c>
      <c r="Z114">
        <v>5.9411199999999997E-2</v>
      </c>
      <c r="AC114">
        <v>1.2909E-2</v>
      </c>
      <c r="AD114">
        <v>5.9411199999999997E-2</v>
      </c>
      <c r="AH114">
        <v>1.4467908167829001E-3</v>
      </c>
      <c r="AI114">
        <v>-8.9056545327301326E-25</v>
      </c>
      <c r="AJ114">
        <v>5.9411200000000005E-4</v>
      </c>
    </row>
    <row r="115" spans="1:36" x14ac:dyDescent="0.25">
      <c r="A115">
        <v>1.6000000000000001E-4</v>
      </c>
      <c r="B115">
        <v>5.6128400000000002E-2</v>
      </c>
      <c r="D115">
        <v>298.14999999999998</v>
      </c>
      <c r="E115">
        <v>5.6128400000000002E-2</v>
      </c>
      <c r="G115">
        <v>250</v>
      </c>
      <c r="H115">
        <v>5.6128400000000002E-2</v>
      </c>
      <c r="J115">
        <v>7.7774300000000005E-2</v>
      </c>
      <c r="K115">
        <v>5.6128400000000002E-2</v>
      </c>
      <c r="M115">
        <v>0.159688</v>
      </c>
      <c r="N115">
        <v>5.6128400000000002E-2</v>
      </c>
      <c r="P115">
        <v>2.8566999999999999E-28</v>
      </c>
      <c r="Q115">
        <v>5.6128400000000002E-2</v>
      </c>
      <c r="S115">
        <v>0.23627000000000001</v>
      </c>
      <c r="T115">
        <v>5.6128400000000002E-2</v>
      </c>
      <c r="V115">
        <v>3.2042000000000001E-2</v>
      </c>
      <c r="W115">
        <v>5.6128400000000002E-2</v>
      </c>
      <c r="X115">
        <f t="shared" si="1"/>
        <v>-129.09</v>
      </c>
      <c r="Y115">
        <v>129.09</v>
      </c>
      <c r="Z115">
        <v>5.6128400000000002E-2</v>
      </c>
      <c r="AC115">
        <v>1.2909E-2</v>
      </c>
      <c r="AD115">
        <v>5.6128400000000002E-2</v>
      </c>
      <c r="AH115">
        <v>1.4440088844675E-3</v>
      </c>
      <c r="AI115">
        <v>-8.8185690003867754E-25</v>
      </c>
      <c r="AJ115">
        <v>5.61284E-4</v>
      </c>
    </row>
    <row r="116" spans="1:36" x14ac:dyDescent="0.25">
      <c r="A116">
        <v>1.6000000000000001E-4</v>
      </c>
      <c r="B116">
        <v>5.4286800000000003E-2</v>
      </c>
      <c r="D116">
        <v>298.14999999999998</v>
      </c>
      <c r="E116">
        <v>5.4286800000000003E-2</v>
      </c>
      <c r="G116">
        <v>250</v>
      </c>
      <c r="H116">
        <v>5.4286800000000003E-2</v>
      </c>
      <c r="J116">
        <v>7.6363600000000004E-2</v>
      </c>
      <c r="K116">
        <v>5.4286800000000003E-2</v>
      </c>
      <c r="M116">
        <v>0.159688</v>
      </c>
      <c r="N116">
        <v>5.4286800000000003E-2</v>
      </c>
      <c r="P116">
        <v>2.8566999999999999E-28</v>
      </c>
      <c r="Q116">
        <v>5.4286800000000003E-2</v>
      </c>
      <c r="S116">
        <v>0.23627000000000001</v>
      </c>
      <c r="T116">
        <v>5.4286800000000003E-2</v>
      </c>
      <c r="V116">
        <v>3.2042000000000001E-2</v>
      </c>
      <c r="W116">
        <v>5.4286800000000003E-2</v>
      </c>
      <c r="X116">
        <f t="shared" si="1"/>
        <v>-129.09</v>
      </c>
      <c r="Y116">
        <v>129.09</v>
      </c>
      <c r="Z116">
        <v>5.4286800000000003E-2</v>
      </c>
      <c r="AC116">
        <v>1.2909E-2</v>
      </c>
      <c r="AD116">
        <v>5.4286800000000003E-2</v>
      </c>
      <c r="AH116">
        <v>1.4406908174413801E-3</v>
      </c>
      <c r="AI116">
        <v>-8.7148240934683478E-25</v>
      </c>
      <c r="AJ116">
        <v>5.4286799999999995E-4</v>
      </c>
    </row>
    <row r="117" spans="1:36" x14ac:dyDescent="0.25">
      <c r="A117">
        <v>1.6000000000000001E-4</v>
      </c>
      <c r="B117">
        <v>5.1164099999999997E-2</v>
      </c>
      <c r="D117">
        <v>298.14999999999998</v>
      </c>
      <c r="E117">
        <v>5.1164099999999997E-2</v>
      </c>
      <c r="G117">
        <v>250</v>
      </c>
      <c r="H117">
        <v>5.1164099999999997E-2</v>
      </c>
      <c r="J117">
        <v>7.3824500000000001E-2</v>
      </c>
      <c r="K117">
        <v>5.1164099999999997E-2</v>
      </c>
      <c r="M117">
        <v>0.159688</v>
      </c>
      <c r="N117">
        <v>5.1164099999999997E-2</v>
      </c>
      <c r="P117">
        <v>2.8566999999999999E-28</v>
      </c>
      <c r="Q117">
        <v>5.1164099999999997E-2</v>
      </c>
      <c r="S117">
        <v>0.23627000000000001</v>
      </c>
      <c r="T117">
        <v>5.1164099999999997E-2</v>
      </c>
      <c r="V117">
        <v>3.2042000000000001E-2</v>
      </c>
      <c r="W117">
        <v>5.1164099999999997E-2</v>
      </c>
      <c r="X117">
        <f t="shared" si="1"/>
        <v>-129.09</v>
      </c>
      <c r="Y117">
        <v>129.09</v>
      </c>
      <c r="Z117">
        <v>5.1164099999999997E-2</v>
      </c>
      <c r="AC117">
        <v>1.2909E-2</v>
      </c>
      <c r="AD117">
        <v>5.1164099999999997E-2</v>
      </c>
      <c r="AH117">
        <v>1.43465227517202E-3</v>
      </c>
      <c r="AI117">
        <v>-8.5263705742962795E-25</v>
      </c>
      <c r="AJ117">
        <v>5.1164099999999996E-4</v>
      </c>
    </row>
    <row r="118" spans="1:36" x14ac:dyDescent="0.25">
      <c r="A118">
        <v>1.6000000000000001E-4</v>
      </c>
      <c r="B118">
        <v>4.8281600000000001E-2</v>
      </c>
      <c r="D118">
        <v>298.14999999999998</v>
      </c>
      <c r="E118">
        <v>4.8281600000000001E-2</v>
      </c>
      <c r="G118">
        <v>250</v>
      </c>
      <c r="H118">
        <v>4.8281600000000001E-2</v>
      </c>
      <c r="J118">
        <v>7.1630100000000002E-2</v>
      </c>
      <c r="K118">
        <v>4.8281600000000001E-2</v>
      </c>
      <c r="M118">
        <v>0.159688</v>
      </c>
      <c r="N118">
        <v>4.8281600000000001E-2</v>
      </c>
      <c r="P118">
        <v>2.8566999999999999E-28</v>
      </c>
      <c r="Q118">
        <v>4.8281600000000001E-2</v>
      </c>
      <c r="S118">
        <v>0.23627000000000001</v>
      </c>
      <c r="T118">
        <v>4.8281600000000001E-2</v>
      </c>
      <c r="V118">
        <v>3.2042000000000001E-2</v>
      </c>
      <c r="W118">
        <v>4.8281600000000001E-2</v>
      </c>
      <c r="X118">
        <f t="shared" si="1"/>
        <v>-129.09</v>
      </c>
      <c r="Y118">
        <v>129.09</v>
      </c>
      <c r="Z118">
        <v>4.8281600000000001E-2</v>
      </c>
      <c r="AC118">
        <v>1.2909E-2</v>
      </c>
      <c r="AD118">
        <v>4.8281600000000001E-2</v>
      </c>
      <c r="AH118">
        <v>1.42936204818211E-3</v>
      </c>
      <c r="AI118">
        <v>-8.3616473916826469E-25</v>
      </c>
      <c r="AJ118">
        <v>4.8281600000000001E-4</v>
      </c>
    </row>
    <row r="119" spans="1:36" x14ac:dyDescent="0.25">
      <c r="A119">
        <v>1.6000000000000001E-4</v>
      </c>
      <c r="B119">
        <v>4.6680199999999998E-2</v>
      </c>
      <c r="D119">
        <v>298.14999999999998</v>
      </c>
      <c r="E119">
        <v>4.6680199999999998E-2</v>
      </c>
      <c r="G119">
        <v>250</v>
      </c>
      <c r="H119">
        <v>4.6680199999999998E-2</v>
      </c>
      <c r="J119">
        <v>6.96238E-2</v>
      </c>
      <c r="K119">
        <v>4.6680199999999998E-2</v>
      </c>
      <c r="M119">
        <v>0.159688</v>
      </c>
      <c r="N119">
        <v>4.6680199999999998E-2</v>
      </c>
      <c r="P119">
        <v>2.8566999999999999E-28</v>
      </c>
      <c r="Q119">
        <v>4.6680199999999998E-2</v>
      </c>
      <c r="S119">
        <v>0.23627000000000001</v>
      </c>
      <c r="T119">
        <v>4.6680199999999998E-2</v>
      </c>
      <c r="V119">
        <v>3.2042000000000001E-2</v>
      </c>
      <c r="W119">
        <v>4.6680199999999998E-2</v>
      </c>
      <c r="X119">
        <f t="shared" si="1"/>
        <v>-129.09</v>
      </c>
      <c r="Y119">
        <v>129.09</v>
      </c>
      <c r="Z119">
        <v>4.6680199999999998E-2</v>
      </c>
      <c r="AC119">
        <v>1.2909E-2</v>
      </c>
      <c r="AD119">
        <v>4.6680199999999998E-2</v>
      </c>
      <c r="AH119">
        <v>1.42446489339746E-3</v>
      </c>
      <c r="AI119">
        <v>-8.2094760371402268E-25</v>
      </c>
      <c r="AJ119">
        <v>4.6680199999999999E-4</v>
      </c>
    </row>
    <row r="120" spans="1:36" x14ac:dyDescent="0.25">
      <c r="A120">
        <v>1.6000000000000001E-4</v>
      </c>
      <c r="B120">
        <v>4.6840399999999997E-2</v>
      </c>
      <c r="D120">
        <v>298.14999999999998</v>
      </c>
      <c r="E120">
        <v>4.6840399999999997E-2</v>
      </c>
      <c r="G120">
        <v>250</v>
      </c>
      <c r="H120">
        <v>4.6840399999999997E-2</v>
      </c>
      <c r="J120">
        <v>6.8432599999999996E-2</v>
      </c>
      <c r="K120">
        <v>4.6840399999999997E-2</v>
      </c>
      <c r="M120">
        <v>0.159688</v>
      </c>
      <c r="N120">
        <v>4.6840399999999997E-2</v>
      </c>
      <c r="P120">
        <v>2.8566999999999999E-28</v>
      </c>
      <c r="Q120">
        <v>4.6840399999999997E-2</v>
      </c>
      <c r="S120">
        <v>0.23627000000000001</v>
      </c>
      <c r="T120">
        <v>4.6840399999999997E-2</v>
      </c>
      <c r="V120">
        <v>3.2042000000000001E-2</v>
      </c>
      <c r="W120">
        <v>4.6840399999999997E-2</v>
      </c>
      <c r="X120">
        <f t="shared" si="1"/>
        <v>-129.09</v>
      </c>
      <c r="Y120">
        <v>129.09</v>
      </c>
      <c r="Z120">
        <v>4.6840399999999997E-2</v>
      </c>
      <c r="AC120">
        <v>1.2909E-2</v>
      </c>
      <c r="AD120">
        <v>4.6840399999999997E-2</v>
      </c>
      <c r="AH120">
        <v>1.42152912802809E-3</v>
      </c>
      <c r="AI120">
        <v>-8.1183940537908539E-25</v>
      </c>
      <c r="AJ120">
        <v>4.6840400000000001E-4</v>
      </c>
    </row>
    <row r="121" spans="1:36" x14ac:dyDescent="0.25">
      <c r="A121">
        <v>1.6000000000000001E-4</v>
      </c>
      <c r="B121">
        <v>4.4198099999999997E-2</v>
      </c>
      <c r="D121">
        <v>298.14999999999998</v>
      </c>
      <c r="E121">
        <v>4.4198099999999997E-2</v>
      </c>
      <c r="G121">
        <v>250</v>
      </c>
      <c r="H121">
        <v>4.4198099999999997E-2</v>
      </c>
      <c r="J121">
        <v>6.8025100000000005E-2</v>
      </c>
      <c r="K121">
        <v>4.4198099999999997E-2</v>
      </c>
      <c r="M121">
        <v>0.159688</v>
      </c>
      <c r="N121">
        <v>4.4198099999999997E-2</v>
      </c>
      <c r="P121">
        <v>2.8566999999999999E-28</v>
      </c>
      <c r="Q121">
        <v>4.4198099999999997E-2</v>
      </c>
      <c r="S121">
        <v>0.23627000000000001</v>
      </c>
      <c r="T121">
        <v>4.4198099999999997E-2</v>
      </c>
      <c r="V121">
        <v>3.2042000000000001E-2</v>
      </c>
      <c r="W121">
        <v>4.4198099999999997E-2</v>
      </c>
      <c r="X121">
        <f t="shared" si="1"/>
        <v>-129.09</v>
      </c>
      <c r="Y121">
        <v>129.09</v>
      </c>
      <c r="Z121">
        <v>4.4198099999999997E-2</v>
      </c>
      <c r="AC121">
        <v>1.2909E-2</v>
      </c>
      <c r="AD121">
        <v>4.4198099999999997E-2</v>
      </c>
      <c r="AH121">
        <v>1.4205199045947399E-3</v>
      </c>
      <c r="AI121">
        <v>-8.0871072414962928E-25</v>
      </c>
      <c r="AJ121">
        <v>4.4198099999999998E-4</v>
      </c>
    </row>
    <row r="122" spans="1:36" x14ac:dyDescent="0.25">
      <c r="A122">
        <v>1.6000000000000001E-4</v>
      </c>
      <c r="B122">
        <v>4.3317300000000003E-2</v>
      </c>
      <c r="D122">
        <v>298.14999999999998</v>
      </c>
      <c r="E122">
        <v>4.3317300000000003E-2</v>
      </c>
      <c r="G122">
        <v>250</v>
      </c>
      <c r="H122">
        <v>4.3317300000000003E-2</v>
      </c>
      <c r="J122">
        <v>6.6457699999999995E-2</v>
      </c>
      <c r="K122">
        <v>4.3317300000000003E-2</v>
      </c>
      <c r="M122">
        <v>0.159688</v>
      </c>
      <c r="N122">
        <v>4.3317300000000003E-2</v>
      </c>
      <c r="P122">
        <v>2.8566999999999999E-28</v>
      </c>
      <c r="Q122">
        <v>4.3317300000000003E-2</v>
      </c>
      <c r="S122">
        <v>0.23627000000000001</v>
      </c>
      <c r="T122">
        <v>4.3317300000000003E-2</v>
      </c>
      <c r="V122">
        <v>3.2042000000000001E-2</v>
      </c>
      <c r="W122">
        <v>4.3317300000000003E-2</v>
      </c>
      <c r="X122">
        <f t="shared" si="1"/>
        <v>-129.09</v>
      </c>
      <c r="Y122">
        <v>129.09</v>
      </c>
      <c r="Z122">
        <v>4.3317300000000003E-2</v>
      </c>
      <c r="AC122">
        <v>1.2909E-2</v>
      </c>
      <c r="AD122">
        <v>4.3317300000000003E-2</v>
      </c>
      <c r="AH122">
        <v>1.41661423455185E-3</v>
      </c>
      <c r="AI122">
        <v>-7.9661432642456525E-25</v>
      </c>
      <c r="AJ122">
        <v>4.3317300000000002E-4</v>
      </c>
    </row>
    <row r="123" spans="1:36" x14ac:dyDescent="0.25">
      <c r="A123">
        <v>1.6000000000000001E-4</v>
      </c>
      <c r="B123">
        <v>4.2516600000000002E-2</v>
      </c>
      <c r="D123">
        <v>298.14999999999998</v>
      </c>
      <c r="E123">
        <v>4.2516600000000002E-2</v>
      </c>
      <c r="G123">
        <v>250</v>
      </c>
      <c r="H123">
        <v>4.2516600000000002E-2</v>
      </c>
      <c r="J123">
        <v>6.5109700000000006E-2</v>
      </c>
      <c r="K123">
        <v>4.2516600000000002E-2</v>
      </c>
      <c r="M123">
        <v>0.159688</v>
      </c>
      <c r="N123">
        <v>4.2516600000000002E-2</v>
      </c>
      <c r="P123">
        <v>2.8566999999999999E-28</v>
      </c>
      <c r="Q123">
        <v>4.2516600000000002E-2</v>
      </c>
      <c r="S123">
        <v>0.23627000000000001</v>
      </c>
      <c r="T123">
        <v>4.2516600000000002E-2</v>
      </c>
      <c r="V123">
        <v>3.2042000000000001E-2</v>
      </c>
      <c r="W123">
        <v>4.2516600000000002E-2</v>
      </c>
      <c r="X123">
        <f t="shared" si="1"/>
        <v>-129.09</v>
      </c>
      <c r="Y123">
        <v>129.09</v>
      </c>
      <c r="Z123">
        <v>4.2516600000000002E-2</v>
      </c>
      <c r="AC123">
        <v>1.2909E-2</v>
      </c>
      <c r="AD123">
        <v>4.2516600000000002E-2</v>
      </c>
      <c r="AH123">
        <v>1.4132244621657001E-3</v>
      </c>
      <c r="AI123">
        <v>-7.861302588672828E-25</v>
      </c>
      <c r="AJ123">
        <v>4.2516599999999999E-4</v>
      </c>
    </row>
    <row r="124" spans="1:36" x14ac:dyDescent="0.25">
      <c r="A124">
        <v>1.6000000000000001E-4</v>
      </c>
      <c r="B124">
        <v>4.1475699999999997E-2</v>
      </c>
      <c r="D124">
        <v>298.14999999999998</v>
      </c>
      <c r="E124">
        <v>4.1475699999999997E-2</v>
      </c>
      <c r="G124">
        <v>250</v>
      </c>
      <c r="H124">
        <v>4.1475699999999997E-2</v>
      </c>
      <c r="J124">
        <v>6.4388699999999993E-2</v>
      </c>
      <c r="K124">
        <v>4.1475699999999997E-2</v>
      </c>
      <c r="M124">
        <v>0.159688</v>
      </c>
      <c r="N124">
        <v>4.1475699999999997E-2</v>
      </c>
      <c r="P124">
        <v>2.8566999999999999E-28</v>
      </c>
      <c r="Q124">
        <v>4.1475699999999997E-2</v>
      </c>
      <c r="S124">
        <v>0.23627000000000001</v>
      </c>
      <c r="T124">
        <v>4.1475699999999997E-2</v>
      </c>
      <c r="V124">
        <v>3.2042000000000001E-2</v>
      </c>
      <c r="W124">
        <v>4.1475699999999997E-2</v>
      </c>
      <c r="X124">
        <f t="shared" si="1"/>
        <v>-129.09</v>
      </c>
      <c r="Y124">
        <v>129.09</v>
      </c>
      <c r="Z124">
        <v>4.1475699999999997E-2</v>
      </c>
      <c r="AC124">
        <v>1.2909E-2</v>
      </c>
      <c r="AD124">
        <v>4.1475699999999997E-2</v>
      </c>
      <c r="AH124">
        <v>1.41139945314322E-3</v>
      </c>
      <c r="AI124">
        <v>-7.8049120716768103E-25</v>
      </c>
      <c r="AJ124">
        <v>4.1475699999999997E-4</v>
      </c>
    </row>
    <row r="125" spans="1:36" x14ac:dyDescent="0.25">
      <c r="A125">
        <v>1.6000000000000001E-4</v>
      </c>
      <c r="B125">
        <v>4.0915300000000002E-2</v>
      </c>
      <c r="D125">
        <v>298.14999999999998</v>
      </c>
      <c r="E125">
        <v>4.0915300000000002E-2</v>
      </c>
      <c r="G125">
        <v>250</v>
      </c>
      <c r="H125">
        <v>4.0915300000000002E-2</v>
      </c>
      <c r="J125">
        <v>6.3009399999999993E-2</v>
      </c>
      <c r="K125">
        <v>4.0915300000000002E-2</v>
      </c>
      <c r="M125">
        <v>0.159688</v>
      </c>
      <c r="N125">
        <v>4.0915300000000002E-2</v>
      </c>
      <c r="P125">
        <v>2.8566999999999999E-28</v>
      </c>
      <c r="Q125">
        <v>4.0915300000000002E-2</v>
      </c>
      <c r="S125">
        <v>0.23627000000000001</v>
      </c>
      <c r="T125">
        <v>4.0915300000000002E-2</v>
      </c>
      <c r="V125">
        <v>3.2042000000000001E-2</v>
      </c>
      <c r="W125">
        <v>4.0915300000000002E-2</v>
      </c>
      <c r="X125">
        <f t="shared" si="1"/>
        <v>-129.09</v>
      </c>
      <c r="Y125">
        <v>129.09</v>
      </c>
      <c r="Z125">
        <v>4.0915300000000002E-2</v>
      </c>
      <c r="AC125">
        <v>1.2909E-2</v>
      </c>
      <c r="AD125">
        <v>4.0915300000000002E-2</v>
      </c>
      <c r="AH125">
        <v>1.40788452327314E-3</v>
      </c>
      <c r="AI125">
        <v>-7.6964087841550883E-25</v>
      </c>
      <c r="AJ125">
        <v>4.0915299999999999E-4</v>
      </c>
    </row>
    <row r="126" spans="1:36" x14ac:dyDescent="0.25">
      <c r="A126">
        <v>1.6000000000000001E-4</v>
      </c>
      <c r="B126">
        <v>4.01146E-2</v>
      </c>
      <c r="D126">
        <v>298.14999999999998</v>
      </c>
      <c r="E126">
        <v>4.01146E-2</v>
      </c>
      <c r="G126">
        <v>250</v>
      </c>
      <c r="H126">
        <v>4.01146E-2</v>
      </c>
      <c r="J126">
        <v>6.1786800000000003E-2</v>
      </c>
      <c r="K126">
        <v>4.01146E-2</v>
      </c>
      <c r="M126">
        <v>0.159688</v>
      </c>
      <c r="N126">
        <v>4.01146E-2</v>
      </c>
      <c r="P126">
        <v>2.8566999999999999E-28</v>
      </c>
      <c r="Q126">
        <v>4.01146E-2</v>
      </c>
      <c r="S126">
        <v>0.23627000000000001</v>
      </c>
      <c r="T126">
        <v>4.01146E-2</v>
      </c>
      <c r="V126">
        <v>3.2042000000000001E-2</v>
      </c>
      <c r="W126">
        <v>4.01146E-2</v>
      </c>
      <c r="X126">
        <f t="shared" si="1"/>
        <v>-129.09</v>
      </c>
      <c r="Y126">
        <v>129.09</v>
      </c>
      <c r="Z126">
        <v>4.01146E-2</v>
      </c>
      <c r="AC126">
        <v>1.2909E-2</v>
      </c>
      <c r="AD126">
        <v>4.01146E-2</v>
      </c>
      <c r="AH126">
        <v>1.4047425089868701E-3</v>
      </c>
      <c r="AI126">
        <v>-7.5995284253691529E-25</v>
      </c>
      <c r="AJ126">
        <v>4.0114600000000001E-4</v>
      </c>
    </row>
    <row r="127" spans="1:36" x14ac:dyDescent="0.25">
      <c r="A127">
        <v>1.6000000000000001E-4</v>
      </c>
      <c r="B127">
        <v>3.74723E-2</v>
      </c>
      <c r="D127">
        <v>298.14999999999998</v>
      </c>
      <c r="E127">
        <v>3.74723E-2</v>
      </c>
      <c r="G127">
        <v>250</v>
      </c>
      <c r="H127">
        <v>3.74723E-2</v>
      </c>
      <c r="J127">
        <v>5.8401300000000003E-2</v>
      </c>
      <c r="K127">
        <v>3.74723E-2</v>
      </c>
      <c r="M127">
        <v>0.159688</v>
      </c>
      <c r="N127">
        <v>3.74723E-2</v>
      </c>
      <c r="P127">
        <v>2.8566999999999999E-28</v>
      </c>
      <c r="Q127">
        <v>3.74723E-2</v>
      </c>
      <c r="S127">
        <v>0.23627000000000001</v>
      </c>
      <c r="T127">
        <v>3.74723E-2</v>
      </c>
      <c r="V127">
        <v>3.2042000000000001E-2</v>
      </c>
      <c r="W127">
        <v>3.74723E-2</v>
      </c>
      <c r="X127">
        <f t="shared" si="1"/>
        <v>-129.09</v>
      </c>
      <c r="Y127">
        <v>129.09</v>
      </c>
      <c r="Z127">
        <v>3.74723E-2</v>
      </c>
      <c r="AC127">
        <v>1.2909E-2</v>
      </c>
      <c r="AD127">
        <v>3.74723E-2</v>
      </c>
      <c r="AH127">
        <v>1.3959082122221101E-3</v>
      </c>
      <c r="AI127">
        <v>-7.3276501666168347E-25</v>
      </c>
      <c r="AJ127">
        <v>3.7472299999999998E-4</v>
      </c>
    </row>
    <row r="128" spans="1:36" x14ac:dyDescent="0.25">
      <c r="A128">
        <v>1.6000000000000001E-4</v>
      </c>
      <c r="B128">
        <v>3.5310399999999999E-2</v>
      </c>
      <c r="D128">
        <v>298.14999999999998</v>
      </c>
      <c r="E128">
        <v>3.5310399999999999E-2</v>
      </c>
      <c r="G128">
        <v>250</v>
      </c>
      <c r="H128">
        <v>3.5310399999999999E-2</v>
      </c>
      <c r="J128">
        <v>5.5862099999999998E-2</v>
      </c>
      <c r="K128">
        <v>3.5310399999999999E-2</v>
      </c>
      <c r="M128">
        <v>0.159688</v>
      </c>
      <c r="N128">
        <v>3.5310399999999999E-2</v>
      </c>
      <c r="P128">
        <v>2.8566999999999999E-28</v>
      </c>
      <c r="Q128">
        <v>3.5310399999999999E-2</v>
      </c>
      <c r="S128">
        <v>0.23627000000000001</v>
      </c>
      <c r="T128">
        <v>3.5310399999999999E-2</v>
      </c>
      <c r="V128">
        <v>3.2042000000000001E-2</v>
      </c>
      <c r="W128">
        <v>3.5310399999999999E-2</v>
      </c>
      <c r="X128">
        <f t="shared" si="1"/>
        <v>-129.09</v>
      </c>
      <c r="Y128">
        <v>129.09</v>
      </c>
      <c r="Z128">
        <v>3.5310399999999999E-2</v>
      </c>
      <c r="AC128">
        <v>1.2909E-2</v>
      </c>
      <c r="AD128">
        <v>3.5310399999999999E-2</v>
      </c>
      <c r="AH128">
        <v>1.3891483851670701E-3</v>
      </c>
      <c r="AI128">
        <v>-7.12006369637893E-25</v>
      </c>
      <c r="AJ128">
        <v>3.5310400000000003E-4</v>
      </c>
    </row>
    <row r="129" spans="1:36" x14ac:dyDescent="0.25">
      <c r="A129">
        <v>1.6000000000000001E-4</v>
      </c>
      <c r="B129">
        <v>3.483E-2</v>
      </c>
      <c r="D129">
        <v>298.14999999999998</v>
      </c>
      <c r="E129">
        <v>3.483E-2</v>
      </c>
      <c r="G129">
        <v>250</v>
      </c>
      <c r="H129">
        <v>3.483E-2</v>
      </c>
      <c r="J129">
        <v>5.4702199999999999E-2</v>
      </c>
      <c r="K129">
        <v>3.483E-2</v>
      </c>
      <c r="M129">
        <v>0.159688</v>
      </c>
      <c r="N129">
        <v>3.483E-2</v>
      </c>
      <c r="P129">
        <v>2.8566999999999999E-28</v>
      </c>
      <c r="Q129">
        <v>3.483E-2</v>
      </c>
      <c r="S129">
        <v>0.23627000000000001</v>
      </c>
      <c r="T129">
        <v>3.483E-2</v>
      </c>
      <c r="V129">
        <v>3.2042000000000001E-2</v>
      </c>
      <c r="W129">
        <v>3.483E-2</v>
      </c>
      <c r="X129">
        <f t="shared" si="1"/>
        <v>-129.09</v>
      </c>
      <c r="Y129">
        <v>129.09</v>
      </c>
      <c r="Z129">
        <v>3.483E-2</v>
      </c>
      <c r="AC129">
        <v>1.2909E-2</v>
      </c>
      <c r="AD129">
        <v>3.483E-2</v>
      </c>
      <c r="AH129">
        <v>1.3860209100903999E-3</v>
      </c>
      <c r="AI129">
        <v>-7.0241320959447589E-25</v>
      </c>
      <c r="AJ129">
        <v>3.4830000000000001E-4</v>
      </c>
    </row>
    <row r="130" spans="1:36" x14ac:dyDescent="0.25">
      <c r="A130">
        <v>1.6000000000000001E-4</v>
      </c>
      <c r="B130">
        <v>3.21877E-2</v>
      </c>
      <c r="D130">
        <v>298.14999999999998</v>
      </c>
      <c r="E130">
        <v>3.21877E-2</v>
      </c>
      <c r="G130">
        <v>250</v>
      </c>
      <c r="H130">
        <v>3.21877E-2</v>
      </c>
      <c r="J130">
        <v>5.2915400000000001E-2</v>
      </c>
      <c r="K130">
        <v>3.21877E-2</v>
      </c>
      <c r="M130">
        <v>0.159688</v>
      </c>
      <c r="N130">
        <v>3.21877E-2</v>
      </c>
      <c r="P130">
        <v>2.8566999999999999E-28</v>
      </c>
      <c r="Q130">
        <v>3.21877E-2</v>
      </c>
      <c r="S130">
        <v>0.23627000000000001</v>
      </c>
      <c r="T130">
        <v>3.21877E-2</v>
      </c>
      <c r="V130">
        <v>3.2042000000000001E-2</v>
      </c>
      <c r="W130">
        <v>3.21877E-2</v>
      </c>
      <c r="X130">
        <f t="shared" si="1"/>
        <v>-129.09</v>
      </c>
      <c r="Y130">
        <v>129.09</v>
      </c>
      <c r="Z130">
        <v>3.21877E-2</v>
      </c>
      <c r="AC130">
        <v>1.2909E-2</v>
      </c>
      <c r="AD130">
        <v>3.21877E-2</v>
      </c>
      <c r="AH130">
        <v>1.38115314451227E-3</v>
      </c>
      <c r="AI130">
        <v>-6.874931709304171E-25</v>
      </c>
      <c r="AJ130">
        <v>3.2187699999999998E-4</v>
      </c>
    </row>
    <row r="131" spans="1:36" x14ac:dyDescent="0.25">
      <c r="A131">
        <v>1.6000000000000001E-4</v>
      </c>
      <c r="B131">
        <v>3.1707300000000001E-2</v>
      </c>
      <c r="D131">
        <v>298.14999999999998</v>
      </c>
      <c r="E131">
        <v>3.1707300000000001E-2</v>
      </c>
      <c r="G131">
        <v>250</v>
      </c>
      <c r="H131">
        <v>3.1707300000000001E-2</v>
      </c>
      <c r="J131">
        <v>5.2006299999999998E-2</v>
      </c>
      <c r="K131">
        <v>3.1707300000000001E-2</v>
      </c>
      <c r="M131">
        <v>0.159688</v>
      </c>
      <c r="N131">
        <v>3.1707300000000001E-2</v>
      </c>
      <c r="P131">
        <v>2.8566999999999999E-28</v>
      </c>
      <c r="Q131">
        <v>3.1707300000000001E-2</v>
      </c>
      <c r="S131">
        <v>0.23627000000000001</v>
      </c>
      <c r="T131">
        <v>3.1707300000000001E-2</v>
      </c>
      <c r="V131">
        <v>3.2042000000000001E-2</v>
      </c>
      <c r="W131">
        <v>3.1707300000000001E-2</v>
      </c>
      <c r="X131">
        <f t="shared" ref="X131:X194" si="2">Y131*$AB$1</f>
        <v>-129.09</v>
      </c>
      <c r="Y131">
        <v>129.09</v>
      </c>
      <c r="Z131">
        <v>3.1707300000000001E-2</v>
      </c>
      <c r="AC131">
        <v>1.2909E-2</v>
      </c>
      <c r="AD131">
        <v>3.1707300000000001E-2</v>
      </c>
      <c r="AH131">
        <v>1.3786527848736699E-3</v>
      </c>
      <c r="AI131">
        <v>-6.798337917141468E-25</v>
      </c>
      <c r="AJ131">
        <v>3.1707300000000002E-4</v>
      </c>
    </row>
    <row r="132" spans="1:36" x14ac:dyDescent="0.25">
      <c r="A132">
        <v>1.6000000000000001E-4</v>
      </c>
      <c r="B132">
        <v>3.0025900000000001E-2</v>
      </c>
      <c r="D132">
        <v>298.14999999999998</v>
      </c>
      <c r="E132">
        <v>3.0025900000000001E-2</v>
      </c>
      <c r="G132">
        <v>250</v>
      </c>
      <c r="H132">
        <v>3.0025900000000001E-2</v>
      </c>
      <c r="J132">
        <v>4.9623800000000003E-2</v>
      </c>
      <c r="K132">
        <v>3.0025900000000001E-2</v>
      </c>
      <c r="M132">
        <v>0.159688</v>
      </c>
      <c r="N132">
        <v>3.0025900000000001E-2</v>
      </c>
      <c r="P132">
        <v>2.8566999999999999E-28</v>
      </c>
      <c r="Q132">
        <v>3.0025900000000001E-2</v>
      </c>
      <c r="S132">
        <v>0.23627000000000001</v>
      </c>
      <c r="T132">
        <v>3.0025900000000001E-2</v>
      </c>
      <c r="V132">
        <v>3.2042000000000001E-2</v>
      </c>
      <c r="W132">
        <v>3.0025900000000001E-2</v>
      </c>
      <c r="X132">
        <f t="shared" si="2"/>
        <v>-129.09</v>
      </c>
      <c r="Y132">
        <v>129.09</v>
      </c>
      <c r="Z132">
        <v>3.0025900000000001E-2</v>
      </c>
      <c r="AC132">
        <v>1.2909E-2</v>
      </c>
      <c r="AD132">
        <v>3.0025900000000001E-2</v>
      </c>
      <c r="AH132">
        <v>1.3720222647107499E-3</v>
      </c>
      <c r="AI132">
        <v>-6.5953244967319301E-25</v>
      </c>
      <c r="AJ132">
        <v>3.0025899999999999E-4</v>
      </c>
    </row>
    <row r="133" spans="1:36" x14ac:dyDescent="0.25">
      <c r="A133">
        <v>1.6000000000000001E-4</v>
      </c>
      <c r="B133">
        <v>2.8744800000000001E-2</v>
      </c>
      <c r="D133">
        <v>298.14999999999998</v>
      </c>
      <c r="E133">
        <v>2.8744800000000001E-2</v>
      </c>
      <c r="G133">
        <v>250</v>
      </c>
      <c r="H133">
        <v>2.8744800000000001E-2</v>
      </c>
      <c r="J133">
        <v>4.7460799999999997E-2</v>
      </c>
      <c r="K133">
        <v>2.8744800000000001E-2</v>
      </c>
      <c r="M133">
        <v>0.159688</v>
      </c>
      <c r="N133">
        <v>2.8744800000000001E-2</v>
      </c>
      <c r="P133">
        <v>2.8566999999999999E-28</v>
      </c>
      <c r="Q133">
        <v>2.8744800000000001E-2</v>
      </c>
      <c r="S133">
        <v>0.23627000000000001</v>
      </c>
      <c r="T133">
        <v>2.8744800000000001E-2</v>
      </c>
      <c r="V133">
        <v>3.2042000000000001E-2</v>
      </c>
      <c r="W133">
        <v>2.8744800000000001E-2</v>
      </c>
      <c r="X133">
        <f t="shared" si="2"/>
        <v>-129.09</v>
      </c>
      <c r="Y133">
        <v>129.09</v>
      </c>
      <c r="Z133">
        <v>2.8744800000000001E-2</v>
      </c>
      <c r="AC133">
        <v>1.2909E-2</v>
      </c>
      <c r="AD133">
        <v>2.8744800000000001E-2</v>
      </c>
      <c r="AH133">
        <v>1.3659025062044501E-3</v>
      </c>
      <c r="AI133">
        <v>-6.4080100515473703E-25</v>
      </c>
      <c r="AJ133">
        <v>2.8744799999999999E-4</v>
      </c>
    </row>
    <row r="134" spans="1:36" x14ac:dyDescent="0.25">
      <c r="A134">
        <v>1.6000000000000001E-4</v>
      </c>
      <c r="B134">
        <v>2.77839E-2</v>
      </c>
      <c r="D134">
        <v>298.14999999999998</v>
      </c>
      <c r="E134">
        <v>2.77839E-2</v>
      </c>
      <c r="G134">
        <v>250</v>
      </c>
      <c r="H134">
        <v>2.77839E-2</v>
      </c>
      <c r="J134">
        <v>4.5485900000000003E-2</v>
      </c>
      <c r="K134">
        <v>2.77839E-2</v>
      </c>
      <c r="M134">
        <v>0.159688</v>
      </c>
      <c r="N134">
        <v>2.77839E-2</v>
      </c>
      <c r="P134">
        <v>2.8566999999999999E-28</v>
      </c>
      <c r="Q134">
        <v>2.77839E-2</v>
      </c>
      <c r="S134">
        <v>0.23627000000000001</v>
      </c>
      <c r="T134">
        <v>2.77839E-2</v>
      </c>
      <c r="V134">
        <v>3.2042000000000001E-2</v>
      </c>
      <c r="W134">
        <v>2.77839E-2</v>
      </c>
      <c r="X134">
        <f t="shared" si="2"/>
        <v>-129.09</v>
      </c>
      <c r="Y134">
        <v>129.09</v>
      </c>
      <c r="Z134">
        <v>2.77839E-2</v>
      </c>
      <c r="AC134">
        <v>1.2909E-2</v>
      </c>
      <c r="AD134">
        <v>2.77839E-2</v>
      </c>
      <c r="AH134">
        <v>1.36022910496505E-3</v>
      </c>
      <c r="AI134">
        <v>-6.2343318786729402E-25</v>
      </c>
      <c r="AJ134">
        <v>2.7783899999999999E-4</v>
      </c>
    </row>
    <row r="135" spans="1:36" x14ac:dyDescent="0.25">
      <c r="A135">
        <v>1.6000000000000001E-4</v>
      </c>
      <c r="B135">
        <v>2.37805E-2</v>
      </c>
      <c r="D135">
        <v>298.14999999999998</v>
      </c>
      <c r="E135">
        <v>2.37805E-2</v>
      </c>
      <c r="G135">
        <v>250</v>
      </c>
      <c r="H135">
        <v>2.37805E-2</v>
      </c>
      <c r="J135">
        <v>3.8934200000000002E-2</v>
      </c>
      <c r="K135">
        <v>2.37805E-2</v>
      </c>
      <c r="M135">
        <v>0.159688</v>
      </c>
      <c r="N135">
        <v>2.37805E-2</v>
      </c>
      <c r="P135">
        <v>2.8566999999999999E-28</v>
      </c>
      <c r="Q135">
        <v>2.37805E-2</v>
      </c>
      <c r="S135">
        <v>0.23627000000000001</v>
      </c>
      <c r="T135">
        <v>2.37805E-2</v>
      </c>
      <c r="V135">
        <v>3.2042000000000001E-2</v>
      </c>
      <c r="W135">
        <v>2.37805E-2</v>
      </c>
      <c r="X135">
        <f t="shared" si="2"/>
        <v>-129.09</v>
      </c>
      <c r="Y135">
        <v>129.09</v>
      </c>
      <c r="Z135">
        <v>2.37805E-2</v>
      </c>
      <c r="AC135">
        <v>1.2909E-2</v>
      </c>
      <c r="AD135">
        <v>2.37805E-2</v>
      </c>
      <c r="AH135">
        <v>1.3407908390744899E-3</v>
      </c>
      <c r="AI135">
        <v>-5.6379565981479164E-25</v>
      </c>
      <c r="AJ135">
        <v>2.37805E-4</v>
      </c>
    </row>
    <row r="136" spans="1:36" x14ac:dyDescent="0.25">
      <c r="A136">
        <v>1.6000000000000001E-4</v>
      </c>
      <c r="B136">
        <v>2.23392E-2</v>
      </c>
      <c r="D136">
        <v>298.14999999999998</v>
      </c>
      <c r="E136">
        <v>2.23392E-2</v>
      </c>
      <c r="G136">
        <v>250</v>
      </c>
      <c r="H136">
        <v>2.23392E-2</v>
      </c>
      <c r="J136">
        <v>3.6112900000000003E-2</v>
      </c>
      <c r="K136">
        <v>2.23392E-2</v>
      </c>
      <c r="M136">
        <v>0.159688</v>
      </c>
      <c r="N136">
        <v>2.23392E-2</v>
      </c>
      <c r="P136">
        <v>2.8566999999999999E-28</v>
      </c>
      <c r="Q136">
        <v>2.23392E-2</v>
      </c>
      <c r="S136">
        <v>0.23627000000000001</v>
      </c>
      <c r="T136">
        <v>2.23392E-2</v>
      </c>
      <c r="V136">
        <v>3.2042000000000001E-2</v>
      </c>
      <c r="W136">
        <v>2.23392E-2</v>
      </c>
      <c r="X136">
        <f t="shared" si="2"/>
        <v>-129.09</v>
      </c>
      <c r="Y136">
        <v>129.09</v>
      </c>
      <c r="Z136">
        <v>2.23392E-2</v>
      </c>
      <c r="AC136">
        <v>1.2909E-2</v>
      </c>
      <c r="AD136">
        <v>2.23392E-2</v>
      </c>
      <c r="AH136">
        <v>1.3321128355458301E-3</v>
      </c>
      <c r="AI136">
        <v>-5.3703339250662946E-25</v>
      </c>
      <c r="AJ136">
        <v>2.2339199999999999E-4</v>
      </c>
    </row>
    <row r="137" spans="1:36" x14ac:dyDescent="0.25">
      <c r="A137">
        <v>1.6000000000000001E-4</v>
      </c>
      <c r="B137">
        <v>2.0177400000000002E-2</v>
      </c>
      <c r="D137">
        <v>298.14999999999998</v>
      </c>
      <c r="E137">
        <v>2.0177400000000002E-2</v>
      </c>
      <c r="G137">
        <v>250</v>
      </c>
      <c r="H137">
        <v>2.0177400000000002E-2</v>
      </c>
      <c r="J137">
        <v>3.3855799999999998E-2</v>
      </c>
      <c r="K137">
        <v>2.0177400000000002E-2</v>
      </c>
      <c r="M137">
        <v>0.159688</v>
      </c>
      <c r="N137">
        <v>2.0177400000000002E-2</v>
      </c>
      <c r="P137">
        <v>2.8566999999999999E-28</v>
      </c>
      <c r="Q137">
        <v>2.0177400000000002E-2</v>
      </c>
      <c r="S137">
        <v>0.23627000000000001</v>
      </c>
      <c r="T137">
        <v>2.0177400000000002E-2</v>
      </c>
      <c r="V137">
        <v>3.2042000000000001E-2</v>
      </c>
      <c r="W137">
        <v>2.0177400000000002E-2</v>
      </c>
      <c r="X137">
        <f t="shared" si="2"/>
        <v>-129.09</v>
      </c>
      <c r="Y137">
        <v>129.09</v>
      </c>
      <c r="Z137">
        <v>2.0177400000000002E-2</v>
      </c>
      <c r="AC137">
        <v>1.2909E-2</v>
      </c>
      <c r="AD137">
        <v>2.0177400000000002E-2</v>
      </c>
      <c r="AH137">
        <v>1.3250299222890901E-3</v>
      </c>
      <c r="AI137">
        <v>-5.1508672609105677E-25</v>
      </c>
      <c r="AJ137">
        <v>2.01774E-4</v>
      </c>
    </row>
    <row r="138" spans="1:36" x14ac:dyDescent="0.25">
      <c r="A138">
        <v>1.6000000000000001E-4</v>
      </c>
      <c r="B138">
        <v>1.8736099999999999E-2</v>
      </c>
      <c r="D138">
        <v>298.14999999999998</v>
      </c>
      <c r="E138">
        <v>1.8736099999999999E-2</v>
      </c>
      <c r="G138">
        <v>250</v>
      </c>
      <c r="H138">
        <v>1.8736099999999999E-2</v>
      </c>
      <c r="J138">
        <v>3.10345E-2</v>
      </c>
      <c r="K138">
        <v>1.8736099999999999E-2</v>
      </c>
      <c r="M138">
        <v>0.159688</v>
      </c>
      <c r="N138">
        <v>1.8736099999999999E-2</v>
      </c>
      <c r="P138">
        <v>2.8566999999999999E-28</v>
      </c>
      <c r="Q138">
        <v>1.8736099999999999E-2</v>
      </c>
      <c r="S138">
        <v>0.23627000000000001</v>
      </c>
      <c r="T138">
        <v>1.8736099999999999E-2</v>
      </c>
      <c r="V138">
        <v>3.2042000000000001E-2</v>
      </c>
      <c r="W138">
        <v>1.8736099999999999E-2</v>
      </c>
      <c r="X138">
        <f t="shared" si="2"/>
        <v>-129.09</v>
      </c>
      <c r="Y138">
        <v>129.09</v>
      </c>
      <c r="Z138">
        <v>1.8736099999999999E-2</v>
      </c>
      <c r="AC138">
        <v>1.2909E-2</v>
      </c>
      <c r="AD138">
        <v>1.8736099999999999E-2</v>
      </c>
      <c r="AH138">
        <v>1.3159949714074801E-3</v>
      </c>
      <c r="AI138">
        <v>-4.8691169326044354E-25</v>
      </c>
      <c r="AJ138">
        <v>1.8736100000000001E-4</v>
      </c>
    </row>
    <row r="139" spans="1:36" x14ac:dyDescent="0.25">
      <c r="A139">
        <v>1.6000000000000001E-4</v>
      </c>
      <c r="B139">
        <v>0.15549399999999999</v>
      </c>
      <c r="D139">
        <v>298.14999999999998</v>
      </c>
      <c r="E139">
        <v>0.15549399999999999</v>
      </c>
      <c r="G139">
        <v>250</v>
      </c>
      <c r="H139">
        <v>0.15549399999999999</v>
      </c>
      <c r="J139">
        <v>0.14968699999999999</v>
      </c>
      <c r="K139">
        <v>0.15549399999999999</v>
      </c>
      <c r="M139">
        <v>0.15867999999999999</v>
      </c>
      <c r="N139">
        <v>0.15549399999999999</v>
      </c>
      <c r="P139">
        <v>2.8566999999999999E-28</v>
      </c>
      <c r="Q139">
        <v>0.15549399999999999</v>
      </c>
      <c r="S139">
        <v>0.23627000000000001</v>
      </c>
      <c r="T139">
        <v>0.15549399999999999</v>
      </c>
      <c r="V139">
        <v>3.2042000000000001E-2</v>
      </c>
      <c r="W139">
        <v>0.15549399999999999</v>
      </c>
      <c r="X139">
        <f t="shared" si="2"/>
        <v>-129.09</v>
      </c>
      <c r="Y139">
        <v>129.09</v>
      </c>
      <c r="Z139">
        <v>0.15549399999999999</v>
      </c>
      <c r="AC139">
        <v>1.2909E-2</v>
      </c>
      <c r="AD139">
        <v>0.15549399999999999</v>
      </c>
      <c r="AH139">
        <v>1.4911269820472601E-3</v>
      </c>
      <c r="AI139">
        <v>-1.7981122512711932E-24</v>
      </c>
      <c r="AJ139">
        <v>1.5549400000000001E-3</v>
      </c>
    </row>
    <row r="140" spans="1:36" x14ac:dyDescent="0.25">
      <c r="A140">
        <v>1.6000000000000001E-4</v>
      </c>
      <c r="B140">
        <v>0.151891</v>
      </c>
      <c r="D140">
        <v>298.14999999999998</v>
      </c>
      <c r="E140">
        <v>0.151891</v>
      </c>
      <c r="G140">
        <v>250</v>
      </c>
      <c r="H140">
        <v>0.151891</v>
      </c>
      <c r="J140">
        <v>0.14865200000000001</v>
      </c>
      <c r="K140">
        <v>0.151891</v>
      </c>
      <c r="M140">
        <v>0.15867999999999999</v>
      </c>
      <c r="N140">
        <v>0.151891</v>
      </c>
      <c r="P140">
        <v>2.8566999999999999E-28</v>
      </c>
      <c r="Q140">
        <v>0.151891</v>
      </c>
      <c r="S140">
        <v>0.23627000000000001</v>
      </c>
      <c r="T140">
        <v>0.151891</v>
      </c>
      <c r="V140">
        <v>3.2042000000000001E-2</v>
      </c>
      <c r="W140">
        <v>0.151891</v>
      </c>
      <c r="X140">
        <f t="shared" si="2"/>
        <v>-129.09</v>
      </c>
      <c r="Y140">
        <v>129.09</v>
      </c>
      <c r="Z140">
        <v>0.151891</v>
      </c>
      <c r="AC140">
        <v>1.2909E-2</v>
      </c>
      <c r="AD140">
        <v>0.151891</v>
      </c>
      <c r="AH140">
        <v>1.48878223502123E-3</v>
      </c>
      <c r="AI140">
        <v>-1.7900645157891057E-24</v>
      </c>
      <c r="AJ140">
        <v>1.5189100000000001E-3</v>
      </c>
    </row>
    <row r="141" spans="1:36" x14ac:dyDescent="0.25">
      <c r="A141">
        <v>1.6000000000000001E-4</v>
      </c>
      <c r="B141">
        <v>0.14924899999999999</v>
      </c>
      <c r="D141">
        <v>298.14999999999998</v>
      </c>
      <c r="E141">
        <v>0.14924899999999999</v>
      </c>
      <c r="G141">
        <v>250</v>
      </c>
      <c r="H141">
        <v>0.14924899999999999</v>
      </c>
      <c r="J141">
        <v>0.14526600000000001</v>
      </c>
      <c r="K141">
        <v>0.14924899999999999</v>
      </c>
      <c r="M141">
        <v>0.15867999999999999</v>
      </c>
      <c r="N141">
        <v>0.14924899999999999</v>
      </c>
      <c r="P141">
        <v>2.8566999999999999E-28</v>
      </c>
      <c r="Q141">
        <v>0.14924899999999999</v>
      </c>
      <c r="S141">
        <v>0.23627000000000001</v>
      </c>
      <c r="T141">
        <v>0.14924899999999999</v>
      </c>
      <c r="V141">
        <v>3.2042000000000001E-2</v>
      </c>
      <c r="W141">
        <v>0.14924899999999999</v>
      </c>
      <c r="X141">
        <f t="shared" si="2"/>
        <v>-129.09</v>
      </c>
      <c r="Y141">
        <v>129.09</v>
      </c>
      <c r="Z141">
        <v>0.14924899999999999</v>
      </c>
      <c r="AC141">
        <v>1.2909E-2</v>
      </c>
      <c r="AD141">
        <v>0.14924899999999999</v>
      </c>
      <c r="AH141">
        <v>1.48114155891819E-3</v>
      </c>
      <c r="AI141">
        <v>-1.7635967967147143E-24</v>
      </c>
      <c r="AJ141">
        <v>1.49249E-3</v>
      </c>
    </row>
    <row r="142" spans="1:36" x14ac:dyDescent="0.25">
      <c r="A142">
        <v>1.6000000000000001E-4</v>
      </c>
      <c r="B142">
        <v>0.14540500000000001</v>
      </c>
      <c r="D142">
        <v>298.14999999999998</v>
      </c>
      <c r="E142">
        <v>0.14540500000000001</v>
      </c>
      <c r="G142">
        <v>250</v>
      </c>
      <c r="H142">
        <v>0.14540500000000001</v>
      </c>
      <c r="J142">
        <v>0.143009</v>
      </c>
      <c r="K142">
        <v>0.14540500000000001</v>
      </c>
      <c r="M142">
        <v>0.15867999999999999</v>
      </c>
      <c r="N142">
        <v>0.14540500000000001</v>
      </c>
      <c r="P142">
        <v>2.8566999999999999E-28</v>
      </c>
      <c r="Q142">
        <v>0.14540500000000001</v>
      </c>
      <c r="S142">
        <v>0.23627000000000001</v>
      </c>
      <c r="T142">
        <v>0.14540500000000001</v>
      </c>
      <c r="V142">
        <v>3.2042000000000001E-2</v>
      </c>
      <c r="W142">
        <v>0.14540500000000001</v>
      </c>
      <c r="X142">
        <f t="shared" si="2"/>
        <v>-129.09</v>
      </c>
      <c r="Y142">
        <v>129.09</v>
      </c>
      <c r="Z142">
        <v>0.14540500000000001</v>
      </c>
      <c r="AC142">
        <v>1.2909E-2</v>
      </c>
      <c r="AD142">
        <v>0.14540500000000001</v>
      </c>
      <c r="AH142">
        <v>1.47607086080152E-3</v>
      </c>
      <c r="AI142">
        <v>-1.7458330391874746E-24</v>
      </c>
      <c r="AJ142">
        <v>1.4540499999999999E-3</v>
      </c>
    </row>
    <row r="143" spans="1:36" x14ac:dyDescent="0.25">
      <c r="A143">
        <v>1.6000000000000001E-4</v>
      </c>
      <c r="B143">
        <v>0.14244299999999999</v>
      </c>
      <c r="D143">
        <v>298.14999999999998</v>
      </c>
      <c r="E143">
        <v>0.14244299999999999</v>
      </c>
      <c r="G143">
        <v>250</v>
      </c>
      <c r="H143">
        <v>0.14244299999999999</v>
      </c>
      <c r="J143">
        <v>0.140094</v>
      </c>
      <c r="K143">
        <v>0.14244299999999999</v>
      </c>
      <c r="M143">
        <v>0.15867999999999999</v>
      </c>
      <c r="N143">
        <v>0.14244299999999999</v>
      </c>
      <c r="P143">
        <v>2.8566999999999999E-28</v>
      </c>
      <c r="Q143">
        <v>0.14244299999999999</v>
      </c>
      <c r="S143">
        <v>0.23627000000000001</v>
      </c>
      <c r="T143">
        <v>0.14244299999999999</v>
      </c>
      <c r="V143">
        <v>3.2042000000000001E-2</v>
      </c>
      <c r="W143">
        <v>0.14244299999999999</v>
      </c>
      <c r="X143">
        <f t="shared" si="2"/>
        <v>-129.09</v>
      </c>
      <c r="Y143">
        <v>129.09</v>
      </c>
      <c r="Z143">
        <v>0.14244299999999999</v>
      </c>
      <c r="AC143">
        <v>1.2909E-2</v>
      </c>
      <c r="AD143">
        <v>0.14244299999999999</v>
      </c>
      <c r="AH143">
        <v>1.4695432755333999E-3</v>
      </c>
      <c r="AI143">
        <v>-1.722743100354859E-24</v>
      </c>
      <c r="AJ143">
        <v>1.42443E-3</v>
      </c>
    </row>
    <row r="144" spans="1:36" x14ac:dyDescent="0.25">
      <c r="A144">
        <v>1.6000000000000001E-4</v>
      </c>
      <c r="B144">
        <v>0.135717</v>
      </c>
      <c r="D144">
        <v>298.14999999999998</v>
      </c>
      <c r="E144">
        <v>0.135717</v>
      </c>
      <c r="G144">
        <v>250</v>
      </c>
      <c r="H144">
        <v>0.135717</v>
      </c>
      <c r="J144">
        <v>0.13539200000000001</v>
      </c>
      <c r="K144">
        <v>0.135717</v>
      </c>
      <c r="M144">
        <v>0.15867999999999999</v>
      </c>
      <c r="N144">
        <v>0.135717</v>
      </c>
      <c r="P144">
        <v>2.8566999999999999E-28</v>
      </c>
      <c r="Q144">
        <v>0.135717</v>
      </c>
      <c r="S144">
        <v>0.23627000000000001</v>
      </c>
      <c r="T144">
        <v>0.135717</v>
      </c>
      <c r="V144">
        <v>3.2042000000000001E-2</v>
      </c>
      <c r="W144">
        <v>0.135717</v>
      </c>
      <c r="X144">
        <f t="shared" si="2"/>
        <v>-129.09</v>
      </c>
      <c r="Y144">
        <v>129.09</v>
      </c>
      <c r="Z144">
        <v>0.135717</v>
      </c>
      <c r="AC144">
        <v>1.2909E-2</v>
      </c>
      <c r="AD144">
        <v>0.135717</v>
      </c>
      <c r="AH144">
        <v>1.4590511891016599E-3</v>
      </c>
      <c r="AI144">
        <v>-1.6851368137134869E-24</v>
      </c>
      <c r="AJ144">
        <v>1.35717E-3</v>
      </c>
    </row>
    <row r="145" spans="1:36" x14ac:dyDescent="0.25">
      <c r="A145">
        <v>1.6000000000000001E-4</v>
      </c>
      <c r="B145">
        <v>0.133155</v>
      </c>
      <c r="D145">
        <v>298.14999999999998</v>
      </c>
      <c r="E145">
        <v>0.133155</v>
      </c>
      <c r="G145">
        <v>250</v>
      </c>
      <c r="H145">
        <v>0.133155</v>
      </c>
      <c r="J145">
        <v>0.13106599999999999</v>
      </c>
      <c r="K145">
        <v>0.133155</v>
      </c>
      <c r="M145">
        <v>0.15867999999999999</v>
      </c>
      <c r="N145">
        <v>0.133155</v>
      </c>
      <c r="P145">
        <v>2.8566999999999999E-28</v>
      </c>
      <c r="Q145">
        <v>0.133155</v>
      </c>
      <c r="S145">
        <v>0.23627000000000001</v>
      </c>
      <c r="T145">
        <v>0.133155</v>
      </c>
      <c r="V145">
        <v>3.2042000000000001E-2</v>
      </c>
      <c r="W145">
        <v>0.133155</v>
      </c>
      <c r="X145">
        <f t="shared" si="2"/>
        <v>-129.09</v>
      </c>
      <c r="Y145">
        <v>129.09</v>
      </c>
      <c r="Z145">
        <v>0.133155</v>
      </c>
      <c r="AC145">
        <v>1.2909E-2</v>
      </c>
      <c r="AD145">
        <v>0.133155</v>
      </c>
      <c r="AH145">
        <v>1.44942057690473E-3</v>
      </c>
      <c r="AI145">
        <v>-1.650127886840679E-24</v>
      </c>
      <c r="AJ145">
        <v>1.3315499999999999E-3</v>
      </c>
    </row>
    <row r="146" spans="1:36" x14ac:dyDescent="0.25">
      <c r="A146">
        <v>1.6000000000000001E-4</v>
      </c>
      <c r="B146">
        <v>0.12979199999999999</v>
      </c>
      <c r="D146">
        <v>298.14999999999998</v>
      </c>
      <c r="E146">
        <v>0.12979199999999999</v>
      </c>
      <c r="G146">
        <v>250</v>
      </c>
      <c r="H146">
        <v>0.12979199999999999</v>
      </c>
      <c r="J146">
        <v>0.12984299999999999</v>
      </c>
      <c r="K146">
        <v>0.12979199999999999</v>
      </c>
      <c r="M146">
        <v>0.15867999999999999</v>
      </c>
      <c r="N146">
        <v>0.12979199999999999</v>
      </c>
      <c r="P146">
        <v>2.8566999999999999E-28</v>
      </c>
      <c r="Q146">
        <v>0.12979199999999999</v>
      </c>
      <c r="S146">
        <v>0.23627000000000001</v>
      </c>
      <c r="T146">
        <v>0.12979199999999999</v>
      </c>
      <c r="V146">
        <v>3.2042000000000001E-2</v>
      </c>
      <c r="W146">
        <v>0.12979199999999999</v>
      </c>
      <c r="X146">
        <f t="shared" si="2"/>
        <v>-129.09</v>
      </c>
      <c r="Y146">
        <v>129.09</v>
      </c>
      <c r="Z146">
        <v>0.12979199999999999</v>
      </c>
      <c r="AC146">
        <v>1.2909E-2</v>
      </c>
      <c r="AD146">
        <v>0.12979199999999999</v>
      </c>
      <c r="AH146">
        <v>1.4466991323906901E-3</v>
      </c>
      <c r="AI146">
        <v>-1.6401568284989518E-24</v>
      </c>
      <c r="AJ146">
        <v>1.2979199999999999E-3</v>
      </c>
    </row>
    <row r="147" spans="1:36" x14ac:dyDescent="0.25">
      <c r="A147">
        <v>1.6000000000000001E-4</v>
      </c>
      <c r="B147">
        <v>0.12658900000000001</v>
      </c>
      <c r="D147">
        <v>298.14999999999998</v>
      </c>
      <c r="E147">
        <v>0.12658900000000001</v>
      </c>
      <c r="G147">
        <v>250</v>
      </c>
      <c r="H147">
        <v>0.12658900000000001</v>
      </c>
      <c r="J147">
        <v>0.125862</v>
      </c>
      <c r="K147">
        <v>0.12658900000000001</v>
      </c>
      <c r="M147">
        <v>0.15867999999999999</v>
      </c>
      <c r="N147">
        <v>0.12658900000000001</v>
      </c>
      <c r="P147">
        <v>2.8566999999999999E-28</v>
      </c>
      <c r="Q147">
        <v>0.12658900000000001</v>
      </c>
      <c r="S147">
        <v>0.23627000000000001</v>
      </c>
      <c r="T147">
        <v>0.12658900000000001</v>
      </c>
      <c r="V147">
        <v>3.2042000000000001E-2</v>
      </c>
      <c r="W147">
        <v>0.12658900000000001</v>
      </c>
      <c r="X147">
        <f t="shared" si="2"/>
        <v>-129.09</v>
      </c>
      <c r="Y147">
        <v>129.09</v>
      </c>
      <c r="Z147">
        <v>0.12658900000000001</v>
      </c>
      <c r="AC147">
        <v>1.2909E-2</v>
      </c>
      <c r="AD147">
        <v>0.12658900000000001</v>
      </c>
      <c r="AH147">
        <v>1.43783663459419E-3</v>
      </c>
      <c r="AI147">
        <v>-1.6074673734677443E-24</v>
      </c>
      <c r="AJ147">
        <v>1.26589E-3</v>
      </c>
    </row>
    <row r="148" spans="1:36" x14ac:dyDescent="0.25">
      <c r="A148">
        <v>1.6000000000000001E-4</v>
      </c>
      <c r="B148">
        <v>0.123546</v>
      </c>
      <c r="D148">
        <v>298.14999999999998</v>
      </c>
      <c r="E148">
        <v>0.123546</v>
      </c>
      <c r="G148">
        <v>250</v>
      </c>
      <c r="H148">
        <v>0.123546</v>
      </c>
      <c r="J148">
        <v>0.12398099999999999</v>
      </c>
      <c r="K148">
        <v>0.123546</v>
      </c>
      <c r="M148">
        <v>0.15867999999999999</v>
      </c>
      <c r="N148">
        <v>0.123546</v>
      </c>
      <c r="P148">
        <v>2.8566999999999999E-28</v>
      </c>
      <c r="Q148">
        <v>0.123546</v>
      </c>
      <c r="S148">
        <v>0.23627000000000001</v>
      </c>
      <c r="T148">
        <v>0.123546</v>
      </c>
      <c r="V148">
        <v>3.2042000000000001E-2</v>
      </c>
      <c r="W148">
        <v>0.123546</v>
      </c>
      <c r="X148">
        <f t="shared" si="2"/>
        <v>-129.09</v>
      </c>
      <c r="Y148">
        <v>129.09</v>
      </c>
      <c r="Z148">
        <v>0.123546</v>
      </c>
      <c r="AC148">
        <v>1.2909E-2</v>
      </c>
      <c r="AD148">
        <v>0.123546</v>
      </c>
      <c r="AH148">
        <v>1.4336440677770099E-3</v>
      </c>
      <c r="AI148">
        <v>-1.5918948737918059E-24</v>
      </c>
      <c r="AJ148">
        <v>1.2354600000000001E-3</v>
      </c>
    </row>
    <row r="149" spans="1:36" x14ac:dyDescent="0.25">
      <c r="A149">
        <v>1.6000000000000001E-4</v>
      </c>
      <c r="B149">
        <v>0.119863</v>
      </c>
      <c r="D149">
        <v>298.14999999999998</v>
      </c>
      <c r="E149">
        <v>0.119863</v>
      </c>
      <c r="G149">
        <v>250</v>
      </c>
      <c r="H149">
        <v>0.119863</v>
      </c>
      <c r="J149">
        <v>0.11962399999999999</v>
      </c>
      <c r="K149">
        <v>0.119863</v>
      </c>
      <c r="M149">
        <v>0.15867999999999999</v>
      </c>
      <c r="N149">
        <v>0.119863</v>
      </c>
      <c r="P149">
        <v>2.8566999999999999E-28</v>
      </c>
      <c r="Q149">
        <v>0.119863</v>
      </c>
      <c r="S149">
        <v>0.23627000000000001</v>
      </c>
      <c r="T149">
        <v>0.119863</v>
      </c>
      <c r="V149">
        <v>3.2042000000000001E-2</v>
      </c>
      <c r="W149">
        <v>0.119863</v>
      </c>
      <c r="X149">
        <f t="shared" si="2"/>
        <v>-129.09</v>
      </c>
      <c r="Y149">
        <v>129.09</v>
      </c>
      <c r="Z149">
        <v>0.119863</v>
      </c>
      <c r="AC149">
        <v>1.2909E-2</v>
      </c>
      <c r="AD149">
        <v>0.119863</v>
      </c>
      <c r="AH149">
        <v>1.4239094741266901E-3</v>
      </c>
      <c r="AI149">
        <v>-1.5554993485773279E-24</v>
      </c>
      <c r="AJ149">
        <v>1.19863E-3</v>
      </c>
    </row>
    <row r="150" spans="1:36" x14ac:dyDescent="0.25">
      <c r="A150">
        <v>1.6000000000000001E-4</v>
      </c>
      <c r="B150">
        <v>0.11722100000000001</v>
      </c>
      <c r="D150">
        <v>298.14999999999998</v>
      </c>
      <c r="E150">
        <v>0.11722100000000001</v>
      </c>
      <c r="G150">
        <v>250</v>
      </c>
      <c r="H150">
        <v>0.11722100000000001</v>
      </c>
      <c r="J150">
        <v>0.11755500000000001</v>
      </c>
      <c r="K150">
        <v>0.11722100000000001</v>
      </c>
      <c r="M150">
        <v>0.15867999999999999</v>
      </c>
      <c r="N150">
        <v>0.11722100000000001</v>
      </c>
      <c r="P150">
        <v>2.8566999999999999E-28</v>
      </c>
      <c r="Q150">
        <v>0.11722100000000001</v>
      </c>
      <c r="S150">
        <v>0.23627000000000001</v>
      </c>
      <c r="T150">
        <v>0.11722100000000001</v>
      </c>
      <c r="V150">
        <v>3.2042000000000001E-2</v>
      </c>
      <c r="W150">
        <v>0.11722100000000001</v>
      </c>
      <c r="X150">
        <f t="shared" si="2"/>
        <v>-129.09</v>
      </c>
      <c r="Y150">
        <v>129.09</v>
      </c>
      <c r="Z150">
        <v>0.11722100000000001</v>
      </c>
      <c r="AC150">
        <v>1.2909E-2</v>
      </c>
      <c r="AD150">
        <v>0.11722100000000001</v>
      </c>
      <c r="AH150">
        <v>1.41927117437553E-3</v>
      </c>
      <c r="AI150">
        <v>-1.5380525157506563E-24</v>
      </c>
      <c r="AJ150">
        <v>1.1722099999999999E-3</v>
      </c>
    </row>
    <row r="151" spans="1:36" x14ac:dyDescent="0.25">
      <c r="A151">
        <v>1.6000000000000001E-4</v>
      </c>
      <c r="B151">
        <v>0.11441900000000001</v>
      </c>
      <c r="D151">
        <v>298.14999999999998</v>
      </c>
      <c r="E151">
        <v>0.11441900000000001</v>
      </c>
      <c r="G151">
        <v>250</v>
      </c>
      <c r="H151">
        <v>0.11441900000000001</v>
      </c>
      <c r="J151">
        <v>0.115674</v>
      </c>
      <c r="K151">
        <v>0.11441900000000001</v>
      </c>
      <c r="M151">
        <v>0.15867999999999999</v>
      </c>
      <c r="N151">
        <v>0.11441900000000001</v>
      </c>
      <c r="P151">
        <v>2.8566999999999999E-28</v>
      </c>
      <c r="Q151">
        <v>0.11441900000000001</v>
      </c>
      <c r="S151">
        <v>0.23627000000000001</v>
      </c>
      <c r="T151">
        <v>0.11441900000000001</v>
      </c>
      <c r="V151">
        <v>3.2042000000000001E-2</v>
      </c>
      <c r="W151">
        <v>0.11441900000000001</v>
      </c>
      <c r="X151">
        <f t="shared" si="2"/>
        <v>-129.09</v>
      </c>
      <c r="Y151">
        <v>129.09</v>
      </c>
      <c r="Z151">
        <v>0.11441900000000001</v>
      </c>
      <c r="AC151">
        <v>1.2909E-2</v>
      </c>
      <c r="AD151">
        <v>0.11441900000000001</v>
      </c>
      <c r="AH151">
        <v>1.4150431939455501E-3</v>
      </c>
      <c r="AI151">
        <v>-1.5220965594236809E-24</v>
      </c>
      <c r="AJ151">
        <v>1.14419E-3</v>
      </c>
    </row>
    <row r="152" spans="1:36" x14ac:dyDescent="0.25">
      <c r="A152">
        <v>1.6000000000000001E-4</v>
      </c>
      <c r="B152">
        <v>0.111216</v>
      </c>
      <c r="D152">
        <v>298.14999999999998</v>
      </c>
      <c r="E152">
        <v>0.111216</v>
      </c>
      <c r="G152">
        <v>250</v>
      </c>
      <c r="H152">
        <v>0.111216</v>
      </c>
      <c r="J152">
        <v>0.112445</v>
      </c>
      <c r="K152">
        <v>0.111216</v>
      </c>
      <c r="M152">
        <v>0.15867999999999999</v>
      </c>
      <c r="N152">
        <v>0.111216</v>
      </c>
      <c r="P152">
        <v>2.8566999999999999E-28</v>
      </c>
      <c r="Q152">
        <v>0.111216</v>
      </c>
      <c r="S152">
        <v>0.23627000000000001</v>
      </c>
      <c r="T152">
        <v>0.111216</v>
      </c>
      <c r="V152">
        <v>3.2042000000000001E-2</v>
      </c>
      <c r="W152">
        <v>0.111216</v>
      </c>
      <c r="X152">
        <f t="shared" si="2"/>
        <v>-129.09</v>
      </c>
      <c r="Y152">
        <v>129.09</v>
      </c>
      <c r="Z152">
        <v>0.111216</v>
      </c>
      <c r="AC152">
        <v>1.2909E-2</v>
      </c>
      <c r="AD152">
        <v>0.111216</v>
      </c>
      <c r="AH152">
        <v>1.4077559241031899E-3</v>
      </c>
      <c r="AI152">
        <v>-1.4944902830921983E-24</v>
      </c>
      <c r="AJ152">
        <v>1.1121600000000001E-3</v>
      </c>
    </row>
    <row r="153" spans="1:36" x14ac:dyDescent="0.25">
      <c r="A153">
        <v>1.6000000000000001E-4</v>
      </c>
      <c r="B153">
        <v>0.105211</v>
      </c>
      <c r="D153">
        <v>298.14999999999998</v>
      </c>
      <c r="E153">
        <v>0.105211</v>
      </c>
      <c r="G153">
        <v>250</v>
      </c>
      <c r="H153">
        <v>0.105211</v>
      </c>
      <c r="J153">
        <v>0.105768</v>
      </c>
      <c r="K153">
        <v>0.105211</v>
      </c>
      <c r="M153">
        <v>0.15867999999999999</v>
      </c>
      <c r="N153">
        <v>0.105211</v>
      </c>
      <c r="P153">
        <v>2.8566999999999999E-28</v>
      </c>
      <c r="Q153">
        <v>0.105211</v>
      </c>
      <c r="S153">
        <v>0.23627000000000001</v>
      </c>
      <c r="T153">
        <v>0.105211</v>
      </c>
      <c r="V153">
        <v>3.2042000000000001E-2</v>
      </c>
      <c r="W153">
        <v>0.105211</v>
      </c>
      <c r="X153">
        <f t="shared" si="2"/>
        <v>-129.09</v>
      </c>
      <c r="Y153">
        <v>129.09</v>
      </c>
      <c r="Z153">
        <v>0.105211</v>
      </c>
      <c r="AC153">
        <v>1.2909E-2</v>
      </c>
      <c r="AD153">
        <v>0.105211</v>
      </c>
      <c r="AH153">
        <v>1.3925390008082299E-3</v>
      </c>
      <c r="AI153">
        <v>-1.4364990377506093E-24</v>
      </c>
      <c r="AJ153">
        <v>1.05211E-3</v>
      </c>
    </row>
    <row r="154" spans="1:36" x14ac:dyDescent="0.25">
      <c r="A154">
        <v>1.6000000000000001E-4</v>
      </c>
      <c r="B154">
        <v>0.10272899999999999</v>
      </c>
      <c r="D154">
        <v>298.14999999999998</v>
      </c>
      <c r="E154">
        <v>0.10272899999999999</v>
      </c>
      <c r="G154">
        <v>250</v>
      </c>
      <c r="H154">
        <v>0.10272899999999999</v>
      </c>
      <c r="J154">
        <v>0.103448</v>
      </c>
      <c r="K154">
        <v>0.10272899999999999</v>
      </c>
      <c r="M154">
        <v>0.15867999999999999</v>
      </c>
      <c r="N154">
        <v>0.10272899999999999</v>
      </c>
      <c r="P154">
        <v>2.8566999999999999E-28</v>
      </c>
      <c r="Q154">
        <v>0.10272899999999999</v>
      </c>
      <c r="S154">
        <v>0.23627000000000001</v>
      </c>
      <c r="T154">
        <v>0.10272899999999999</v>
      </c>
      <c r="V154">
        <v>3.2042000000000001E-2</v>
      </c>
      <c r="W154">
        <v>0.10272899999999999</v>
      </c>
      <c r="X154">
        <f t="shared" si="2"/>
        <v>-129.09</v>
      </c>
      <c r="Y154">
        <v>129.09</v>
      </c>
      <c r="Z154">
        <v>0.10272899999999999</v>
      </c>
      <c r="AC154">
        <v>1.2909E-2</v>
      </c>
      <c r="AD154">
        <v>0.10272899999999999</v>
      </c>
      <c r="AH154">
        <v>1.38719491213487E-3</v>
      </c>
      <c r="AI154">
        <v>-1.4160484934886046E-24</v>
      </c>
      <c r="AJ154">
        <v>1.0272899999999999E-3</v>
      </c>
    </row>
    <row r="155" spans="1:36" x14ac:dyDescent="0.25">
      <c r="A155">
        <v>1.6000000000000001E-4</v>
      </c>
      <c r="B155">
        <v>0.10024599999999999</v>
      </c>
      <c r="D155">
        <v>298.14999999999998</v>
      </c>
      <c r="E155">
        <v>0.10024599999999999</v>
      </c>
      <c r="G155">
        <v>250</v>
      </c>
      <c r="H155">
        <v>0.10024599999999999</v>
      </c>
      <c r="J155">
        <v>9.9341700000000005E-2</v>
      </c>
      <c r="K155">
        <v>0.10024599999999999</v>
      </c>
      <c r="M155">
        <v>0.15867999999999999</v>
      </c>
      <c r="N155">
        <v>0.10024599999999999</v>
      </c>
      <c r="P155">
        <v>2.8566999999999999E-28</v>
      </c>
      <c r="Q155">
        <v>0.10024599999999999</v>
      </c>
      <c r="S155">
        <v>0.23627000000000001</v>
      </c>
      <c r="T155">
        <v>0.10024599999999999</v>
      </c>
      <c r="V155">
        <v>3.2042000000000001E-2</v>
      </c>
      <c r="W155">
        <v>0.10024599999999999</v>
      </c>
      <c r="X155">
        <f t="shared" si="2"/>
        <v>-129.09</v>
      </c>
      <c r="Y155">
        <v>129.09</v>
      </c>
      <c r="Z155">
        <v>0.10024599999999999</v>
      </c>
      <c r="AC155">
        <v>1.2909E-2</v>
      </c>
      <c r="AD155">
        <v>0.10024599999999999</v>
      </c>
      <c r="AH155">
        <v>1.3776505734088801E-3</v>
      </c>
      <c r="AI155">
        <v>-1.3794496740800315E-24</v>
      </c>
      <c r="AJ155">
        <v>1.0024599999999999E-3</v>
      </c>
    </row>
    <row r="156" spans="1:36" x14ac:dyDescent="0.25">
      <c r="A156">
        <v>1.6000000000000001E-4</v>
      </c>
      <c r="B156">
        <v>9.7363900000000003E-2</v>
      </c>
      <c r="D156">
        <v>298.14999999999998</v>
      </c>
      <c r="E156">
        <v>9.7363900000000003E-2</v>
      </c>
      <c r="G156">
        <v>250</v>
      </c>
      <c r="H156">
        <v>9.7363900000000003E-2</v>
      </c>
      <c r="J156">
        <v>9.9749199999999996E-2</v>
      </c>
      <c r="K156">
        <v>9.7363900000000003E-2</v>
      </c>
      <c r="M156">
        <v>0.15867999999999999</v>
      </c>
      <c r="N156">
        <v>9.7363900000000003E-2</v>
      </c>
      <c r="P156">
        <v>2.8566999999999999E-28</v>
      </c>
      <c r="Q156">
        <v>9.7363900000000003E-2</v>
      </c>
      <c r="S156">
        <v>0.23627000000000001</v>
      </c>
      <c r="T156">
        <v>9.7363900000000003E-2</v>
      </c>
      <c r="V156">
        <v>3.2042000000000001E-2</v>
      </c>
      <c r="W156">
        <v>9.7363900000000003E-2</v>
      </c>
      <c r="X156">
        <f t="shared" si="2"/>
        <v>-129.09</v>
      </c>
      <c r="Y156">
        <v>129.09</v>
      </c>
      <c r="Z156">
        <v>9.7363900000000003E-2</v>
      </c>
      <c r="AC156">
        <v>1.2909E-2</v>
      </c>
      <c r="AD156">
        <v>9.7363900000000003E-2</v>
      </c>
      <c r="AH156">
        <v>1.37860298068922E-3</v>
      </c>
      <c r="AI156">
        <v>-1.3831052516757179E-24</v>
      </c>
      <c r="AJ156">
        <v>9.7363899999999999E-4</v>
      </c>
    </row>
    <row r="157" spans="1:36" x14ac:dyDescent="0.25">
      <c r="A157">
        <v>1.6000000000000001E-4</v>
      </c>
      <c r="B157">
        <v>9.4321299999999997E-2</v>
      </c>
      <c r="D157">
        <v>298.14999999999998</v>
      </c>
      <c r="E157">
        <v>9.4321299999999997E-2</v>
      </c>
      <c r="G157">
        <v>250</v>
      </c>
      <c r="H157">
        <v>9.4321299999999997E-2</v>
      </c>
      <c r="J157">
        <v>9.3416899999999997E-2</v>
      </c>
      <c r="K157">
        <v>9.4321299999999997E-2</v>
      </c>
      <c r="M157">
        <v>0.15867999999999999</v>
      </c>
      <c r="N157">
        <v>9.4321299999999997E-2</v>
      </c>
      <c r="P157">
        <v>2.8566999999999999E-28</v>
      </c>
      <c r="Q157">
        <v>9.4321299999999997E-2</v>
      </c>
      <c r="S157">
        <v>0.23627000000000001</v>
      </c>
      <c r="T157">
        <v>9.4321299999999997E-2</v>
      </c>
      <c r="V157">
        <v>3.2042000000000001E-2</v>
      </c>
      <c r="W157">
        <v>9.4321299999999997E-2</v>
      </c>
      <c r="X157">
        <f t="shared" si="2"/>
        <v>-129.09</v>
      </c>
      <c r="Y157">
        <v>129.09</v>
      </c>
      <c r="Z157">
        <v>9.4321299999999997E-2</v>
      </c>
      <c r="AC157">
        <v>1.2909E-2</v>
      </c>
      <c r="AD157">
        <v>9.4321299999999997E-2</v>
      </c>
      <c r="AH157">
        <v>1.36365732248586E-3</v>
      </c>
      <c r="AI157">
        <v>-1.3256850044471684E-24</v>
      </c>
      <c r="AJ157">
        <v>9.4321300000000004E-4</v>
      </c>
    </row>
    <row r="158" spans="1:36" x14ac:dyDescent="0.25">
      <c r="A158">
        <v>1.6000000000000001E-4</v>
      </c>
      <c r="B158">
        <v>9.2239500000000002E-2</v>
      </c>
      <c r="D158">
        <v>298.14999999999998</v>
      </c>
      <c r="E158">
        <v>9.2239500000000002E-2</v>
      </c>
      <c r="G158">
        <v>250</v>
      </c>
      <c r="H158">
        <v>9.2239500000000002E-2</v>
      </c>
      <c r="J158">
        <v>9.3291499999999999E-2</v>
      </c>
      <c r="K158">
        <v>9.2239500000000002E-2</v>
      </c>
      <c r="M158">
        <v>0.15867999999999999</v>
      </c>
      <c r="N158">
        <v>9.2239500000000002E-2</v>
      </c>
      <c r="P158">
        <v>2.8566999999999999E-28</v>
      </c>
      <c r="Q158">
        <v>9.2239500000000002E-2</v>
      </c>
      <c r="S158">
        <v>0.23627000000000001</v>
      </c>
      <c r="T158">
        <v>9.2239500000000002E-2</v>
      </c>
      <c r="V158">
        <v>3.2042000000000001E-2</v>
      </c>
      <c r="W158">
        <v>9.2239500000000002E-2</v>
      </c>
      <c r="X158">
        <f t="shared" si="2"/>
        <v>-129.09</v>
      </c>
      <c r="Y158">
        <v>129.09</v>
      </c>
      <c r="Z158">
        <v>9.2239500000000002E-2</v>
      </c>
      <c r="AC158">
        <v>1.2909E-2</v>
      </c>
      <c r="AD158">
        <v>9.2239500000000002E-2</v>
      </c>
      <c r="AH158">
        <v>1.36335800315124E-3</v>
      </c>
      <c r="AI158">
        <v>-1.324534246320032E-24</v>
      </c>
      <c r="AJ158">
        <v>9.2239500000000001E-4</v>
      </c>
    </row>
    <row r="159" spans="1:36" x14ac:dyDescent="0.25">
      <c r="A159">
        <v>1.6000000000000001E-4</v>
      </c>
      <c r="B159">
        <v>8.9677300000000001E-2</v>
      </c>
      <c r="D159">
        <v>298.14999999999998</v>
      </c>
      <c r="E159">
        <v>8.9677300000000001E-2</v>
      </c>
      <c r="G159">
        <v>250</v>
      </c>
      <c r="H159">
        <v>8.9677300000000001E-2</v>
      </c>
      <c r="J159">
        <v>9.1222600000000001E-2</v>
      </c>
      <c r="K159">
        <v>8.9677300000000001E-2</v>
      </c>
      <c r="M159">
        <v>0.15867999999999999</v>
      </c>
      <c r="N159">
        <v>8.9677300000000001E-2</v>
      </c>
      <c r="P159">
        <v>2.8566999999999999E-28</v>
      </c>
      <c r="Q159">
        <v>8.9677300000000001E-2</v>
      </c>
      <c r="S159">
        <v>0.23627000000000001</v>
      </c>
      <c r="T159">
        <v>8.9677300000000001E-2</v>
      </c>
      <c r="V159">
        <v>3.2042000000000001E-2</v>
      </c>
      <c r="W159">
        <v>8.9677300000000001E-2</v>
      </c>
      <c r="X159">
        <f t="shared" si="2"/>
        <v>-129.09</v>
      </c>
      <c r="Y159">
        <v>129.09</v>
      </c>
      <c r="Z159">
        <v>8.9677300000000001E-2</v>
      </c>
      <c r="AC159">
        <v>1.2909E-2</v>
      </c>
      <c r="AD159">
        <v>8.9677300000000001E-2</v>
      </c>
      <c r="AH159">
        <v>1.3583993630012E-3</v>
      </c>
      <c r="AI159">
        <v>-1.3054688724168541E-24</v>
      </c>
      <c r="AJ159">
        <v>8.9677300000000001E-4</v>
      </c>
    </row>
    <row r="160" spans="1:36" x14ac:dyDescent="0.25">
      <c r="A160">
        <v>1.6000000000000001E-4</v>
      </c>
      <c r="B160">
        <v>8.6874800000000002E-2</v>
      </c>
      <c r="D160">
        <v>298.14999999999998</v>
      </c>
      <c r="E160">
        <v>8.6874800000000002E-2</v>
      </c>
      <c r="G160">
        <v>250</v>
      </c>
      <c r="H160">
        <v>8.6874800000000002E-2</v>
      </c>
      <c r="J160">
        <v>8.6112900000000006E-2</v>
      </c>
      <c r="K160">
        <v>8.6874800000000002E-2</v>
      </c>
      <c r="M160">
        <v>0.15867999999999999</v>
      </c>
      <c r="N160">
        <v>8.6874800000000002E-2</v>
      </c>
      <c r="P160">
        <v>2.8566999999999999E-28</v>
      </c>
      <c r="Q160">
        <v>8.6874800000000002E-2</v>
      </c>
      <c r="S160">
        <v>0.23627000000000001</v>
      </c>
      <c r="T160">
        <v>8.6874800000000002E-2</v>
      </c>
      <c r="V160">
        <v>3.2042000000000001E-2</v>
      </c>
      <c r="W160">
        <v>8.6874800000000002E-2</v>
      </c>
      <c r="X160">
        <f t="shared" si="2"/>
        <v>-129.09</v>
      </c>
      <c r="Y160">
        <v>129.09</v>
      </c>
      <c r="Z160">
        <v>8.6874800000000002E-2</v>
      </c>
      <c r="AC160">
        <v>1.2909E-2</v>
      </c>
      <c r="AD160">
        <v>8.6874800000000002E-2</v>
      </c>
      <c r="AH160">
        <v>1.3459771691663701E-3</v>
      </c>
      <c r="AI160">
        <v>-1.2577139865022985E-24</v>
      </c>
      <c r="AJ160">
        <v>8.6874800000000002E-4</v>
      </c>
    </row>
    <row r="161" spans="1:36" x14ac:dyDescent="0.25">
      <c r="A161">
        <v>1.6000000000000001E-4</v>
      </c>
      <c r="B161">
        <v>8.4072400000000005E-2</v>
      </c>
      <c r="D161">
        <v>298.14999999999998</v>
      </c>
      <c r="E161">
        <v>8.4072400000000005E-2</v>
      </c>
      <c r="G161">
        <v>250</v>
      </c>
      <c r="H161">
        <v>8.4072400000000005E-2</v>
      </c>
      <c r="J161">
        <v>8.6018800000000006E-2</v>
      </c>
      <c r="K161">
        <v>8.4072400000000005E-2</v>
      </c>
      <c r="M161">
        <v>0.15867999999999999</v>
      </c>
      <c r="N161">
        <v>8.4072400000000005E-2</v>
      </c>
      <c r="P161">
        <v>2.8566999999999999E-28</v>
      </c>
      <c r="Q161">
        <v>8.4072400000000005E-2</v>
      </c>
      <c r="S161">
        <v>0.23627000000000001</v>
      </c>
      <c r="T161">
        <v>8.4072400000000005E-2</v>
      </c>
      <c r="V161">
        <v>3.2042000000000001E-2</v>
      </c>
      <c r="W161">
        <v>8.4072400000000005E-2</v>
      </c>
      <c r="X161">
        <f t="shared" si="2"/>
        <v>-129.09</v>
      </c>
      <c r="Y161">
        <v>129.09</v>
      </c>
      <c r="Z161">
        <v>8.4072400000000005E-2</v>
      </c>
      <c r="AC161">
        <v>1.2909E-2</v>
      </c>
      <c r="AD161">
        <v>8.4072400000000005E-2</v>
      </c>
      <c r="AH161">
        <v>1.3457459110508901E-3</v>
      </c>
      <c r="AI161">
        <v>-1.2568252853512418E-24</v>
      </c>
      <c r="AJ161">
        <v>8.4072400000000005E-4</v>
      </c>
    </row>
    <row r="162" spans="1:36" x14ac:dyDescent="0.25">
      <c r="A162">
        <v>1.6000000000000001E-4</v>
      </c>
      <c r="B162">
        <v>8.18305E-2</v>
      </c>
      <c r="D162">
        <v>298.14999999999998</v>
      </c>
      <c r="E162">
        <v>8.18305E-2</v>
      </c>
      <c r="G162">
        <v>250</v>
      </c>
      <c r="H162">
        <v>8.18305E-2</v>
      </c>
      <c r="J162">
        <v>8.3511000000000002E-2</v>
      </c>
      <c r="K162">
        <v>8.18305E-2</v>
      </c>
      <c r="M162">
        <v>0.15867999999999999</v>
      </c>
      <c r="N162">
        <v>8.18305E-2</v>
      </c>
      <c r="P162">
        <v>2.8566999999999999E-28</v>
      </c>
      <c r="Q162">
        <v>8.18305E-2</v>
      </c>
      <c r="S162">
        <v>0.23627000000000001</v>
      </c>
      <c r="T162">
        <v>8.18305E-2</v>
      </c>
      <c r="V162">
        <v>3.2042000000000001E-2</v>
      </c>
      <c r="W162">
        <v>8.18305E-2</v>
      </c>
      <c r="X162">
        <f t="shared" si="2"/>
        <v>-129.09</v>
      </c>
      <c r="Y162">
        <v>129.09</v>
      </c>
      <c r="Z162">
        <v>8.18305E-2</v>
      </c>
      <c r="AC162">
        <v>1.2909E-2</v>
      </c>
      <c r="AD162">
        <v>8.18305E-2</v>
      </c>
      <c r="AH162">
        <v>1.3395474768420599E-3</v>
      </c>
      <c r="AI162">
        <v>-1.2330127893222242E-24</v>
      </c>
      <c r="AJ162">
        <v>8.1830499999999997E-4</v>
      </c>
    </row>
    <row r="163" spans="1:36" x14ac:dyDescent="0.25">
      <c r="A163">
        <v>1.6000000000000001E-4</v>
      </c>
      <c r="B163">
        <v>7.9748700000000006E-2</v>
      </c>
      <c r="D163">
        <v>298.14999999999998</v>
      </c>
      <c r="E163">
        <v>7.9748700000000006E-2</v>
      </c>
      <c r="G163">
        <v>250</v>
      </c>
      <c r="H163">
        <v>7.9748700000000006E-2</v>
      </c>
      <c r="J163">
        <v>8.0062700000000001E-2</v>
      </c>
      <c r="K163">
        <v>7.9748700000000006E-2</v>
      </c>
      <c r="M163">
        <v>0.15867999999999999</v>
      </c>
      <c r="N163">
        <v>7.9748700000000006E-2</v>
      </c>
      <c r="P163">
        <v>2.8566999999999999E-28</v>
      </c>
      <c r="Q163">
        <v>7.9748700000000006E-2</v>
      </c>
      <c r="S163">
        <v>0.23627000000000001</v>
      </c>
      <c r="T163">
        <v>7.9748700000000006E-2</v>
      </c>
      <c r="V163">
        <v>3.2042000000000001E-2</v>
      </c>
      <c r="W163">
        <v>7.9748700000000006E-2</v>
      </c>
      <c r="X163">
        <f t="shared" si="2"/>
        <v>-129.09</v>
      </c>
      <c r="Y163">
        <v>129.09</v>
      </c>
      <c r="Z163">
        <v>7.9748700000000006E-2</v>
      </c>
      <c r="AC163">
        <v>1.2909E-2</v>
      </c>
      <c r="AD163">
        <v>7.9748700000000006E-2</v>
      </c>
      <c r="AH163">
        <v>1.3309079808858299E-3</v>
      </c>
      <c r="AI163">
        <v>-1.1998527036916012E-24</v>
      </c>
      <c r="AJ163">
        <v>7.9748700000000004E-4</v>
      </c>
    </row>
    <row r="164" spans="1:36" x14ac:dyDescent="0.25">
      <c r="A164">
        <v>1.6000000000000001E-4</v>
      </c>
      <c r="B164">
        <v>7.7346600000000001E-2</v>
      </c>
      <c r="D164">
        <v>298.14999999999998</v>
      </c>
      <c r="E164">
        <v>7.7346600000000001E-2</v>
      </c>
      <c r="G164">
        <v>250</v>
      </c>
      <c r="H164">
        <v>7.7346600000000001E-2</v>
      </c>
      <c r="J164">
        <v>8.0721000000000001E-2</v>
      </c>
      <c r="K164">
        <v>7.7346600000000001E-2</v>
      </c>
      <c r="M164">
        <v>0.15867999999999999</v>
      </c>
      <c r="N164">
        <v>7.7346600000000001E-2</v>
      </c>
      <c r="P164">
        <v>2.8566999999999999E-28</v>
      </c>
      <c r="Q164">
        <v>7.7346600000000001E-2</v>
      </c>
      <c r="S164">
        <v>0.23627000000000001</v>
      </c>
      <c r="T164">
        <v>7.7346600000000001E-2</v>
      </c>
      <c r="V164">
        <v>3.2042000000000001E-2</v>
      </c>
      <c r="W164">
        <v>7.7346600000000001E-2</v>
      </c>
      <c r="X164">
        <f t="shared" si="2"/>
        <v>-129.09</v>
      </c>
      <c r="Y164">
        <v>129.09</v>
      </c>
      <c r="Z164">
        <v>7.7346600000000001E-2</v>
      </c>
      <c r="AC164">
        <v>1.2909E-2</v>
      </c>
      <c r="AD164">
        <v>7.7346600000000001E-2</v>
      </c>
      <c r="AH164">
        <v>1.3325681411200201E-3</v>
      </c>
      <c r="AI164">
        <v>-1.2062215505214377E-24</v>
      </c>
      <c r="AJ164">
        <v>7.73466E-4</v>
      </c>
    </row>
    <row r="165" spans="1:36" x14ac:dyDescent="0.25">
      <c r="A165">
        <v>1.6000000000000001E-4</v>
      </c>
      <c r="B165">
        <v>7.49446E-2</v>
      </c>
      <c r="D165">
        <v>298.14999999999998</v>
      </c>
      <c r="E165">
        <v>7.49446E-2</v>
      </c>
      <c r="G165">
        <v>250</v>
      </c>
      <c r="H165">
        <v>7.49446E-2</v>
      </c>
      <c r="J165">
        <v>8.1442000000000001E-2</v>
      </c>
      <c r="K165">
        <v>7.49446E-2</v>
      </c>
      <c r="M165">
        <v>0.15867999999999999</v>
      </c>
      <c r="N165">
        <v>7.49446E-2</v>
      </c>
      <c r="P165">
        <v>2.8566999999999999E-28</v>
      </c>
      <c r="Q165">
        <v>7.49446E-2</v>
      </c>
      <c r="S165">
        <v>0.23627000000000001</v>
      </c>
      <c r="T165">
        <v>7.49446E-2</v>
      </c>
      <c r="V165">
        <v>3.2042000000000001E-2</v>
      </c>
      <c r="W165">
        <v>7.49446E-2</v>
      </c>
      <c r="X165">
        <f t="shared" si="2"/>
        <v>-129.09</v>
      </c>
      <c r="Y165">
        <v>129.09</v>
      </c>
      <c r="Z165">
        <v>7.49446E-2</v>
      </c>
      <c r="AC165">
        <v>1.2909E-2</v>
      </c>
      <c r="AD165">
        <v>7.49446E-2</v>
      </c>
      <c r="AH165">
        <v>1.3343804704780799E-3</v>
      </c>
      <c r="AI165">
        <v>-1.2131759706042252E-24</v>
      </c>
      <c r="AJ165">
        <v>7.4944599999999997E-4</v>
      </c>
    </row>
    <row r="166" spans="1:36" x14ac:dyDescent="0.25">
      <c r="A166">
        <v>1.6000000000000001E-4</v>
      </c>
      <c r="B166">
        <v>7.23824E-2</v>
      </c>
      <c r="D166">
        <v>298.14999999999998</v>
      </c>
      <c r="E166">
        <v>7.23824E-2</v>
      </c>
      <c r="G166">
        <v>250</v>
      </c>
      <c r="H166">
        <v>7.23824E-2</v>
      </c>
      <c r="J166">
        <v>7.5141100000000002E-2</v>
      </c>
      <c r="K166">
        <v>7.23824E-2</v>
      </c>
      <c r="M166">
        <v>0.15867999999999999</v>
      </c>
      <c r="N166">
        <v>7.23824E-2</v>
      </c>
      <c r="P166">
        <v>2.8566999999999999E-28</v>
      </c>
      <c r="Q166">
        <v>7.23824E-2</v>
      </c>
      <c r="S166">
        <v>0.23627000000000001</v>
      </c>
      <c r="T166">
        <v>7.23824E-2</v>
      </c>
      <c r="V166">
        <v>3.2042000000000001E-2</v>
      </c>
      <c r="W166">
        <v>7.23824E-2</v>
      </c>
      <c r="X166">
        <f t="shared" si="2"/>
        <v>-129.09</v>
      </c>
      <c r="Y166">
        <v>129.09</v>
      </c>
      <c r="Z166">
        <v>7.23824E-2</v>
      </c>
      <c r="AC166">
        <v>1.2909E-2</v>
      </c>
      <c r="AD166">
        <v>7.23824E-2</v>
      </c>
      <c r="AH166">
        <v>1.3183243289022701E-3</v>
      </c>
      <c r="AI166">
        <v>-1.1516357140468388E-24</v>
      </c>
      <c r="AJ166">
        <v>7.2382399999999997E-4</v>
      </c>
    </row>
    <row r="167" spans="1:36" x14ac:dyDescent="0.25">
      <c r="A167">
        <v>1.6000000000000001E-4</v>
      </c>
      <c r="B167">
        <v>6.9099499999999994E-2</v>
      </c>
      <c r="D167">
        <v>298.14999999999998</v>
      </c>
      <c r="E167">
        <v>6.9099499999999994E-2</v>
      </c>
      <c r="G167">
        <v>250</v>
      </c>
      <c r="H167">
        <v>6.9099499999999994E-2</v>
      </c>
      <c r="J167">
        <v>7.3918499999999998E-2</v>
      </c>
      <c r="K167">
        <v>6.9099499999999994E-2</v>
      </c>
      <c r="M167">
        <v>0.15867999999999999</v>
      </c>
      <c r="N167">
        <v>6.9099499999999994E-2</v>
      </c>
      <c r="P167">
        <v>2.8566999999999999E-28</v>
      </c>
      <c r="Q167">
        <v>6.9099499999999994E-2</v>
      </c>
      <c r="S167">
        <v>0.23627000000000001</v>
      </c>
      <c r="T167">
        <v>6.9099499999999994E-2</v>
      </c>
      <c r="V167">
        <v>3.2042000000000001E-2</v>
      </c>
      <c r="W167">
        <v>6.9099499999999994E-2</v>
      </c>
      <c r="X167">
        <f t="shared" si="2"/>
        <v>-129.09</v>
      </c>
      <c r="Y167">
        <v>129.09</v>
      </c>
      <c r="Z167">
        <v>6.9099499999999994E-2</v>
      </c>
      <c r="AC167">
        <v>1.2909E-2</v>
      </c>
      <c r="AD167">
        <v>6.9099499999999994E-2</v>
      </c>
      <c r="AH167">
        <v>1.3151490937844601E-3</v>
      </c>
      <c r="AI167">
        <v>-1.1394865358886035E-24</v>
      </c>
      <c r="AJ167">
        <v>6.9099500000000002E-4</v>
      </c>
    </row>
    <row r="168" spans="1:36" x14ac:dyDescent="0.25">
      <c r="A168">
        <v>1.6000000000000001E-4</v>
      </c>
      <c r="B168">
        <v>6.7658300000000005E-2</v>
      </c>
      <c r="D168">
        <v>298.14999999999998</v>
      </c>
      <c r="E168">
        <v>6.7658300000000005E-2</v>
      </c>
      <c r="G168">
        <v>250</v>
      </c>
      <c r="H168">
        <v>6.7658300000000005E-2</v>
      </c>
      <c r="J168">
        <v>7.3354199999999994E-2</v>
      </c>
      <c r="K168">
        <v>6.7658300000000005E-2</v>
      </c>
      <c r="M168">
        <v>0.15867999999999999</v>
      </c>
      <c r="N168">
        <v>6.7658300000000005E-2</v>
      </c>
      <c r="P168">
        <v>2.8566999999999999E-28</v>
      </c>
      <c r="Q168">
        <v>6.7658300000000005E-2</v>
      </c>
      <c r="S168">
        <v>0.23627000000000001</v>
      </c>
      <c r="T168">
        <v>6.7658300000000005E-2</v>
      </c>
      <c r="V168">
        <v>3.2042000000000001E-2</v>
      </c>
      <c r="W168">
        <v>6.7658300000000005E-2</v>
      </c>
      <c r="X168">
        <f t="shared" si="2"/>
        <v>-129.09</v>
      </c>
      <c r="Y168">
        <v>129.09</v>
      </c>
      <c r="Z168">
        <v>6.7658300000000005E-2</v>
      </c>
      <c r="AC168">
        <v>1.2909E-2</v>
      </c>
      <c r="AD168">
        <v>6.7658300000000005E-2</v>
      </c>
      <c r="AH168">
        <v>1.3136766286223199E-3</v>
      </c>
      <c r="AI168">
        <v>-1.1338550595215639E-24</v>
      </c>
      <c r="AJ168">
        <v>6.7658300000000002E-4</v>
      </c>
    </row>
    <row r="169" spans="1:36" x14ac:dyDescent="0.25">
      <c r="A169">
        <v>1.6000000000000001E-4</v>
      </c>
      <c r="B169">
        <v>6.6617399999999993E-2</v>
      </c>
      <c r="D169">
        <v>298.14999999999998</v>
      </c>
      <c r="E169">
        <v>6.6617399999999993E-2</v>
      </c>
      <c r="G169">
        <v>250</v>
      </c>
      <c r="H169">
        <v>6.6617399999999993E-2</v>
      </c>
      <c r="J169">
        <v>7.2257100000000005E-2</v>
      </c>
      <c r="K169">
        <v>6.6617399999999993E-2</v>
      </c>
      <c r="M169">
        <v>0.15867999999999999</v>
      </c>
      <c r="N169">
        <v>6.6617399999999993E-2</v>
      </c>
      <c r="P169">
        <v>2.8566999999999999E-28</v>
      </c>
      <c r="Q169">
        <v>6.6617399999999993E-2</v>
      </c>
      <c r="S169">
        <v>0.23627000000000001</v>
      </c>
      <c r="T169">
        <v>6.6617399999999993E-2</v>
      </c>
      <c r="V169">
        <v>3.2042000000000001E-2</v>
      </c>
      <c r="W169">
        <v>6.6617399999999993E-2</v>
      </c>
      <c r="X169">
        <f t="shared" si="2"/>
        <v>-129.09</v>
      </c>
      <c r="Y169">
        <v>129.09</v>
      </c>
      <c r="Z169">
        <v>6.6617399999999993E-2</v>
      </c>
      <c r="AC169">
        <v>1.2909E-2</v>
      </c>
      <c r="AD169">
        <v>6.6617399999999993E-2</v>
      </c>
      <c r="AH169">
        <v>1.31080116421019E-3</v>
      </c>
      <c r="AI169">
        <v>-1.1228624287006408E-24</v>
      </c>
      <c r="AJ169">
        <v>6.6617399999999995E-4</v>
      </c>
    </row>
    <row r="170" spans="1:36" x14ac:dyDescent="0.25">
      <c r="A170">
        <v>1.6000000000000001E-4</v>
      </c>
      <c r="B170">
        <v>6.2373699999999997E-2</v>
      </c>
      <c r="D170">
        <v>298.14999999999998</v>
      </c>
      <c r="E170">
        <v>6.2373699999999997E-2</v>
      </c>
      <c r="G170">
        <v>250</v>
      </c>
      <c r="H170">
        <v>6.2373699999999997E-2</v>
      </c>
      <c r="J170">
        <v>6.6896600000000001E-2</v>
      </c>
      <c r="K170">
        <v>6.2373699999999997E-2</v>
      </c>
      <c r="M170">
        <v>0.15867999999999999</v>
      </c>
      <c r="N170">
        <v>6.2373699999999997E-2</v>
      </c>
      <c r="P170">
        <v>2.8566999999999999E-28</v>
      </c>
      <c r="Q170">
        <v>6.2373699999999997E-2</v>
      </c>
      <c r="S170">
        <v>0.23627000000000001</v>
      </c>
      <c r="T170">
        <v>6.2373699999999997E-2</v>
      </c>
      <c r="V170">
        <v>3.2042000000000001E-2</v>
      </c>
      <c r="W170">
        <v>6.2373699999999997E-2</v>
      </c>
      <c r="X170">
        <f t="shared" si="2"/>
        <v>-129.09</v>
      </c>
      <c r="Y170">
        <v>129.09</v>
      </c>
      <c r="Z170">
        <v>6.2373699999999997E-2</v>
      </c>
      <c r="AC170">
        <v>1.2909E-2</v>
      </c>
      <c r="AD170">
        <v>6.2373699999999997E-2</v>
      </c>
      <c r="AH170">
        <v>1.2964987582232399E-3</v>
      </c>
      <c r="AI170">
        <v>-1.0682773117358771E-24</v>
      </c>
      <c r="AJ170">
        <v>6.2373699999999997E-4</v>
      </c>
    </row>
    <row r="171" spans="1:36" x14ac:dyDescent="0.25">
      <c r="A171">
        <v>1.6000000000000001E-4</v>
      </c>
      <c r="B171">
        <v>5.7249300000000003E-2</v>
      </c>
      <c r="D171">
        <v>298.14999999999998</v>
      </c>
      <c r="E171">
        <v>5.7249300000000003E-2</v>
      </c>
      <c r="G171">
        <v>250</v>
      </c>
      <c r="H171">
        <v>5.7249300000000003E-2</v>
      </c>
      <c r="J171">
        <v>6.5862100000000007E-2</v>
      </c>
      <c r="K171">
        <v>5.7249300000000003E-2</v>
      </c>
      <c r="M171">
        <v>0.15867999999999999</v>
      </c>
      <c r="N171">
        <v>5.7249300000000003E-2</v>
      </c>
      <c r="P171">
        <v>2.8566999999999999E-28</v>
      </c>
      <c r="Q171">
        <v>5.7249300000000003E-2</v>
      </c>
      <c r="S171">
        <v>0.23627000000000001</v>
      </c>
      <c r="T171">
        <v>5.7249300000000003E-2</v>
      </c>
      <c r="V171">
        <v>3.2042000000000001E-2</v>
      </c>
      <c r="W171">
        <v>5.7249300000000003E-2</v>
      </c>
      <c r="X171">
        <f t="shared" si="2"/>
        <v>-129.09</v>
      </c>
      <c r="Y171">
        <v>129.09</v>
      </c>
      <c r="Z171">
        <v>5.7249300000000003E-2</v>
      </c>
      <c r="AC171">
        <v>1.2909E-2</v>
      </c>
      <c r="AD171">
        <v>5.7249300000000003E-2</v>
      </c>
      <c r="AH171">
        <v>1.2936880435854799E-3</v>
      </c>
      <c r="AI171">
        <v>-1.0575677240068398E-24</v>
      </c>
      <c r="AJ171">
        <v>5.7249299999999998E-4</v>
      </c>
    </row>
    <row r="172" spans="1:36" x14ac:dyDescent="0.25">
      <c r="A172">
        <v>1.6000000000000001E-4</v>
      </c>
      <c r="B172">
        <v>5.6048300000000002E-2</v>
      </c>
      <c r="D172">
        <v>298.14999999999998</v>
      </c>
      <c r="E172">
        <v>5.6048300000000002E-2</v>
      </c>
      <c r="G172">
        <v>250</v>
      </c>
      <c r="H172">
        <v>5.6048300000000002E-2</v>
      </c>
      <c r="J172">
        <v>6.5705299999999994E-2</v>
      </c>
      <c r="K172">
        <v>5.6048300000000002E-2</v>
      </c>
      <c r="M172">
        <v>0.15867999999999999</v>
      </c>
      <c r="N172">
        <v>5.6048300000000002E-2</v>
      </c>
      <c r="P172">
        <v>2.8566999999999999E-28</v>
      </c>
      <c r="Q172">
        <v>5.6048300000000002E-2</v>
      </c>
      <c r="S172">
        <v>0.23627000000000001</v>
      </c>
      <c r="T172">
        <v>5.6048300000000002E-2</v>
      </c>
      <c r="V172">
        <v>3.2042000000000001E-2</v>
      </c>
      <c r="W172">
        <v>5.6048300000000002E-2</v>
      </c>
      <c r="X172">
        <f t="shared" si="2"/>
        <v>-129.09</v>
      </c>
      <c r="Y172">
        <v>129.09</v>
      </c>
      <c r="Z172">
        <v>5.6048300000000002E-2</v>
      </c>
      <c r="AC172">
        <v>1.2909E-2</v>
      </c>
      <c r="AD172">
        <v>5.6048300000000002E-2</v>
      </c>
      <c r="AH172">
        <v>1.29326053753163E-3</v>
      </c>
      <c r="AI172">
        <v>-1.0559392902057708E-24</v>
      </c>
      <c r="AJ172">
        <v>5.6048299999999997E-4</v>
      </c>
    </row>
    <row r="173" spans="1:36" x14ac:dyDescent="0.25">
      <c r="A173">
        <v>1.6000000000000001E-4</v>
      </c>
      <c r="B173">
        <v>5.5087499999999998E-2</v>
      </c>
      <c r="D173">
        <v>298.14999999999998</v>
      </c>
      <c r="E173">
        <v>5.5087499999999998E-2</v>
      </c>
      <c r="G173">
        <v>250</v>
      </c>
      <c r="H173">
        <v>5.5087499999999998E-2</v>
      </c>
      <c r="J173">
        <v>6.3981200000000002E-2</v>
      </c>
      <c r="K173">
        <v>5.5087499999999998E-2</v>
      </c>
      <c r="M173">
        <v>0.15867999999999999</v>
      </c>
      <c r="N173">
        <v>5.5087499999999998E-2</v>
      </c>
      <c r="P173">
        <v>2.8566999999999999E-28</v>
      </c>
      <c r="Q173">
        <v>5.5087499999999998E-2</v>
      </c>
      <c r="S173">
        <v>0.23627000000000001</v>
      </c>
      <c r="T173">
        <v>5.5087499999999998E-2</v>
      </c>
      <c r="V173">
        <v>3.2042000000000001E-2</v>
      </c>
      <c r="W173">
        <v>5.5087499999999998E-2</v>
      </c>
      <c r="X173">
        <f t="shared" si="2"/>
        <v>-129.09</v>
      </c>
      <c r="Y173">
        <v>129.09</v>
      </c>
      <c r="Z173">
        <v>5.5087499999999998E-2</v>
      </c>
      <c r="AC173">
        <v>1.2909E-2</v>
      </c>
      <c r="AD173">
        <v>5.5087499999999998E-2</v>
      </c>
      <c r="AH173">
        <v>1.2885336803832399E-3</v>
      </c>
      <c r="AI173">
        <v>-1.0379421626702253E-24</v>
      </c>
      <c r="AJ173">
        <v>5.5087500000000004E-4</v>
      </c>
    </row>
    <row r="174" spans="1:36" x14ac:dyDescent="0.25">
      <c r="A174">
        <v>1.6000000000000001E-4</v>
      </c>
      <c r="B174">
        <v>5.2845499999999997E-2</v>
      </c>
      <c r="D174">
        <v>298.14999999999998</v>
      </c>
      <c r="E174">
        <v>5.2845499999999997E-2</v>
      </c>
      <c r="G174">
        <v>250</v>
      </c>
      <c r="H174">
        <v>5.2845499999999997E-2</v>
      </c>
      <c r="J174">
        <v>6.2476499999999997E-2</v>
      </c>
      <c r="K174">
        <v>5.2845499999999997E-2</v>
      </c>
      <c r="M174">
        <v>0.15867999999999999</v>
      </c>
      <c r="N174">
        <v>5.2845499999999997E-2</v>
      </c>
      <c r="P174">
        <v>2.8566999999999999E-28</v>
      </c>
      <c r="Q174">
        <v>5.2845499999999997E-2</v>
      </c>
      <c r="S174">
        <v>0.23627000000000001</v>
      </c>
      <c r="T174">
        <v>5.2845499999999997E-2</v>
      </c>
      <c r="V174">
        <v>3.2042000000000001E-2</v>
      </c>
      <c r="W174">
        <v>5.2845499999999997E-2</v>
      </c>
      <c r="X174">
        <f t="shared" si="2"/>
        <v>-129.09</v>
      </c>
      <c r="Y174">
        <v>129.09</v>
      </c>
      <c r="Z174">
        <v>5.2845499999999997E-2</v>
      </c>
      <c r="AC174">
        <v>1.2909E-2</v>
      </c>
      <c r="AD174">
        <v>5.2845499999999997E-2</v>
      </c>
      <c r="AH174">
        <v>1.2843683172701101E-3</v>
      </c>
      <c r="AI174">
        <v>-1.0220946871089441E-24</v>
      </c>
      <c r="AJ174">
        <v>5.2845500000000005E-4</v>
      </c>
    </row>
    <row r="175" spans="1:36" x14ac:dyDescent="0.25">
      <c r="A175">
        <v>1.6000000000000001E-4</v>
      </c>
      <c r="B175">
        <v>4.7721100000000002E-2</v>
      </c>
      <c r="D175">
        <v>298.14999999999998</v>
      </c>
      <c r="E175">
        <v>4.7721100000000002E-2</v>
      </c>
      <c r="G175">
        <v>250</v>
      </c>
      <c r="H175">
        <v>4.7721100000000002E-2</v>
      </c>
      <c r="J175">
        <v>5.4514100000000003E-2</v>
      </c>
      <c r="K175">
        <v>4.7721100000000002E-2</v>
      </c>
      <c r="M175">
        <v>0.15867999999999999</v>
      </c>
      <c r="N175">
        <v>4.7721100000000002E-2</v>
      </c>
      <c r="P175">
        <v>2.8566999999999999E-28</v>
      </c>
      <c r="Q175">
        <v>4.7721100000000002E-2</v>
      </c>
      <c r="S175">
        <v>0.23627000000000001</v>
      </c>
      <c r="T175">
        <v>4.7721100000000002E-2</v>
      </c>
      <c r="V175">
        <v>3.2042000000000001E-2</v>
      </c>
      <c r="W175">
        <v>4.7721100000000002E-2</v>
      </c>
      <c r="X175">
        <f t="shared" si="2"/>
        <v>-129.09</v>
      </c>
      <c r="Y175">
        <v>129.09</v>
      </c>
      <c r="Z175">
        <v>4.7721100000000002E-2</v>
      </c>
      <c r="AC175">
        <v>1.2909E-2</v>
      </c>
      <c r="AD175">
        <v>4.7721100000000002E-2</v>
      </c>
      <c r="AH175">
        <v>1.2616654050358899E-3</v>
      </c>
      <c r="AI175">
        <v>-9.3586511455677704E-25</v>
      </c>
      <c r="AJ175">
        <v>4.7721100000000001E-4</v>
      </c>
    </row>
    <row r="176" spans="1:36" x14ac:dyDescent="0.25">
      <c r="A176">
        <v>1.6000000000000001E-4</v>
      </c>
      <c r="B176">
        <v>4.4598400000000003E-2</v>
      </c>
      <c r="D176">
        <v>298.14999999999998</v>
      </c>
      <c r="E176">
        <v>4.4598400000000003E-2</v>
      </c>
      <c r="G176">
        <v>250</v>
      </c>
      <c r="H176">
        <v>4.4598400000000003E-2</v>
      </c>
      <c r="J176">
        <v>5.5109699999999998E-2</v>
      </c>
      <c r="K176">
        <v>4.4598400000000003E-2</v>
      </c>
      <c r="M176">
        <v>0.15867999999999999</v>
      </c>
      <c r="N176">
        <v>4.4598400000000003E-2</v>
      </c>
      <c r="P176">
        <v>2.8566999999999999E-28</v>
      </c>
      <c r="Q176">
        <v>4.4598400000000003E-2</v>
      </c>
      <c r="S176">
        <v>0.23627000000000001</v>
      </c>
      <c r="T176">
        <v>4.4598400000000003E-2</v>
      </c>
      <c r="V176">
        <v>3.2042000000000001E-2</v>
      </c>
      <c r="W176">
        <v>4.4598400000000003E-2</v>
      </c>
      <c r="X176">
        <f t="shared" si="2"/>
        <v>-129.09</v>
      </c>
      <c r="Y176">
        <v>129.09</v>
      </c>
      <c r="Z176">
        <v>4.4598400000000003E-2</v>
      </c>
      <c r="AC176">
        <v>1.2909E-2</v>
      </c>
      <c r="AD176">
        <v>4.4598400000000003E-2</v>
      </c>
      <c r="AH176">
        <v>1.2634039820925899E-3</v>
      </c>
      <c r="AI176">
        <v>-9.4246281006206676E-25</v>
      </c>
      <c r="AJ176">
        <v>4.4598400000000002E-4</v>
      </c>
    </row>
    <row r="177" spans="1:36" x14ac:dyDescent="0.25">
      <c r="A177">
        <v>1.6000000000000001E-4</v>
      </c>
      <c r="B177">
        <v>4.61197E-2</v>
      </c>
      <c r="D177">
        <v>298.14999999999998</v>
      </c>
      <c r="E177">
        <v>4.61197E-2</v>
      </c>
      <c r="G177">
        <v>250</v>
      </c>
      <c r="H177">
        <v>4.61197E-2</v>
      </c>
      <c r="J177">
        <v>5.4796200000000003E-2</v>
      </c>
      <c r="K177">
        <v>4.61197E-2</v>
      </c>
      <c r="M177">
        <v>0.15867999999999999</v>
      </c>
      <c r="N177">
        <v>4.61197E-2</v>
      </c>
      <c r="P177">
        <v>2.8566999999999999E-28</v>
      </c>
      <c r="Q177">
        <v>4.61197E-2</v>
      </c>
      <c r="S177">
        <v>0.23627000000000001</v>
      </c>
      <c r="T177">
        <v>4.61197E-2</v>
      </c>
      <c r="V177">
        <v>3.2042000000000001E-2</v>
      </c>
      <c r="W177">
        <v>4.61197E-2</v>
      </c>
      <c r="X177">
        <f t="shared" si="2"/>
        <v>-129.09</v>
      </c>
      <c r="Y177">
        <v>129.09</v>
      </c>
      <c r="Z177">
        <v>4.61197E-2</v>
      </c>
      <c r="AC177">
        <v>1.2909E-2</v>
      </c>
      <c r="AD177">
        <v>4.61197E-2</v>
      </c>
      <c r="AH177">
        <v>1.2624897115910501E-3</v>
      </c>
      <c r="AI177">
        <v>-9.3899320675443545E-25</v>
      </c>
      <c r="AJ177">
        <v>4.61197E-4</v>
      </c>
    </row>
    <row r="178" spans="1:36" x14ac:dyDescent="0.25">
      <c r="A178">
        <v>1.6000000000000001E-4</v>
      </c>
      <c r="B178">
        <v>4.3957900000000001E-2</v>
      </c>
      <c r="D178">
        <v>298.14999999999998</v>
      </c>
      <c r="E178">
        <v>4.3957900000000001E-2</v>
      </c>
      <c r="G178">
        <v>250</v>
      </c>
      <c r="H178">
        <v>4.3957900000000001E-2</v>
      </c>
      <c r="J178">
        <v>5.1974899999999997E-2</v>
      </c>
      <c r="K178">
        <v>4.3957900000000001E-2</v>
      </c>
      <c r="M178">
        <v>0.15867999999999999</v>
      </c>
      <c r="N178">
        <v>4.3957900000000001E-2</v>
      </c>
      <c r="P178">
        <v>2.8566999999999999E-28</v>
      </c>
      <c r="Q178">
        <v>4.3957900000000001E-2</v>
      </c>
      <c r="S178">
        <v>0.23627000000000001</v>
      </c>
      <c r="T178">
        <v>4.3957900000000001E-2</v>
      </c>
      <c r="V178">
        <v>3.2042000000000001E-2</v>
      </c>
      <c r="W178">
        <v>4.3957900000000001E-2</v>
      </c>
      <c r="X178">
        <f t="shared" si="2"/>
        <v>-129.09</v>
      </c>
      <c r="Y178">
        <v>129.09</v>
      </c>
      <c r="Z178">
        <v>4.3957900000000001E-2</v>
      </c>
      <c r="AC178">
        <v>1.2909E-2</v>
      </c>
      <c r="AD178">
        <v>4.3957900000000001E-2</v>
      </c>
      <c r="AH178">
        <v>1.2541760508643E-3</v>
      </c>
      <c r="AI178">
        <v>-9.0744621233756499E-25</v>
      </c>
      <c r="AJ178">
        <v>4.39579E-4</v>
      </c>
    </row>
    <row r="179" spans="1:36" x14ac:dyDescent="0.25">
      <c r="A179">
        <v>1.6000000000000001E-4</v>
      </c>
      <c r="B179">
        <v>4.31572E-2</v>
      </c>
      <c r="D179">
        <v>298.14999999999998</v>
      </c>
      <c r="E179">
        <v>4.31572E-2</v>
      </c>
      <c r="G179">
        <v>250</v>
      </c>
      <c r="H179">
        <v>4.31572E-2</v>
      </c>
      <c r="J179">
        <v>5.3605E-2</v>
      </c>
      <c r="K179">
        <v>4.31572E-2</v>
      </c>
      <c r="M179">
        <v>0.15867999999999999</v>
      </c>
      <c r="N179">
        <v>4.31572E-2</v>
      </c>
      <c r="P179">
        <v>2.8566999999999999E-28</v>
      </c>
      <c r="Q179">
        <v>4.31572E-2</v>
      </c>
      <c r="S179">
        <v>0.23627000000000001</v>
      </c>
      <c r="T179">
        <v>4.31572E-2</v>
      </c>
      <c r="V179">
        <v>3.2042000000000001E-2</v>
      </c>
      <c r="W179">
        <v>4.31572E-2</v>
      </c>
      <c r="X179">
        <f t="shared" si="2"/>
        <v>-129.09</v>
      </c>
      <c r="Y179">
        <v>129.09</v>
      </c>
      <c r="Z179">
        <v>4.31572E-2</v>
      </c>
      <c r="AC179">
        <v>1.2909E-2</v>
      </c>
      <c r="AD179">
        <v>4.31572E-2</v>
      </c>
      <c r="AH179">
        <v>1.25899853062868E-3</v>
      </c>
      <c r="AI179">
        <v>-9.2574530074286889E-25</v>
      </c>
      <c r="AJ179">
        <v>4.3157200000000002E-4</v>
      </c>
    </row>
    <row r="180" spans="1:36" x14ac:dyDescent="0.25">
      <c r="A180">
        <v>1.6000000000000001E-4</v>
      </c>
      <c r="B180">
        <v>4.0915300000000002E-2</v>
      </c>
      <c r="D180">
        <v>298.14999999999998</v>
      </c>
      <c r="E180">
        <v>4.0915300000000002E-2</v>
      </c>
      <c r="G180">
        <v>250</v>
      </c>
      <c r="H180">
        <v>4.0915300000000002E-2</v>
      </c>
      <c r="J180">
        <v>4.98433E-2</v>
      </c>
      <c r="K180">
        <v>4.0915300000000002E-2</v>
      </c>
      <c r="M180">
        <v>0.15867999999999999</v>
      </c>
      <c r="N180">
        <v>4.0915300000000002E-2</v>
      </c>
      <c r="P180">
        <v>2.8566999999999999E-28</v>
      </c>
      <c r="Q180">
        <v>4.0915300000000002E-2</v>
      </c>
      <c r="S180">
        <v>0.23627000000000001</v>
      </c>
      <c r="T180">
        <v>4.0915300000000002E-2</v>
      </c>
      <c r="V180">
        <v>3.2042000000000001E-2</v>
      </c>
      <c r="W180">
        <v>4.0915300000000002E-2</v>
      </c>
      <c r="X180">
        <f t="shared" si="2"/>
        <v>-129.09</v>
      </c>
      <c r="Y180">
        <v>129.09</v>
      </c>
      <c r="Z180">
        <v>4.0915300000000002E-2</v>
      </c>
      <c r="AC180">
        <v>1.2909E-2</v>
      </c>
      <c r="AD180">
        <v>4.0915300000000002E-2</v>
      </c>
      <c r="AH180">
        <v>1.24778953883441E-3</v>
      </c>
      <c r="AI180">
        <v>-8.8320817049798192E-25</v>
      </c>
      <c r="AJ180">
        <v>4.0915299999999999E-4</v>
      </c>
    </row>
    <row r="181" spans="1:36" x14ac:dyDescent="0.25">
      <c r="A181">
        <v>1.6000000000000001E-4</v>
      </c>
      <c r="B181">
        <v>3.9954400000000001E-2</v>
      </c>
      <c r="D181">
        <v>298.14999999999998</v>
      </c>
      <c r="E181">
        <v>3.9954400000000001E-2</v>
      </c>
      <c r="G181">
        <v>250</v>
      </c>
      <c r="H181">
        <v>3.9954400000000001E-2</v>
      </c>
      <c r="J181">
        <v>4.8965500000000002E-2</v>
      </c>
      <c r="K181">
        <v>3.9954400000000001E-2</v>
      </c>
      <c r="M181">
        <v>0.15867999999999999</v>
      </c>
      <c r="N181">
        <v>3.9954400000000001E-2</v>
      </c>
      <c r="P181">
        <v>2.8566999999999999E-28</v>
      </c>
      <c r="Q181">
        <v>3.9954400000000001E-2</v>
      </c>
      <c r="S181">
        <v>0.23627000000000001</v>
      </c>
      <c r="T181">
        <v>3.9954400000000001E-2</v>
      </c>
      <c r="V181">
        <v>3.2042000000000001E-2</v>
      </c>
      <c r="W181">
        <v>3.9954400000000001E-2</v>
      </c>
      <c r="X181">
        <f t="shared" si="2"/>
        <v>-129.09</v>
      </c>
      <c r="Y181">
        <v>129.09</v>
      </c>
      <c r="Z181">
        <v>3.9954400000000001E-2</v>
      </c>
      <c r="AC181">
        <v>1.2909E-2</v>
      </c>
      <c r="AD181">
        <v>3.9954400000000001E-2</v>
      </c>
      <c r="AH181">
        <v>1.2451324430033999E-3</v>
      </c>
      <c r="AI181">
        <v>-8.7312073017197752E-25</v>
      </c>
      <c r="AJ181">
        <v>3.99544E-4</v>
      </c>
    </row>
    <row r="182" spans="1:36" x14ac:dyDescent="0.25">
      <c r="A182">
        <v>1.6000000000000001E-4</v>
      </c>
      <c r="B182">
        <v>3.8993600000000003E-2</v>
      </c>
      <c r="D182">
        <v>298.14999999999998</v>
      </c>
      <c r="E182">
        <v>3.8993600000000003E-2</v>
      </c>
      <c r="G182">
        <v>250</v>
      </c>
      <c r="H182">
        <v>3.8993600000000003E-2</v>
      </c>
      <c r="J182">
        <v>5.0752400000000003E-2</v>
      </c>
      <c r="K182">
        <v>3.8993600000000003E-2</v>
      </c>
      <c r="M182">
        <v>0.15867999999999999</v>
      </c>
      <c r="N182">
        <v>3.8993600000000003E-2</v>
      </c>
      <c r="P182">
        <v>2.8566999999999999E-28</v>
      </c>
      <c r="Q182">
        <v>3.8993600000000003E-2</v>
      </c>
      <c r="S182">
        <v>0.23627000000000001</v>
      </c>
      <c r="T182">
        <v>3.8993600000000003E-2</v>
      </c>
      <c r="V182">
        <v>3.2042000000000001E-2</v>
      </c>
      <c r="W182">
        <v>3.8993600000000003E-2</v>
      </c>
      <c r="X182">
        <f t="shared" si="2"/>
        <v>-129.09</v>
      </c>
      <c r="Y182">
        <v>129.09</v>
      </c>
      <c r="Z182">
        <v>3.8993600000000003E-2</v>
      </c>
      <c r="AC182">
        <v>1.2909E-2</v>
      </c>
      <c r="AD182">
        <v>3.8993600000000003E-2</v>
      </c>
      <c r="AH182">
        <v>1.2505246078571199E-3</v>
      </c>
      <c r="AI182">
        <v>-8.9358932332342957E-25</v>
      </c>
      <c r="AJ182">
        <v>3.8993600000000002E-4</v>
      </c>
    </row>
    <row r="183" spans="1:36" x14ac:dyDescent="0.25">
      <c r="A183">
        <v>1.6000000000000001E-4</v>
      </c>
      <c r="B183">
        <v>3.6031000000000001E-2</v>
      </c>
      <c r="D183">
        <v>298.14999999999998</v>
      </c>
      <c r="E183">
        <v>3.6031000000000001E-2</v>
      </c>
      <c r="G183">
        <v>250</v>
      </c>
      <c r="H183">
        <v>3.6031000000000001E-2</v>
      </c>
      <c r="J183">
        <v>4.7053299999999999E-2</v>
      </c>
      <c r="K183">
        <v>3.6031000000000001E-2</v>
      </c>
      <c r="M183">
        <v>0.15867999999999999</v>
      </c>
      <c r="N183">
        <v>3.6031000000000001E-2</v>
      </c>
      <c r="P183">
        <v>2.8566999999999999E-28</v>
      </c>
      <c r="Q183">
        <v>3.6031000000000001E-2</v>
      </c>
      <c r="S183">
        <v>0.23627000000000001</v>
      </c>
      <c r="T183">
        <v>3.6031000000000001E-2</v>
      </c>
      <c r="V183">
        <v>3.2042000000000001E-2</v>
      </c>
      <c r="W183">
        <v>3.6031000000000001E-2</v>
      </c>
      <c r="X183">
        <f t="shared" si="2"/>
        <v>-129.09</v>
      </c>
      <c r="Y183">
        <v>129.09</v>
      </c>
      <c r="Z183">
        <v>3.6031000000000001E-2</v>
      </c>
      <c r="AC183">
        <v>1.2909E-2</v>
      </c>
      <c r="AD183">
        <v>3.6031000000000001E-2</v>
      </c>
      <c r="AH183">
        <v>1.2392881281923099E-3</v>
      </c>
      <c r="AI183">
        <v>-8.5092205633043816E-25</v>
      </c>
      <c r="AJ183">
        <v>3.6031000000000002E-4</v>
      </c>
    </row>
    <row r="184" spans="1:36" x14ac:dyDescent="0.25">
      <c r="A184">
        <v>1.6000000000000001E-4</v>
      </c>
      <c r="B184">
        <v>3.6591499999999999E-2</v>
      </c>
      <c r="D184">
        <v>298.14999999999998</v>
      </c>
      <c r="E184">
        <v>3.6591499999999999E-2</v>
      </c>
      <c r="G184">
        <v>250</v>
      </c>
      <c r="H184">
        <v>3.6591499999999999E-2</v>
      </c>
      <c r="J184">
        <v>4.6645800000000001E-2</v>
      </c>
      <c r="K184">
        <v>3.6591499999999999E-2</v>
      </c>
      <c r="M184">
        <v>0.15867999999999999</v>
      </c>
      <c r="N184">
        <v>3.6591499999999999E-2</v>
      </c>
      <c r="P184">
        <v>2.8566999999999999E-28</v>
      </c>
      <c r="Q184">
        <v>3.6591499999999999E-2</v>
      </c>
      <c r="S184">
        <v>0.23627000000000001</v>
      </c>
      <c r="T184">
        <v>3.6591499999999999E-2</v>
      </c>
      <c r="V184">
        <v>3.2042000000000001E-2</v>
      </c>
      <c r="W184">
        <v>3.6591499999999999E-2</v>
      </c>
      <c r="X184">
        <f t="shared" si="2"/>
        <v>-129.09</v>
      </c>
      <c r="Y184">
        <v>129.09</v>
      </c>
      <c r="Z184">
        <v>3.6591499999999999E-2</v>
      </c>
      <c r="AC184">
        <v>1.2909E-2</v>
      </c>
      <c r="AD184">
        <v>3.6591499999999999E-2</v>
      </c>
      <c r="AH184">
        <v>1.23803257794013E-3</v>
      </c>
      <c r="AI184">
        <v>-8.4615047072762135E-25</v>
      </c>
      <c r="AJ184">
        <v>3.6591500000000002E-4</v>
      </c>
    </row>
    <row r="185" spans="1:36" x14ac:dyDescent="0.25">
      <c r="A185">
        <v>1.6000000000000001E-4</v>
      </c>
      <c r="B185">
        <v>3.2027600000000003E-2</v>
      </c>
      <c r="D185">
        <v>298.14999999999998</v>
      </c>
      <c r="E185">
        <v>3.2027600000000003E-2</v>
      </c>
      <c r="G185">
        <v>250</v>
      </c>
      <c r="H185">
        <v>3.2027600000000003E-2</v>
      </c>
      <c r="J185">
        <v>4.2131700000000001E-2</v>
      </c>
      <c r="K185">
        <v>3.2027600000000003E-2</v>
      </c>
      <c r="M185">
        <v>0.15867999999999999</v>
      </c>
      <c r="N185">
        <v>3.2027600000000003E-2</v>
      </c>
      <c r="P185">
        <v>2.8566999999999999E-28</v>
      </c>
      <c r="Q185">
        <v>3.2027600000000003E-2</v>
      </c>
      <c r="S185">
        <v>0.23627000000000001</v>
      </c>
      <c r="T185">
        <v>3.2027600000000003E-2</v>
      </c>
      <c r="V185">
        <v>3.2042000000000001E-2</v>
      </c>
      <c r="W185">
        <v>3.2027600000000003E-2</v>
      </c>
      <c r="X185">
        <f t="shared" si="2"/>
        <v>-129.09</v>
      </c>
      <c r="Y185">
        <v>129.09</v>
      </c>
      <c r="Z185">
        <v>3.2027600000000003E-2</v>
      </c>
      <c r="AC185">
        <v>1.2909E-2</v>
      </c>
      <c r="AD185">
        <v>3.2027600000000003E-2</v>
      </c>
      <c r="AH185">
        <v>1.22387892782827E-3</v>
      </c>
      <c r="AI185">
        <v>-7.9226413642193944E-25</v>
      </c>
      <c r="AJ185">
        <v>3.2027599999999998E-4</v>
      </c>
    </row>
    <row r="186" spans="1:36" x14ac:dyDescent="0.25">
      <c r="A186">
        <v>1.6000000000000001E-4</v>
      </c>
      <c r="B186">
        <v>3.1226899999999998E-2</v>
      </c>
      <c r="D186">
        <v>298.14999999999998</v>
      </c>
      <c r="E186">
        <v>3.1226899999999998E-2</v>
      </c>
      <c r="G186">
        <v>250</v>
      </c>
      <c r="H186">
        <v>3.1226899999999998E-2</v>
      </c>
      <c r="J186">
        <v>4.1191199999999997E-2</v>
      </c>
      <c r="K186">
        <v>3.1226899999999998E-2</v>
      </c>
      <c r="M186">
        <v>0.15867999999999999</v>
      </c>
      <c r="N186">
        <v>3.1226899999999998E-2</v>
      </c>
      <c r="P186">
        <v>2.8566999999999999E-28</v>
      </c>
      <c r="Q186">
        <v>3.1226899999999998E-2</v>
      </c>
      <c r="S186">
        <v>0.23627000000000001</v>
      </c>
      <c r="T186">
        <v>3.1226899999999998E-2</v>
      </c>
      <c r="V186">
        <v>3.2042000000000001E-2</v>
      </c>
      <c r="W186">
        <v>3.1226899999999998E-2</v>
      </c>
      <c r="X186">
        <f t="shared" si="2"/>
        <v>-129.09</v>
      </c>
      <c r="Y186">
        <v>129.09</v>
      </c>
      <c r="Z186">
        <v>3.1226899999999998E-2</v>
      </c>
      <c r="AC186">
        <v>1.2909E-2</v>
      </c>
      <c r="AD186">
        <v>3.1226899999999998E-2</v>
      </c>
      <c r="AH186">
        <v>1.22087183025838E-3</v>
      </c>
      <c r="AI186">
        <v>-7.8078482263769586E-25</v>
      </c>
      <c r="AJ186">
        <v>3.12269E-4</v>
      </c>
    </row>
    <row r="187" spans="1:36" x14ac:dyDescent="0.25">
      <c r="A187">
        <v>1.6000000000000001E-4</v>
      </c>
      <c r="B187">
        <v>2.93853E-2</v>
      </c>
      <c r="D187">
        <v>298.14999999999998</v>
      </c>
      <c r="E187">
        <v>2.93853E-2</v>
      </c>
      <c r="G187">
        <v>250</v>
      </c>
      <c r="H187">
        <v>2.93853E-2</v>
      </c>
      <c r="J187">
        <v>4.0031299999999999E-2</v>
      </c>
      <c r="K187">
        <v>2.93853E-2</v>
      </c>
      <c r="M187">
        <v>0.15867999999999999</v>
      </c>
      <c r="N187">
        <v>2.93853E-2</v>
      </c>
      <c r="P187">
        <v>2.8566999999999999E-28</v>
      </c>
      <c r="Q187">
        <v>2.93853E-2</v>
      </c>
      <c r="S187">
        <v>0.23627000000000001</v>
      </c>
      <c r="T187">
        <v>2.93853E-2</v>
      </c>
      <c r="V187">
        <v>3.2042000000000001E-2</v>
      </c>
      <c r="W187">
        <v>2.93853E-2</v>
      </c>
      <c r="X187">
        <f t="shared" si="2"/>
        <v>-129.09</v>
      </c>
      <c r="Y187">
        <v>129.09</v>
      </c>
      <c r="Z187">
        <v>2.93853E-2</v>
      </c>
      <c r="AC187">
        <v>1.2909E-2</v>
      </c>
      <c r="AD187">
        <v>2.93853E-2</v>
      </c>
      <c r="AH187">
        <v>1.21713471955867E-3</v>
      </c>
      <c r="AI187">
        <v>-7.6649917469602075E-25</v>
      </c>
      <c r="AJ187">
        <v>2.9385300000000001E-4</v>
      </c>
    </row>
    <row r="188" spans="1:36" x14ac:dyDescent="0.25">
      <c r="A188">
        <v>1.6000000000000001E-4</v>
      </c>
      <c r="B188">
        <v>2.8824800000000001E-2</v>
      </c>
      <c r="D188">
        <v>298.14999999999998</v>
      </c>
      <c r="E188">
        <v>2.8824800000000001E-2</v>
      </c>
      <c r="G188">
        <v>250</v>
      </c>
      <c r="H188">
        <v>2.8824800000000001E-2</v>
      </c>
      <c r="J188">
        <v>3.8651999999999999E-2</v>
      </c>
      <c r="K188">
        <v>2.8824800000000001E-2</v>
      </c>
      <c r="M188">
        <v>0.15867999999999999</v>
      </c>
      <c r="N188">
        <v>2.8824800000000001E-2</v>
      </c>
      <c r="P188">
        <v>2.8566999999999999E-28</v>
      </c>
      <c r="Q188">
        <v>2.8824800000000001E-2</v>
      </c>
      <c r="S188">
        <v>0.23627000000000001</v>
      </c>
      <c r="T188">
        <v>2.8824800000000001E-2</v>
      </c>
      <c r="V188">
        <v>3.2042000000000001E-2</v>
      </c>
      <c r="W188">
        <v>2.8824800000000001E-2</v>
      </c>
      <c r="X188">
        <f t="shared" si="2"/>
        <v>-129.09</v>
      </c>
      <c r="Y188">
        <v>129.09</v>
      </c>
      <c r="Z188">
        <v>2.8824800000000001E-2</v>
      </c>
      <c r="AC188">
        <v>1.2909E-2</v>
      </c>
      <c r="AD188">
        <v>2.8824800000000001E-2</v>
      </c>
      <c r="AH188">
        <v>1.21264905896993E-3</v>
      </c>
      <c r="AI188">
        <v>-7.4931938612708368E-25</v>
      </c>
      <c r="AJ188">
        <v>2.8824800000000001E-4</v>
      </c>
    </row>
    <row r="189" spans="1:36" x14ac:dyDescent="0.25">
      <c r="A189">
        <v>1.6000000000000001E-4</v>
      </c>
      <c r="B189">
        <v>2.5942400000000004E-2</v>
      </c>
      <c r="D189">
        <v>298.14999999999998</v>
      </c>
      <c r="E189">
        <v>2.5942400000000004E-2</v>
      </c>
      <c r="G189">
        <v>250</v>
      </c>
      <c r="H189">
        <v>2.5942400000000004E-2</v>
      </c>
      <c r="J189">
        <v>3.4702200000000002E-2</v>
      </c>
      <c r="K189">
        <v>2.5942400000000004E-2</v>
      </c>
      <c r="M189">
        <v>0.15867999999999999</v>
      </c>
      <c r="N189">
        <v>2.5942400000000004E-2</v>
      </c>
      <c r="P189">
        <v>2.8566999999999999E-28</v>
      </c>
      <c r="Q189">
        <v>2.5942400000000004E-2</v>
      </c>
      <c r="S189">
        <v>0.23627000000000001</v>
      </c>
      <c r="T189">
        <v>2.5942400000000004E-2</v>
      </c>
      <c r="V189">
        <v>3.2042000000000001E-2</v>
      </c>
      <c r="W189">
        <v>2.5942400000000004E-2</v>
      </c>
      <c r="X189">
        <f t="shared" si="2"/>
        <v>-129.09</v>
      </c>
      <c r="Y189">
        <v>129.09</v>
      </c>
      <c r="Z189">
        <v>2.5942400000000004E-2</v>
      </c>
      <c r="AC189">
        <v>1.2909E-2</v>
      </c>
      <c r="AD189">
        <v>2.5942400000000004E-2</v>
      </c>
      <c r="AH189">
        <v>1.1995458883077E-3</v>
      </c>
      <c r="AI189">
        <v>-6.9887755895326848E-25</v>
      </c>
      <c r="AJ189">
        <v>2.5942400000000002E-4</v>
      </c>
    </row>
    <row r="190" spans="1:36" x14ac:dyDescent="0.25">
      <c r="A190">
        <v>1.6000000000000001E-4</v>
      </c>
      <c r="B190">
        <v>2.37805E-2</v>
      </c>
      <c r="D190">
        <v>298.14999999999998</v>
      </c>
      <c r="E190">
        <v>2.37805E-2</v>
      </c>
      <c r="G190">
        <v>250</v>
      </c>
      <c r="H190">
        <v>2.37805E-2</v>
      </c>
      <c r="J190">
        <v>3.3291500000000002E-2</v>
      </c>
      <c r="K190">
        <v>2.37805E-2</v>
      </c>
      <c r="M190">
        <v>0.15867999999999999</v>
      </c>
      <c r="N190">
        <v>2.37805E-2</v>
      </c>
      <c r="P190">
        <v>2.8566999999999999E-28</v>
      </c>
      <c r="Q190">
        <v>2.37805E-2</v>
      </c>
      <c r="S190">
        <v>0.23627000000000001</v>
      </c>
      <c r="T190">
        <v>2.37805E-2</v>
      </c>
      <c r="V190">
        <v>3.2042000000000001E-2</v>
      </c>
      <c r="W190">
        <v>2.37805E-2</v>
      </c>
      <c r="X190">
        <f t="shared" si="2"/>
        <v>-129.09</v>
      </c>
      <c r="Y190">
        <v>129.09</v>
      </c>
      <c r="Z190">
        <v>2.37805E-2</v>
      </c>
      <c r="AC190">
        <v>1.2909E-2</v>
      </c>
      <c r="AD190">
        <v>2.37805E-2</v>
      </c>
      <c r="AH190">
        <v>1.19477048261935E-3</v>
      </c>
      <c r="AI190">
        <v>-6.8037572316669517E-25</v>
      </c>
      <c r="AJ190">
        <v>2.37805E-4</v>
      </c>
    </row>
    <row r="191" spans="1:36" x14ac:dyDescent="0.25">
      <c r="A191">
        <v>1.6000000000000001E-4</v>
      </c>
      <c r="B191">
        <v>0.205377</v>
      </c>
      <c r="D191">
        <v>298.14999999999998</v>
      </c>
      <c r="E191">
        <v>0.205377</v>
      </c>
      <c r="G191">
        <v>250</v>
      </c>
      <c r="H191">
        <v>0.205377</v>
      </c>
      <c r="J191">
        <v>0.151505</v>
      </c>
      <c r="K191">
        <v>0.205377</v>
      </c>
      <c r="M191">
        <v>0.16075999999999999</v>
      </c>
      <c r="N191">
        <v>0.205377</v>
      </c>
      <c r="P191">
        <v>2.8566999999999999E-28</v>
      </c>
      <c r="Q191">
        <v>0.205377</v>
      </c>
      <c r="S191">
        <v>0.23627000000000001</v>
      </c>
      <c r="T191">
        <v>0.205377</v>
      </c>
      <c r="V191">
        <v>3.2042000000000001E-2</v>
      </c>
      <c r="W191">
        <v>0.205377</v>
      </c>
      <c r="X191">
        <f t="shared" si="2"/>
        <v>-129.09</v>
      </c>
      <c r="Y191">
        <v>129.09</v>
      </c>
      <c r="Z191">
        <v>0.205377</v>
      </c>
      <c r="AC191">
        <v>1.2909E-2</v>
      </c>
      <c r="AD191">
        <v>0.205377</v>
      </c>
      <c r="AH191">
        <v>1.4346315790852199E-3</v>
      </c>
      <c r="AI191">
        <v>-2.273474786363905E-24</v>
      </c>
      <c r="AJ191">
        <v>2.0537699999999999E-3</v>
      </c>
    </row>
    <row r="192" spans="1:36" x14ac:dyDescent="0.25">
      <c r="A192">
        <v>1.6000000000000001E-4</v>
      </c>
      <c r="B192">
        <v>0.19961200000000001</v>
      </c>
      <c r="D192">
        <v>298.14999999999998</v>
      </c>
      <c r="E192">
        <v>0.19961200000000001</v>
      </c>
      <c r="G192">
        <v>250</v>
      </c>
      <c r="H192">
        <v>0.19961200000000001</v>
      </c>
      <c r="J192">
        <v>0.14755499999999999</v>
      </c>
      <c r="K192">
        <v>0.19961200000000001</v>
      </c>
      <c r="M192">
        <v>0.16075999999999999</v>
      </c>
      <c r="N192">
        <v>0.19961200000000001</v>
      </c>
      <c r="P192">
        <v>2.8566999999999999E-28</v>
      </c>
      <c r="Q192">
        <v>0.19961200000000001</v>
      </c>
      <c r="S192">
        <v>0.23627000000000001</v>
      </c>
      <c r="T192">
        <v>0.19961200000000001</v>
      </c>
      <c r="V192">
        <v>3.2042000000000001E-2</v>
      </c>
      <c r="W192">
        <v>0.19961200000000001</v>
      </c>
      <c r="X192">
        <f t="shared" si="2"/>
        <v>-129.09</v>
      </c>
      <c r="Y192">
        <v>129.09</v>
      </c>
      <c r="Z192">
        <v>0.19961200000000001</v>
      </c>
      <c r="AC192">
        <v>1.2909E-2</v>
      </c>
      <c r="AD192">
        <v>0.19961200000000001</v>
      </c>
      <c r="AH192">
        <v>1.42455388786172E-3</v>
      </c>
      <c r="AI192">
        <v>-2.2349757987015879E-24</v>
      </c>
      <c r="AJ192">
        <v>1.9961200000000001E-3</v>
      </c>
    </row>
    <row r="193" spans="1:36" x14ac:dyDescent="0.25">
      <c r="A193">
        <v>1.6000000000000001E-4</v>
      </c>
      <c r="B193">
        <v>0.19384699999999999</v>
      </c>
      <c r="D193">
        <v>298.14999999999998</v>
      </c>
      <c r="E193">
        <v>0.19384699999999999</v>
      </c>
      <c r="G193">
        <v>250</v>
      </c>
      <c r="H193">
        <v>0.19384699999999999</v>
      </c>
      <c r="J193">
        <v>0.14360500000000001</v>
      </c>
      <c r="K193">
        <v>0.19384699999999999</v>
      </c>
      <c r="M193">
        <v>0.16075999999999999</v>
      </c>
      <c r="N193">
        <v>0.19384699999999999</v>
      </c>
      <c r="P193">
        <v>2.8566999999999999E-28</v>
      </c>
      <c r="Q193">
        <v>0.19384699999999999</v>
      </c>
      <c r="S193">
        <v>0.23627000000000001</v>
      </c>
      <c r="T193">
        <v>0.19384699999999999</v>
      </c>
      <c r="V193">
        <v>3.2042000000000001E-2</v>
      </c>
      <c r="W193">
        <v>0.19384699999999999</v>
      </c>
      <c r="X193">
        <f t="shared" si="2"/>
        <v>-129.09</v>
      </c>
      <c r="Y193">
        <v>129.09</v>
      </c>
      <c r="Z193">
        <v>0.19384699999999999</v>
      </c>
      <c r="AC193">
        <v>1.2909E-2</v>
      </c>
      <c r="AD193">
        <v>0.19384699999999999</v>
      </c>
      <c r="AH193">
        <v>1.41456278332013E-3</v>
      </c>
      <c r="AI193">
        <v>-2.1961107110307442E-24</v>
      </c>
      <c r="AJ193">
        <v>1.9384700000000001E-3</v>
      </c>
    </row>
    <row r="194" spans="1:36" x14ac:dyDescent="0.25">
      <c r="A194">
        <v>1.6000000000000001E-4</v>
      </c>
      <c r="B194">
        <v>0.188803</v>
      </c>
      <c r="D194">
        <v>298.14999999999998</v>
      </c>
      <c r="E194">
        <v>0.188803</v>
      </c>
      <c r="G194">
        <v>250</v>
      </c>
      <c r="H194">
        <v>0.188803</v>
      </c>
      <c r="J194">
        <v>0.13711599999999999</v>
      </c>
      <c r="K194">
        <v>0.188803</v>
      </c>
      <c r="M194">
        <v>0.16075999999999999</v>
      </c>
      <c r="N194">
        <v>0.188803</v>
      </c>
      <c r="P194">
        <v>2.8566999999999999E-28</v>
      </c>
      <c r="Q194">
        <v>0.188803</v>
      </c>
      <c r="S194">
        <v>0.23627000000000001</v>
      </c>
      <c r="T194">
        <v>0.188803</v>
      </c>
      <c r="V194">
        <v>3.2042000000000001E-2</v>
      </c>
      <c r="W194">
        <v>0.188803</v>
      </c>
      <c r="X194">
        <f t="shared" si="2"/>
        <v>-129.09</v>
      </c>
      <c r="Y194">
        <v>129.09</v>
      </c>
      <c r="Z194">
        <v>0.188803</v>
      </c>
      <c r="AC194">
        <v>1.2909E-2</v>
      </c>
      <c r="AD194">
        <v>0.188803</v>
      </c>
      <c r="AH194">
        <v>1.39829586095829E-3</v>
      </c>
      <c r="AI194">
        <v>-2.1314325227862235E-24</v>
      </c>
      <c r="AJ194">
        <v>1.88803E-3</v>
      </c>
    </row>
    <row r="195" spans="1:36" x14ac:dyDescent="0.25">
      <c r="A195">
        <v>1.6000000000000001E-4</v>
      </c>
      <c r="B195">
        <v>0.18303800000000001</v>
      </c>
      <c r="D195">
        <v>298.14999999999998</v>
      </c>
      <c r="E195">
        <v>0.18303800000000001</v>
      </c>
      <c r="G195">
        <v>250</v>
      </c>
      <c r="H195">
        <v>0.18303800000000001</v>
      </c>
      <c r="J195">
        <v>0.134577</v>
      </c>
      <c r="K195">
        <v>0.18303800000000001</v>
      </c>
      <c r="M195">
        <v>0.16075999999999999</v>
      </c>
      <c r="N195">
        <v>0.18303800000000001</v>
      </c>
      <c r="P195">
        <v>2.8566999999999999E-28</v>
      </c>
      <c r="Q195">
        <v>0.18303800000000001</v>
      </c>
      <c r="S195">
        <v>0.23627000000000001</v>
      </c>
      <c r="T195">
        <v>0.18303800000000001</v>
      </c>
      <c r="V195">
        <v>3.2042000000000001E-2</v>
      </c>
      <c r="W195">
        <v>0.18303800000000001</v>
      </c>
      <c r="X195">
        <f t="shared" ref="X195:X258" si="3">Y195*$AB$1</f>
        <v>-129.09</v>
      </c>
      <c r="Y195">
        <v>129.09</v>
      </c>
      <c r="Z195">
        <v>0.18303800000000001</v>
      </c>
      <c r="AC195">
        <v>1.2909E-2</v>
      </c>
      <c r="AD195">
        <v>0.18303800000000001</v>
      </c>
      <c r="AH195">
        <v>1.39196787263255E-3</v>
      </c>
      <c r="AI195">
        <v>-2.105832182680223E-24</v>
      </c>
      <c r="AJ195">
        <v>1.8303799999999999E-3</v>
      </c>
    </row>
    <row r="196" spans="1:36" x14ac:dyDescent="0.25">
      <c r="A196">
        <v>1.6000000000000001E-4</v>
      </c>
      <c r="B196">
        <v>0.17727299999999999</v>
      </c>
      <c r="D196">
        <v>298.14999999999998</v>
      </c>
      <c r="E196">
        <v>0.17727299999999999</v>
      </c>
      <c r="G196">
        <v>250</v>
      </c>
      <c r="H196">
        <v>0.17727299999999999</v>
      </c>
      <c r="J196">
        <v>0.12865199999999999</v>
      </c>
      <c r="K196">
        <v>0.17727299999999999</v>
      </c>
      <c r="M196">
        <v>0.16075999999999999</v>
      </c>
      <c r="N196">
        <v>0.17727299999999999</v>
      </c>
      <c r="P196">
        <v>2.8566999999999999E-28</v>
      </c>
      <c r="Q196">
        <v>0.17727299999999999</v>
      </c>
      <c r="S196">
        <v>0.23627000000000001</v>
      </c>
      <c r="T196">
        <v>0.17727299999999999</v>
      </c>
      <c r="V196">
        <v>3.2042000000000001E-2</v>
      </c>
      <c r="W196">
        <v>0.17727299999999999</v>
      </c>
      <c r="X196">
        <f t="shared" si="3"/>
        <v>-129.09</v>
      </c>
      <c r="Y196">
        <v>129.09</v>
      </c>
      <c r="Z196">
        <v>0.17727299999999999</v>
      </c>
      <c r="AC196">
        <v>1.2909E-2</v>
      </c>
      <c r="AD196">
        <v>0.17727299999999999</v>
      </c>
      <c r="AH196">
        <v>1.3772500103634499E-3</v>
      </c>
      <c r="AI196">
        <v>-2.0454171978468758E-24</v>
      </c>
      <c r="AJ196">
        <v>1.7727299999999999E-3</v>
      </c>
    </row>
    <row r="197" spans="1:36" x14ac:dyDescent="0.25">
      <c r="A197">
        <v>1.6000000000000001E-4</v>
      </c>
      <c r="B197">
        <v>0.15637499999999999</v>
      </c>
      <c r="D197">
        <v>298.14999999999998</v>
      </c>
      <c r="E197">
        <v>0.15637499999999999</v>
      </c>
      <c r="G197">
        <v>250</v>
      </c>
      <c r="H197">
        <v>0.15637499999999999</v>
      </c>
      <c r="J197">
        <v>0.11200599999999999</v>
      </c>
      <c r="K197">
        <v>0.15637499999999999</v>
      </c>
      <c r="M197">
        <v>0.16075999999999999</v>
      </c>
      <c r="N197">
        <v>0.15637499999999999</v>
      </c>
      <c r="P197">
        <v>2.8566999999999999E-28</v>
      </c>
      <c r="Q197">
        <v>0.15637499999999999</v>
      </c>
      <c r="S197">
        <v>0.23627000000000001</v>
      </c>
      <c r="T197">
        <v>0.15637499999999999</v>
      </c>
      <c r="V197">
        <v>3.2042000000000001E-2</v>
      </c>
      <c r="W197">
        <v>0.15637499999999999</v>
      </c>
      <c r="X197">
        <f t="shared" si="3"/>
        <v>-129.09</v>
      </c>
      <c r="Y197">
        <v>129.09</v>
      </c>
      <c r="Z197">
        <v>0.15637499999999999</v>
      </c>
      <c r="AC197">
        <v>1.2909E-2</v>
      </c>
      <c r="AD197">
        <v>0.15637499999999999</v>
      </c>
      <c r="AH197">
        <v>1.33587304744346E-3</v>
      </c>
      <c r="AI197">
        <v>-1.8701593001308775E-24</v>
      </c>
      <c r="AJ197">
        <v>1.56375E-3</v>
      </c>
    </row>
    <row r="198" spans="1:36" x14ac:dyDescent="0.25">
      <c r="A198">
        <v>1.6000000000000001E-4</v>
      </c>
      <c r="B198">
        <v>0.15060999999999999</v>
      </c>
      <c r="D198">
        <v>298.14999999999998</v>
      </c>
      <c r="E198">
        <v>0.15060999999999999</v>
      </c>
      <c r="G198">
        <v>250</v>
      </c>
      <c r="H198">
        <v>0.15060999999999999</v>
      </c>
      <c r="J198">
        <v>0.10721</v>
      </c>
      <c r="K198">
        <v>0.15060999999999999</v>
      </c>
      <c r="M198">
        <v>0.16075999999999999</v>
      </c>
      <c r="N198">
        <v>0.15060999999999999</v>
      </c>
      <c r="P198">
        <v>2.8566999999999999E-28</v>
      </c>
      <c r="Q198">
        <v>0.15060999999999999</v>
      </c>
      <c r="S198">
        <v>0.23627000000000001</v>
      </c>
      <c r="T198">
        <v>0.15060999999999999</v>
      </c>
      <c r="V198">
        <v>3.2042000000000001E-2</v>
      </c>
      <c r="W198">
        <v>0.15060999999999999</v>
      </c>
      <c r="X198">
        <f t="shared" si="3"/>
        <v>-129.09</v>
      </c>
      <c r="Y198">
        <v>129.09</v>
      </c>
      <c r="Z198">
        <v>0.15060999999999999</v>
      </c>
      <c r="AC198">
        <v>1.2909E-2</v>
      </c>
      <c r="AD198">
        <v>0.15060999999999999</v>
      </c>
      <c r="AH198">
        <v>1.32382588002832E-3</v>
      </c>
      <c r="AI198">
        <v>-1.8179889014935044E-24</v>
      </c>
      <c r="AJ198">
        <v>1.5061E-3</v>
      </c>
    </row>
    <row r="199" spans="1:36" x14ac:dyDescent="0.25">
      <c r="A199">
        <v>1.6000000000000001E-4</v>
      </c>
      <c r="B199">
        <v>0.145565</v>
      </c>
      <c r="D199">
        <v>298.14999999999998</v>
      </c>
      <c r="E199">
        <v>0.145565</v>
      </c>
      <c r="G199">
        <v>250</v>
      </c>
      <c r="H199">
        <v>0.145565</v>
      </c>
      <c r="J199">
        <v>0.104953</v>
      </c>
      <c r="K199">
        <v>0.145565</v>
      </c>
      <c r="M199">
        <v>0.16075999999999999</v>
      </c>
      <c r="N199">
        <v>0.145565</v>
      </c>
      <c r="P199">
        <v>2.8566999999999999E-28</v>
      </c>
      <c r="Q199">
        <v>0.145565</v>
      </c>
      <c r="S199">
        <v>0.23627000000000001</v>
      </c>
      <c r="T199">
        <v>0.145565</v>
      </c>
      <c r="V199">
        <v>3.2042000000000001E-2</v>
      </c>
      <c r="W199">
        <v>0.145565</v>
      </c>
      <c r="X199">
        <f t="shared" si="3"/>
        <v>-129.09</v>
      </c>
      <c r="Y199">
        <v>129.09</v>
      </c>
      <c r="Z199">
        <v>0.145565</v>
      </c>
      <c r="AC199">
        <v>1.2909E-2</v>
      </c>
      <c r="AD199">
        <v>0.145565</v>
      </c>
      <c r="AH199">
        <v>1.3181210925887199E-3</v>
      </c>
      <c r="AI199">
        <v>-1.7931527386090121E-24</v>
      </c>
      <c r="AJ199">
        <v>1.45565E-3</v>
      </c>
    </row>
    <row r="200" spans="1:36" x14ac:dyDescent="0.25">
      <c r="A200">
        <v>1.6000000000000001E-4</v>
      </c>
      <c r="B200">
        <v>0.14052100000000001</v>
      </c>
      <c r="D200">
        <v>298.14999999999998</v>
      </c>
      <c r="E200">
        <v>0.14052100000000001</v>
      </c>
      <c r="G200">
        <v>250</v>
      </c>
      <c r="H200">
        <v>0.14052100000000001</v>
      </c>
      <c r="J200">
        <v>0.103542</v>
      </c>
      <c r="K200">
        <v>0.14052100000000001</v>
      </c>
      <c r="M200">
        <v>0.16075999999999999</v>
      </c>
      <c r="N200">
        <v>0.14052100000000001</v>
      </c>
      <c r="P200">
        <v>2.8566999999999999E-28</v>
      </c>
      <c r="Q200">
        <v>0.14052100000000001</v>
      </c>
      <c r="S200">
        <v>0.23627000000000001</v>
      </c>
      <c r="T200">
        <v>0.14052100000000001</v>
      </c>
      <c r="V200">
        <v>3.2042000000000001E-2</v>
      </c>
      <c r="W200">
        <v>0.14052100000000001</v>
      </c>
      <c r="X200">
        <f t="shared" si="3"/>
        <v>-129.09</v>
      </c>
      <c r="Y200">
        <v>129.09</v>
      </c>
      <c r="Z200">
        <v>0.14052100000000001</v>
      </c>
      <c r="AC200">
        <v>1.2909E-2</v>
      </c>
      <c r="AD200">
        <v>0.14052100000000001</v>
      </c>
      <c r="AH200">
        <v>1.31454128453411E-3</v>
      </c>
      <c r="AI200">
        <v>-1.7775300768167162E-24</v>
      </c>
      <c r="AJ200">
        <v>1.4052100000000001E-3</v>
      </c>
    </row>
    <row r="201" spans="1:36" x14ac:dyDescent="0.25">
      <c r="A201">
        <v>1.6000000000000001E-4</v>
      </c>
      <c r="B201">
        <v>0.13619700000000001</v>
      </c>
      <c r="D201">
        <v>298.14999999999998</v>
      </c>
      <c r="E201">
        <v>0.13619700000000001</v>
      </c>
      <c r="G201">
        <v>250</v>
      </c>
      <c r="H201">
        <v>0.13619700000000001</v>
      </c>
      <c r="J201">
        <v>9.6771200000000002E-2</v>
      </c>
      <c r="K201">
        <v>0.13619700000000001</v>
      </c>
      <c r="M201">
        <v>0.16075999999999999</v>
      </c>
      <c r="N201">
        <v>0.13619700000000001</v>
      </c>
      <c r="P201">
        <v>2.8566999999999999E-28</v>
      </c>
      <c r="Q201">
        <v>0.13619700000000001</v>
      </c>
      <c r="S201">
        <v>0.23627000000000001</v>
      </c>
      <c r="T201">
        <v>0.13619700000000001</v>
      </c>
      <c r="V201">
        <v>3.2042000000000001E-2</v>
      </c>
      <c r="W201">
        <v>0.13619700000000001</v>
      </c>
      <c r="X201">
        <f t="shared" si="3"/>
        <v>-129.09</v>
      </c>
      <c r="Y201">
        <v>129.09</v>
      </c>
      <c r="Z201">
        <v>0.13619700000000001</v>
      </c>
      <c r="AC201">
        <v>1.2909E-2</v>
      </c>
      <c r="AD201">
        <v>0.13619700000000001</v>
      </c>
      <c r="AH201">
        <v>1.29719541063211E-3</v>
      </c>
      <c r="AI201">
        <v>-1.7014883486765427E-24</v>
      </c>
      <c r="AJ201">
        <v>1.3619700000000001E-3</v>
      </c>
    </row>
    <row r="202" spans="1:36" x14ac:dyDescent="0.25">
      <c r="A202">
        <v>1.6000000000000001E-4</v>
      </c>
      <c r="B202">
        <v>0.13115299999999999</v>
      </c>
      <c r="D202">
        <v>298.14999999999998</v>
      </c>
      <c r="E202">
        <v>0.13115299999999999</v>
      </c>
      <c r="G202">
        <v>250</v>
      </c>
      <c r="H202">
        <v>0.13115299999999999</v>
      </c>
      <c r="J202">
        <v>9.5642599999999994E-2</v>
      </c>
      <c r="K202">
        <v>0.13115299999999999</v>
      </c>
      <c r="M202">
        <v>0.16075999999999999</v>
      </c>
      <c r="N202">
        <v>0.13115299999999999</v>
      </c>
      <c r="P202">
        <v>2.8566999999999999E-28</v>
      </c>
      <c r="Q202">
        <v>0.13115299999999999</v>
      </c>
      <c r="S202">
        <v>0.23627000000000001</v>
      </c>
      <c r="T202">
        <v>0.13115299999999999</v>
      </c>
      <c r="V202">
        <v>3.2042000000000001E-2</v>
      </c>
      <c r="W202">
        <v>0.13115299999999999</v>
      </c>
      <c r="X202">
        <f t="shared" si="3"/>
        <v>-129.09</v>
      </c>
      <c r="Y202">
        <v>129.09</v>
      </c>
      <c r="Z202">
        <v>0.13115299999999999</v>
      </c>
      <c r="AC202">
        <v>1.2909E-2</v>
      </c>
      <c r="AD202">
        <v>0.13115299999999999</v>
      </c>
      <c r="AH202">
        <v>1.2942734942834799E-3</v>
      </c>
      <c r="AI202">
        <v>-1.6886328041691385E-24</v>
      </c>
      <c r="AJ202">
        <v>1.31153E-3</v>
      </c>
    </row>
    <row r="203" spans="1:36" x14ac:dyDescent="0.25">
      <c r="A203">
        <v>1.6000000000000001E-4</v>
      </c>
      <c r="B203">
        <v>0.126829</v>
      </c>
      <c r="D203">
        <v>298.14999999999998</v>
      </c>
      <c r="E203">
        <v>0.126829</v>
      </c>
      <c r="G203">
        <v>250</v>
      </c>
      <c r="H203">
        <v>0.126829</v>
      </c>
      <c r="J203">
        <v>9.2539200000000002E-2</v>
      </c>
      <c r="K203">
        <v>0.126829</v>
      </c>
      <c r="M203">
        <v>0.16075999999999999</v>
      </c>
      <c r="N203">
        <v>0.126829</v>
      </c>
      <c r="P203">
        <v>2.8566999999999999E-28</v>
      </c>
      <c r="Q203">
        <v>0.126829</v>
      </c>
      <c r="S203">
        <v>0.23627000000000001</v>
      </c>
      <c r="T203">
        <v>0.126829</v>
      </c>
      <c r="V203">
        <v>3.2042000000000001E-2</v>
      </c>
      <c r="W203">
        <v>0.126829</v>
      </c>
      <c r="X203">
        <f t="shared" si="3"/>
        <v>-129.09</v>
      </c>
      <c r="Y203">
        <v>129.09</v>
      </c>
      <c r="Z203">
        <v>0.126829</v>
      </c>
      <c r="AC203">
        <v>1.2909E-2</v>
      </c>
      <c r="AD203">
        <v>0.126829</v>
      </c>
      <c r="AH203">
        <v>1.2861875182294501E-3</v>
      </c>
      <c r="AI203">
        <v>-1.6530032220346449E-24</v>
      </c>
      <c r="AJ203">
        <v>1.26829E-3</v>
      </c>
    </row>
    <row r="204" spans="1:36" x14ac:dyDescent="0.25">
      <c r="A204">
        <v>1.6000000000000001E-4</v>
      </c>
      <c r="B204">
        <v>0.121785</v>
      </c>
      <c r="D204">
        <v>298.14999999999998</v>
      </c>
      <c r="E204">
        <v>0.121785</v>
      </c>
      <c r="G204">
        <v>250</v>
      </c>
      <c r="H204">
        <v>0.121785</v>
      </c>
      <c r="J204">
        <v>9.0282100000000004E-2</v>
      </c>
      <c r="K204">
        <v>0.121785</v>
      </c>
      <c r="M204">
        <v>0.16075999999999999</v>
      </c>
      <c r="N204">
        <v>0.121785</v>
      </c>
      <c r="P204">
        <v>2.8566999999999999E-28</v>
      </c>
      <c r="Q204">
        <v>0.121785</v>
      </c>
      <c r="S204">
        <v>0.23627000000000001</v>
      </c>
      <c r="T204">
        <v>0.121785</v>
      </c>
      <c r="V204">
        <v>3.2042000000000001E-2</v>
      </c>
      <c r="W204">
        <v>0.121785</v>
      </c>
      <c r="X204">
        <f t="shared" si="3"/>
        <v>-129.09</v>
      </c>
      <c r="Y204">
        <v>129.09</v>
      </c>
      <c r="Z204">
        <v>0.121785</v>
      </c>
      <c r="AC204">
        <v>1.2909E-2</v>
      </c>
      <c r="AD204">
        <v>0.121785</v>
      </c>
      <c r="AH204">
        <v>1.28025584270983E-3</v>
      </c>
      <c r="AI204">
        <v>-1.6268240233033046E-24</v>
      </c>
      <c r="AJ204">
        <v>1.2178499999999999E-3</v>
      </c>
    </row>
    <row r="205" spans="1:36" x14ac:dyDescent="0.25">
      <c r="A205">
        <v>1.6000000000000001E-4</v>
      </c>
      <c r="B205">
        <v>0.117461</v>
      </c>
      <c r="D205">
        <v>298.14999999999998</v>
      </c>
      <c r="E205">
        <v>0.117461</v>
      </c>
      <c r="G205">
        <v>250</v>
      </c>
      <c r="H205">
        <v>0.117461</v>
      </c>
      <c r="J205">
        <v>8.5767999999999997E-2</v>
      </c>
      <c r="K205">
        <v>0.117461</v>
      </c>
      <c r="M205">
        <v>0.16075999999999999</v>
      </c>
      <c r="N205">
        <v>0.117461</v>
      </c>
      <c r="P205">
        <v>2.8566999999999999E-28</v>
      </c>
      <c r="Q205">
        <v>0.117461</v>
      </c>
      <c r="S205">
        <v>0.23627000000000001</v>
      </c>
      <c r="T205">
        <v>0.117461</v>
      </c>
      <c r="V205">
        <v>3.2042000000000001E-2</v>
      </c>
      <c r="W205">
        <v>0.117461</v>
      </c>
      <c r="X205">
        <f t="shared" si="3"/>
        <v>-129.09</v>
      </c>
      <c r="Y205">
        <v>129.09</v>
      </c>
      <c r="Z205">
        <v>0.117461</v>
      </c>
      <c r="AC205">
        <v>1.2909E-2</v>
      </c>
      <c r="AD205">
        <v>0.117461</v>
      </c>
      <c r="AH205">
        <v>1.2682511887495201E-3</v>
      </c>
      <c r="AI205">
        <v>-1.5737614548116877E-24</v>
      </c>
      <c r="AJ205">
        <v>1.17461E-3</v>
      </c>
    </row>
    <row r="206" spans="1:36" x14ac:dyDescent="0.25">
      <c r="A206">
        <v>1.6000000000000001E-4</v>
      </c>
      <c r="B206">
        <v>0.113137</v>
      </c>
      <c r="D206">
        <v>298.14999999999998</v>
      </c>
      <c r="E206">
        <v>0.113137</v>
      </c>
      <c r="G206">
        <v>250</v>
      </c>
      <c r="H206">
        <v>0.113137</v>
      </c>
      <c r="J206">
        <v>8.4075200000000003E-2</v>
      </c>
      <c r="K206">
        <v>0.113137</v>
      </c>
      <c r="M206">
        <v>0.16075999999999999</v>
      </c>
      <c r="N206">
        <v>0.113137</v>
      </c>
      <c r="P206">
        <v>2.8566999999999999E-28</v>
      </c>
      <c r="Q206">
        <v>0.113137</v>
      </c>
      <c r="S206">
        <v>0.23627000000000001</v>
      </c>
      <c r="T206">
        <v>0.113137</v>
      </c>
      <c r="V206">
        <v>3.2042000000000001E-2</v>
      </c>
      <c r="W206">
        <v>0.113137</v>
      </c>
      <c r="X206">
        <f t="shared" si="3"/>
        <v>-129.09</v>
      </c>
      <c r="Y206">
        <v>129.09</v>
      </c>
      <c r="Z206">
        <v>0.113137</v>
      </c>
      <c r="AC206">
        <v>1.2909E-2</v>
      </c>
      <c r="AD206">
        <v>0.113137</v>
      </c>
      <c r="AH206">
        <v>1.26369677560477E-3</v>
      </c>
      <c r="AI206">
        <v>-1.5536096565738867E-24</v>
      </c>
      <c r="AJ206">
        <v>1.13137E-3</v>
      </c>
    </row>
    <row r="207" spans="1:36" x14ac:dyDescent="0.25">
      <c r="A207">
        <v>1.6000000000000001E-4</v>
      </c>
      <c r="B207">
        <v>0.10881399999999999</v>
      </c>
      <c r="D207">
        <v>298.14999999999998</v>
      </c>
      <c r="E207">
        <v>0.10881399999999999</v>
      </c>
      <c r="G207">
        <v>250</v>
      </c>
      <c r="H207">
        <v>0.10881399999999999</v>
      </c>
      <c r="J207">
        <v>8.0407500000000007E-2</v>
      </c>
      <c r="K207">
        <v>0.10881399999999999</v>
      </c>
      <c r="M207">
        <v>0.16075999999999999</v>
      </c>
      <c r="N207">
        <v>0.10881399999999999</v>
      </c>
      <c r="P207">
        <v>2.8566999999999999E-28</v>
      </c>
      <c r="Q207">
        <v>0.10881399999999999</v>
      </c>
      <c r="S207">
        <v>0.23627000000000001</v>
      </c>
      <c r="T207">
        <v>0.10881399999999999</v>
      </c>
      <c r="V207">
        <v>3.2042000000000001E-2</v>
      </c>
      <c r="W207">
        <v>0.10881399999999999</v>
      </c>
      <c r="X207">
        <f t="shared" si="3"/>
        <v>-129.09</v>
      </c>
      <c r="Y207">
        <v>129.09</v>
      </c>
      <c r="Z207">
        <v>0.10881399999999999</v>
      </c>
      <c r="AC207">
        <v>1.2909E-2</v>
      </c>
      <c r="AD207">
        <v>0.10881399999999999</v>
      </c>
      <c r="AH207">
        <v>1.25372171709931E-3</v>
      </c>
      <c r="AI207">
        <v>-1.5094486189175955E-24</v>
      </c>
      <c r="AJ207">
        <v>1.08814E-3</v>
      </c>
    </row>
    <row r="208" spans="1:36" x14ac:dyDescent="0.25">
      <c r="A208">
        <v>1.6000000000000001E-4</v>
      </c>
      <c r="B208">
        <v>0.10449000000000001</v>
      </c>
      <c r="D208">
        <v>298.14999999999998</v>
      </c>
      <c r="E208">
        <v>0.10449000000000001</v>
      </c>
      <c r="G208">
        <v>250</v>
      </c>
      <c r="H208">
        <v>0.10449000000000001</v>
      </c>
      <c r="J208">
        <v>7.7868300000000001E-2</v>
      </c>
      <c r="K208">
        <v>0.10449000000000001</v>
      </c>
      <c r="M208">
        <v>0.16075999999999999</v>
      </c>
      <c r="N208">
        <v>0.10449000000000001</v>
      </c>
      <c r="P208">
        <v>2.8566999999999999E-28</v>
      </c>
      <c r="Q208">
        <v>0.10449000000000001</v>
      </c>
      <c r="S208">
        <v>0.23627000000000001</v>
      </c>
      <c r="T208">
        <v>0.10449000000000001</v>
      </c>
      <c r="V208">
        <v>3.2042000000000001E-2</v>
      </c>
      <c r="W208">
        <v>0.10449000000000001</v>
      </c>
      <c r="X208">
        <f t="shared" si="3"/>
        <v>-129.09</v>
      </c>
      <c r="Y208">
        <v>129.09</v>
      </c>
      <c r="Z208">
        <v>0.10449000000000001</v>
      </c>
      <c r="AC208">
        <v>1.2909E-2</v>
      </c>
      <c r="AD208">
        <v>0.10449000000000001</v>
      </c>
      <c r="AH208">
        <v>1.24672418114899E-3</v>
      </c>
      <c r="AI208">
        <v>-1.4784573375337661E-24</v>
      </c>
      <c r="AJ208">
        <v>1.0449000000000001E-3</v>
      </c>
    </row>
    <row r="209" spans="1:36" x14ac:dyDescent="0.25">
      <c r="A209">
        <v>1.6000000000000001E-4</v>
      </c>
      <c r="B209">
        <v>9.3680700000000006E-2</v>
      </c>
      <c r="D209">
        <v>298.14999999999998</v>
      </c>
      <c r="E209">
        <v>9.3680700000000006E-2</v>
      </c>
      <c r="G209">
        <v>250</v>
      </c>
      <c r="H209">
        <v>9.3680700000000006E-2</v>
      </c>
      <c r="J209">
        <v>7.0532899999999996E-2</v>
      </c>
      <c r="K209">
        <v>9.3680700000000006E-2</v>
      </c>
      <c r="M209">
        <v>0.16075999999999999</v>
      </c>
      <c r="N209">
        <v>9.3680700000000006E-2</v>
      </c>
      <c r="P209">
        <v>2.8566999999999999E-28</v>
      </c>
      <c r="Q209">
        <v>9.3680700000000006E-2</v>
      </c>
      <c r="S209">
        <v>0.23627000000000001</v>
      </c>
      <c r="T209">
        <v>9.3680700000000006E-2</v>
      </c>
      <c r="V209">
        <v>3.2042000000000001E-2</v>
      </c>
      <c r="W209">
        <v>9.3680700000000006E-2</v>
      </c>
      <c r="X209">
        <f t="shared" si="3"/>
        <v>-129.09</v>
      </c>
      <c r="Y209">
        <v>129.09</v>
      </c>
      <c r="Z209">
        <v>9.3680700000000006E-2</v>
      </c>
      <c r="AC209">
        <v>1.2909E-2</v>
      </c>
      <c r="AD209">
        <v>9.3680700000000006E-2</v>
      </c>
      <c r="AH209">
        <v>1.22604247360003E-3</v>
      </c>
      <c r="AI209">
        <v>-1.3868496107101541E-24</v>
      </c>
      <c r="AJ209">
        <v>9.36807E-4</v>
      </c>
    </row>
    <row r="210" spans="1:36" x14ac:dyDescent="0.25">
      <c r="A210">
        <v>1.6000000000000001E-4</v>
      </c>
      <c r="B210">
        <v>9.0077599999999994E-2</v>
      </c>
      <c r="D210">
        <v>298.14999999999998</v>
      </c>
      <c r="E210">
        <v>9.0077599999999994E-2</v>
      </c>
      <c r="G210">
        <v>250</v>
      </c>
      <c r="H210">
        <v>9.0077599999999994E-2</v>
      </c>
      <c r="J210">
        <v>6.7711599999999997E-2</v>
      </c>
      <c r="K210">
        <v>9.0077599999999994E-2</v>
      </c>
      <c r="M210">
        <v>0.16075999999999999</v>
      </c>
      <c r="N210">
        <v>9.0077599999999994E-2</v>
      </c>
      <c r="P210">
        <v>2.8566999999999999E-28</v>
      </c>
      <c r="Q210">
        <v>9.0077599999999994E-2</v>
      </c>
      <c r="S210">
        <v>0.23627000000000001</v>
      </c>
      <c r="T210">
        <v>9.0077599999999994E-2</v>
      </c>
      <c r="V210">
        <v>3.2042000000000001E-2</v>
      </c>
      <c r="W210">
        <v>9.0077599999999994E-2</v>
      </c>
      <c r="X210">
        <f t="shared" si="3"/>
        <v>-129.09</v>
      </c>
      <c r="Y210">
        <v>129.09</v>
      </c>
      <c r="Z210">
        <v>9.0077599999999994E-2</v>
      </c>
      <c r="AC210">
        <v>1.2909E-2</v>
      </c>
      <c r="AD210">
        <v>9.0077599999999994E-2</v>
      </c>
      <c r="AH210">
        <v>1.2178861452106201E-3</v>
      </c>
      <c r="AI210">
        <v>-1.3507276415846468E-24</v>
      </c>
      <c r="AJ210">
        <v>9.0077600000000005E-4</v>
      </c>
    </row>
    <row r="211" spans="1:36" x14ac:dyDescent="0.25">
      <c r="A211">
        <v>1.6000000000000001E-4</v>
      </c>
      <c r="B211">
        <v>8.2871399999999998E-2</v>
      </c>
      <c r="D211">
        <v>298.14999999999998</v>
      </c>
      <c r="E211">
        <v>8.2871399999999998E-2</v>
      </c>
      <c r="G211">
        <v>250</v>
      </c>
      <c r="H211">
        <v>8.2871399999999998E-2</v>
      </c>
      <c r="J211">
        <v>6.4325999999999994E-2</v>
      </c>
      <c r="K211">
        <v>8.2871399999999998E-2</v>
      </c>
      <c r="M211">
        <v>0.16075999999999999</v>
      </c>
      <c r="N211">
        <v>8.2871399999999998E-2</v>
      </c>
      <c r="P211">
        <v>2.8566999999999999E-28</v>
      </c>
      <c r="Q211">
        <v>8.2871399999999998E-2</v>
      </c>
      <c r="S211">
        <v>0.23627000000000001</v>
      </c>
      <c r="T211">
        <v>8.2871399999999998E-2</v>
      </c>
      <c r="V211">
        <v>3.2042000000000001E-2</v>
      </c>
      <c r="W211">
        <v>8.2871399999999998E-2</v>
      </c>
      <c r="X211">
        <f t="shared" si="3"/>
        <v>-129.09</v>
      </c>
      <c r="Y211">
        <v>129.09</v>
      </c>
      <c r="Z211">
        <v>8.2871399999999998E-2</v>
      </c>
      <c r="AC211">
        <v>1.2909E-2</v>
      </c>
      <c r="AD211">
        <v>8.2871399999999998E-2</v>
      </c>
      <c r="AH211">
        <v>1.20793671281728E-3</v>
      </c>
      <c r="AI211">
        <v>-1.3066702731351831E-24</v>
      </c>
      <c r="AJ211">
        <v>8.2871400000000003E-4</v>
      </c>
    </row>
    <row r="212" spans="1:36" x14ac:dyDescent="0.25">
      <c r="A212">
        <v>1.6000000000000001E-4</v>
      </c>
      <c r="B212">
        <v>7.9988900000000002E-2</v>
      </c>
      <c r="D212">
        <v>298.14999999999998</v>
      </c>
      <c r="E212">
        <v>7.9988900000000002E-2</v>
      </c>
      <c r="G212">
        <v>250</v>
      </c>
      <c r="H212">
        <v>7.9988900000000002E-2</v>
      </c>
      <c r="J212">
        <v>6.1786800000000003E-2</v>
      </c>
      <c r="K212">
        <v>7.9988900000000002E-2</v>
      </c>
      <c r="M212">
        <v>0.16075999999999999</v>
      </c>
      <c r="N212">
        <v>7.9988900000000002E-2</v>
      </c>
      <c r="P212">
        <v>2.8566999999999999E-28</v>
      </c>
      <c r="Q212">
        <v>7.9988900000000002E-2</v>
      </c>
      <c r="S212">
        <v>0.23627000000000001</v>
      </c>
      <c r="T212">
        <v>7.9988900000000002E-2</v>
      </c>
      <c r="V212">
        <v>3.2042000000000001E-2</v>
      </c>
      <c r="W212">
        <v>7.9988900000000002E-2</v>
      </c>
      <c r="X212">
        <f t="shared" si="3"/>
        <v>-129.09</v>
      </c>
      <c r="Y212">
        <v>129.09</v>
      </c>
      <c r="Z212">
        <v>7.9988900000000002E-2</v>
      </c>
      <c r="AC212">
        <v>1.2909E-2</v>
      </c>
      <c r="AD212">
        <v>7.9988900000000002E-2</v>
      </c>
      <c r="AH212">
        <v>1.2003523976062099E-3</v>
      </c>
      <c r="AI212">
        <v>-1.2730872857324289E-24</v>
      </c>
      <c r="AJ212">
        <v>7.9988900000000003E-4</v>
      </c>
    </row>
    <row r="213" spans="1:36" x14ac:dyDescent="0.25">
      <c r="A213">
        <v>1.6000000000000001E-4</v>
      </c>
      <c r="B213">
        <v>7.7106400000000005E-2</v>
      </c>
      <c r="D213">
        <v>298.14999999999998</v>
      </c>
      <c r="E213">
        <v>7.7106400000000005E-2</v>
      </c>
      <c r="G213">
        <v>250</v>
      </c>
      <c r="H213">
        <v>7.7106400000000005E-2</v>
      </c>
      <c r="J213">
        <v>6.0094000000000002E-2</v>
      </c>
      <c r="K213">
        <v>7.7106400000000005E-2</v>
      </c>
      <c r="M213">
        <v>0.16075999999999999</v>
      </c>
      <c r="N213">
        <v>7.7106400000000005E-2</v>
      </c>
      <c r="P213">
        <v>2.8566999999999999E-28</v>
      </c>
      <c r="Q213">
        <v>7.7106400000000005E-2</v>
      </c>
      <c r="S213">
        <v>0.23627000000000001</v>
      </c>
      <c r="T213">
        <v>7.7106400000000005E-2</v>
      </c>
      <c r="V213">
        <v>3.2042000000000001E-2</v>
      </c>
      <c r="W213">
        <v>7.7106400000000005E-2</v>
      </c>
      <c r="X213">
        <f t="shared" si="3"/>
        <v>-129.09</v>
      </c>
      <c r="Y213">
        <v>129.09</v>
      </c>
      <c r="Z213">
        <v>7.7106400000000005E-2</v>
      </c>
      <c r="AC213">
        <v>1.2909E-2</v>
      </c>
      <c r="AD213">
        <v>7.7106400000000005E-2</v>
      </c>
      <c r="AH213">
        <v>1.1952352608393E-3</v>
      </c>
      <c r="AI213">
        <v>-1.2504272314587359E-24</v>
      </c>
      <c r="AJ213">
        <v>7.7106400000000002E-4</v>
      </c>
    </row>
    <row r="214" spans="1:36" x14ac:dyDescent="0.25">
      <c r="A214">
        <v>1.6000000000000001E-4</v>
      </c>
      <c r="B214">
        <v>7.3503299999999994E-2</v>
      </c>
      <c r="D214">
        <v>298.14999999999998</v>
      </c>
      <c r="E214">
        <v>7.3503299999999994E-2</v>
      </c>
      <c r="G214">
        <v>250</v>
      </c>
      <c r="H214">
        <v>7.3503299999999994E-2</v>
      </c>
      <c r="J214">
        <v>5.81191E-2</v>
      </c>
      <c r="K214">
        <v>7.3503299999999994E-2</v>
      </c>
      <c r="M214">
        <v>0.16075999999999999</v>
      </c>
      <c r="N214">
        <v>7.3503299999999994E-2</v>
      </c>
      <c r="P214">
        <v>2.8566999999999999E-28</v>
      </c>
      <c r="Q214">
        <v>7.3503299999999994E-2</v>
      </c>
      <c r="S214">
        <v>0.23627000000000001</v>
      </c>
      <c r="T214">
        <v>7.3503299999999994E-2</v>
      </c>
      <c r="V214">
        <v>3.2042000000000001E-2</v>
      </c>
      <c r="W214">
        <v>7.3503299999999994E-2</v>
      </c>
      <c r="X214">
        <f t="shared" si="3"/>
        <v>-129.09</v>
      </c>
      <c r="Y214">
        <v>129.09</v>
      </c>
      <c r="Z214">
        <v>7.3503299999999994E-2</v>
      </c>
      <c r="AC214">
        <v>1.2909E-2</v>
      </c>
      <c r="AD214">
        <v>7.3503299999999994E-2</v>
      </c>
      <c r="AH214">
        <v>1.1892014994941201E-3</v>
      </c>
      <c r="AI214">
        <v>-1.2237036767724575E-24</v>
      </c>
      <c r="AJ214">
        <v>7.3503299999999995E-4</v>
      </c>
    </row>
    <row r="215" spans="1:36" x14ac:dyDescent="0.25">
      <c r="A215">
        <v>1.6000000000000001E-4</v>
      </c>
      <c r="B215">
        <v>7.0620799999999997E-2</v>
      </c>
      <c r="D215">
        <v>298.14999999999998</v>
      </c>
      <c r="E215">
        <v>7.0620799999999997E-2</v>
      </c>
      <c r="G215">
        <v>250</v>
      </c>
      <c r="H215">
        <v>7.0620799999999997E-2</v>
      </c>
      <c r="J215">
        <v>5.4451399999999997E-2</v>
      </c>
      <c r="K215">
        <v>7.0620799999999997E-2</v>
      </c>
      <c r="M215">
        <v>0.16075999999999999</v>
      </c>
      <c r="N215">
        <v>7.0620799999999997E-2</v>
      </c>
      <c r="P215">
        <v>2.8566999999999999E-28</v>
      </c>
      <c r="Q215">
        <v>7.0620799999999997E-2</v>
      </c>
      <c r="S215">
        <v>0.23627000000000001</v>
      </c>
      <c r="T215">
        <v>7.0620799999999997E-2</v>
      </c>
      <c r="V215">
        <v>3.2042000000000001E-2</v>
      </c>
      <c r="W215">
        <v>7.0620799999999997E-2</v>
      </c>
      <c r="X215">
        <f t="shared" si="3"/>
        <v>-129.09</v>
      </c>
      <c r="Y215">
        <v>129.09</v>
      </c>
      <c r="Z215">
        <v>7.0620799999999997E-2</v>
      </c>
      <c r="AC215">
        <v>1.2909E-2</v>
      </c>
      <c r="AD215">
        <v>7.0620799999999997E-2</v>
      </c>
      <c r="AH215">
        <v>1.1778056093654E-3</v>
      </c>
      <c r="AI215">
        <v>-1.1732051474955422E-24</v>
      </c>
      <c r="AJ215">
        <v>7.0620800000000005E-4</v>
      </c>
    </row>
    <row r="216" spans="1:36" x14ac:dyDescent="0.25">
      <c r="A216">
        <v>1.6000000000000001E-4</v>
      </c>
      <c r="B216">
        <v>6.5576499999999996E-2</v>
      </c>
      <c r="D216">
        <v>298.14999999999998</v>
      </c>
      <c r="E216">
        <v>6.5576499999999996E-2</v>
      </c>
      <c r="G216">
        <v>250</v>
      </c>
      <c r="H216">
        <v>6.5576499999999996E-2</v>
      </c>
      <c r="J216">
        <v>5.1630099999999998E-2</v>
      </c>
      <c r="K216">
        <v>6.5576499999999996E-2</v>
      </c>
      <c r="M216">
        <v>0.16075999999999999</v>
      </c>
      <c r="N216">
        <v>6.5576499999999996E-2</v>
      </c>
      <c r="P216">
        <v>2.8566999999999999E-28</v>
      </c>
      <c r="Q216">
        <v>6.5576499999999996E-2</v>
      </c>
      <c r="S216">
        <v>0.23627000000000001</v>
      </c>
      <c r="T216">
        <v>6.5576499999999996E-2</v>
      </c>
      <c r="V216">
        <v>3.2042000000000001E-2</v>
      </c>
      <c r="W216">
        <v>6.5576499999999996E-2</v>
      </c>
      <c r="X216">
        <f t="shared" si="3"/>
        <v>-129.09</v>
      </c>
      <c r="Y216">
        <v>129.09</v>
      </c>
      <c r="Z216">
        <v>6.5576499999999996E-2</v>
      </c>
      <c r="AC216">
        <v>1.2909E-2</v>
      </c>
      <c r="AD216">
        <v>6.5576499999999996E-2</v>
      </c>
      <c r="AH216">
        <v>1.1688632309224999E-3</v>
      </c>
      <c r="AI216">
        <v>-1.1335374588567741E-24</v>
      </c>
      <c r="AJ216">
        <v>6.5576499999999999E-4</v>
      </c>
    </row>
    <row r="217" spans="1:36" x14ac:dyDescent="0.25">
      <c r="A217">
        <v>1.6000000000000001E-4</v>
      </c>
      <c r="B217">
        <v>6.22937E-2</v>
      </c>
      <c r="D217">
        <v>298.14999999999998</v>
      </c>
      <c r="E217">
        <v>6.22937E-2</v>
      </c>
      <c r="G217">
        <v>250</v>
      </c>
      <c r="H217">
        <v>6.22937E-2</v>
      </c>
      <c r="J217">
        <v>4.8777399999999999E-2</v>
      </c>
      <c r="K217">
        <v>6.22937E-2</v>
      </c>
      <c r="M217">
        <v>0.16075999999999999</v>
      </c>
      <c r="N217">
        <v>6.22937E-2</v>
      </c>
      <c r="P217">
        <v>2.8566999999999999E-28</v>
      </c>
      <c r="Q217">
        <v>6.22937E-2</v>
      </c>
      <c r="S217">
        <v>0.23627000000000001</v>
      </c>
      <c r="T217">
        <v>6.22937E-2</v>
      </c>
      <c r="V217">
        <v>3.2042000000000001E-2</v>
      </c>
      <c r="W217">
        <v>6.22937E-2</v>
      </c>
      <c r="X217">
        <f t="shared" si="3"/>
        <v>-129.09</v>
      </c>
      <c r="Y217">
        <v>129.09</v>
      </c>
      <c r="Z217">
        <v>6.22937E-2</v>
      </c>
      <c r="AC217">
        <v>1.2909E-2</v>
      </c>
      <c r="AD217">
        <v>6.22937E-2</v>
      </c>
      <c r="AH217">
        <v>1.1596574486862699E-3</v>
      </c>
      <c r="AI217">
        <v>-1.0926409278424637E-24</v>
      </c>
      <c r="AJ217">
        <v>6.2293699999999995E-4</v>
      </c>
    </row>
    <row r="218" spans="1:36" x14ac:dyDescent="0.25">
      <c r="A218">
        <v>1.6000000000000001E-4</v>
      </c>
      <c r="B218">
        <v>5.9811499999999997E-2</v>
      </c>
      <c r="D218">
        <v>298.14999999999998</v>
      </c>
      <c r="E218">
        <v>5.9811499999999997E-2</v>
      </c>
      <c r="G218">
        <v>250</v>
      </c>
      <c r="H218">
        <v>5.9811499999999997E-2</v>
      </c>
      <c r="J218">
        <v>4.8244500000000003E-2</v>
      </c>
      <c r="K218">
        <v>5.9811499999999997E-2</v>
      </c>
      <c r="M218">
        <v>0.16075999999999999</v>
      </c>
      <c r="N218">
        <v>5.9811499999999997E-2</v>
      </c>
      <c r="P218">
        <v>2.8566999999999999E-28</v>
      </c>
      <c r="Q218">
        <v>5.9811499999999997E-2</v>
      </c>
      <c r="S218">
        <v>0.23627000000000001</v>
      </c>
      <c r="T218">
        <v>5.9811499999999997E-2</v>
      </c>
      <c r="V218">
        <v>3.2042000000000001E-2</v>
      </c>
      <c r="W218">
        <v>5.9811499999999997E-2</v>
      </c>
      <c r="X218">
        <f t="shared" si="3"/>
        <v>-129.09</v>
      </c>
      <c r="Y218">
        <v>129.09</v>
      </c>
      <c r="Z218">
        <v>5.9811499999999997E-2</v>
      </c>
      <c r="AC218">
        <v>1.2909E-2</v>
      </c>
      <c r="AD218">
        <v>5.9811499999999997E-2</v>
      </c>
      <c r="AH218">
        <v>1.1579188918858299E-3</v>
      </c>
      <c r="AI218">
        <v>-1.0849085148673152E-24</v>
      </c>
      <c r="AJ218">
        <v>5.9811499999999997E-4</v>
      </c>
    </row>
    <row r="219" spans="1:36" x14ac:dyDescent="0.25">
      <c r="A219">
        <v>1.6000000000000001E-4</v>
      </c>
      <c r="B219">
        <v>5.7649699999999998E-2</v>
      </c>
      <c r="D219">
        <v>298.14999999999998</v>
      </c>
      <c r="E219">
        <v>5.7649699999999998E-2</v>
      </c>
      <c r="G219">
        <v>250</v>
      </c>
      <c r="H219">
        <v>5.7649699999999998E-2</v>
      </c>
      <c r="J219">
        <v>4.7398099999999999E-2</v>
      </c>
      <c r="K219">
        <v>5.7649699999999998E-2</v>
      </c>
      <c r="M219">
        <v>0.16075999999999999</v>
      </c>
      <c r="N219">
        <v>5.7649699999999998E-2</v>
      </c>
      <c r="P219">
        <v>2.8566999999999999E-28</v>
      </c>
      <c r="Q219">
        <v>5.7649699999999998E-2</v>
      </c>
      <c r="S219">
        <v>0.23627000000000001</v>
      </c>
      <c r="T219">
        <v>5.7649699999999998E-2</v>
      </c>
      <c r="V219">
        <v>3.2042000000000001E-2</v>
      </c>
      <c r="W219">
        <v>5.7649699999999998E-2</v>
      </c>
      <c r="X219">
        <f t="shared" si="3"/>
        <v>-129.09</v>
      </c>
      <c r="Y219">
        <v>129.09</v>
      </c>
      <c r="Z219">
        <v>5.7649699999999998E-2</v>
      </c>
      <c r="AC219">
        <v>1.2909E-2</v>
      </c>
      <c r="AD219">
        <v>5.7649699999999998E-2</v>
      </c>
      <c r="AH219">
        <v>1.15514508343081E-3</v>
      </c>
      <c r="AI219">
        <v>-1.0725648293715806E-24</v>
      </c>
      <c r="AJ219">
        <v>5.7649700000000003E-4</v>
      </c>
    </row>
    <row r="220" spans="1:36" x14ac:dyDescent="0.25">
      <c r="A220">
        <v>1.6000000000000001E-4</v>
      </c>
      <c r="B220">
        <v>5.5487799999999997E-2</v>
      </c>
      <c r="D220">
        <v>298.14999999999998</v>
      </c>
      <c r="E220">
        <v>5.5487799999999997E-2</v>
      </c>
      <c r="G220">
        <v>250</v>
      </c>
      <c r="H220">
        <v>5.5487799999999997E-2</v>
      </c>
      <c r="J220">
        <v>4.4012500000000003E-2</v>
      </c>
      <c r="K220">
        <v>5.5487799999999997E-2</v>
      </c>
      <c r="M220">
        <v>0.16075999999999999</v>
      </c>
      <c r="N220">
        <v>5.5487799999999997E-2</v>
      </c>
      <c r="P220">
        <v>2.8566999999999999E-28</v>
      </c>
      <c r="Q220">
        <v>5.5487799999999997E-2</v>
      </c>
      <c r="S220">
        <v>0.23627000000000001</v>
      </c>
      <c r="T220">
        <v>5.5487799999999997E-2</v>
      </c>
      <c r="V220">
        <v>3.2042000000000001E-2</v>
      </c>
      <c r="W220">
        <v>5.5487799999999997E-2</v>
      </c>
      <c r="X220">
        <f t="shared" si="3"/>
        <v>-129.09</v>
      </c>
      <c r="Y220">
        <v>129.09</v>
      </c>
      <c r="Z220">
        <v>5.5487799999999997E-2</v>
      </c>
      <c r="AC220">
        <v>1.2909E-2</v>
      </c>
      <c r="AD220">
        <v>5.5487799999999997E-2</v>
      </c>
      <c r="AH220">
        <v>1.1438930024853899E-3</v>
      </c>
      <c r="AI220">
        <v>-1.022388644835517E-24</v>
      </c>
      <c r="AJ220">
        <v>5.5487799999999997E-4</v>
      </c>
    </row>
    <row r="221" spans="1:36" x14ac:dyDescent="0.25">
      <c r="A221">
        <v>1.6000000000000001E-4</v>
      </c>
      <c r="B221">
        <v>5.0443500000000002E-2</v>
      </c>
      <c r="D221">
        <v>298.14999999999998</v>
      </c>
      <c r="E221">
        <v>5.0443500000000002E-2</v>
      </c>
      <c r="G221">
        <v>250</v>
      </c>
      <c r="H221">
        <v>5.0443500000000002E-2</v>
      </c>
      <c r="J221">
        <v>4.2037600000000001E-2</v>
      </c>
      <c r="K221">
        <v>5.0443500000000002E-2</v>
      </c>
      <c r="M221">
        <v>0.16075999999999999</v>
      </c>
      <c r="N221">
        <v>5.0443500000000002E-2</v>
      </c>
      <c r="P221">
        <v>2.8566999999999999E-28</v>
      </c>
      <c r="Q221">
        <v>5.0443500000000002E-2</v>
      </c>
      <c r="S221">
        <v>0.23627000000000001</v>
      </c>
      <c r="T221">
        <v>5.0443500000000002E-2</v>
      </c>
      <c r="V221">
        <v>3.2042000000000001E-2</v>
      </c>
      <c r="W221">
        <v>5.0443500000000002E-2</v>
      </c>
      <c r="X221">
        <f t="shared" si="3"/>
        <v>-129.09</v>
      </c>
      <c r="Y221">
        <v>129.09</v>
      </c>
      <c r="Z221">
        <v>5.0443500000000002E-2</v>
      </c>
      <c r="AC221">
        <v>1.2909E-2</v>
      </c>
      <c r="AD221">
        <v>5.0443500000000002E-2</v>
      </c>
      <c r="AH221">
        <v>1.1372098707978901E-3</v>
      </c>
      <c r="AI221">
        <v>-9.9248972602646187E-25</v>
      </c>
      <c r="AJ221">
        <v>5.0443500000000002E-4</v>
      </c>
    </row>
    <row r="222" spans="1:36" x14ac:dyDescent="0.25">
      <c r="A222">
        <v>1.6000000000000001E-4</v>
      </c>
      <c r="B222">
        <v>4.9562700000000001E-2</v>
      </c>
      <c r="D222">
        <v>298.14999999999998</v>
      </c>
      <c r="E222">
        <v>4.9562700000000001E-2</v>
      </c>
      <c r="G222">
        <v>250</v>
      </c>
      <c r="H222">
        <v>4.9562700000000001E-2</v>
      </c>
      <c r="J222">
        <v>4.1191199999999997E-2</v>
      </c>
      <c r="K222">
        <v>4.9562700000000001E-2</v>
      </c>
      <c r="M222">
        <v>0.16075999999999999</v>
      </c>
      <c r="N222">
        <v>4.9562700000000001E-2</v>
      </c>
      <c r="P222">
        <v>2.8566999999999999E-28</v>
      </c>
      <c r="Q222">
        <v>4.9562700000000001E-2</v>
      </c>
      <c r="S222">
        <v>0.23627000000000001</v>
      </c>
      <c r="T222">
        <v>4.9562700000000001E-2</v>
      </c>
      <c r="V222">
        <v>3.2042000000000001E-2</v>
      </c>
      <c r="W222">
        <v>4.9562700000000001E-2</v>
      </c>
      <c r="X222">
        <f t="shared" si="3"/>
        <v>-129.09</v>
      </c>
      <c r="Y222">
        <v>129.09</v>
      </c>
      <c r="Z222">
        <v>4.9562700000000001E-2</v>
      </c>
      <c r="AC222">
        <v>1.2909E-2</v>
      </c>
      <c r="AD222">
        <v>4.9562700000000001E-2</v>
      </c>
      <c r="AH222">
        <v>1.1343178313224999E-3</v>
      </c>
      <c r="AI222">
        <v>-9.7952422664949148E-25</v>
      </c>
      <c r="AJ222">
        <v>4.95627E-4</v>
      </c>
    </row>
    <row r="223" spans="1:36" x14ac:dyDescent="0.25">
      <c r="A223">
        <v>1.6000000000000001E-4</v>
      </c>
      <c r="B223">
        <v>4.7480899999999999E-2</v>
      </c>
      <c r="D223">
        <v>298.14999999999998</v>
      </c>
      <c r="E223">
        <v>4.7480899999999999E-2</v>
      </c>
      <c r="G223">
        <v>250</v>
      </c>
      <c r="H223">
        <v>4.7480899999999999E-2</v>
      </c>
      <c r="J223">
        <v>3.9905999999999997E-2</v>
      </c>
      <c r="K223">
        <v>4.7480899999999999E-2</v>
      </c>
      <c r="M223">
        <v>0.16075999999999999</v>
      </c>
      <c r="N223">
        <v>4.7480899999999999E-2</v>
      </c>
      <c r="P223">
        <v>2.8566999999999999E-28</v>
      </c>
      <c r="Q223">
        <v>4.7480899999999999E-2</v>
      </c>
      <c r="S223">
        <v>0.23627000000000001</v>
      </c>
      <c r="T223">
        <v>4.7480899999999999E-2</v>
      </c>
      <c r="V223">
        <v>3.2042000000000001E-2</v>
      </c>
      <c r="W223">
        <v>4.7480899999999999E-2</v>
      </c>
      <c r="X223">
        <f t="shared" si="3"/>
        <v>-129.09</v>
      </c>
      <c r="Y223">
        <v>129.09</v>
      </c>
      <c r="Z223">
        <v>4.7480899999999999E-2</v>
      </c>
      <c r="AC223">
        <v>1.2909E-2</v>
      </c>
      <c r="AD223">
        <v>4.7480899999999999E-2</v>
      </c>
      <c r="AH223">
        <v>1.1298939472943199E-3</v>
      </c>
      <c r="AI223">
        <v>-9.5965538331184217E-25</v>
      </c>
      <c r="AJ223">
        <v>4.7480899999999997E-4</v>
      </c>
    </row>
    <row r="224" spans="1:36" x14ac:dyDescent="0.25">
      <c r="A224">
        <v>1.6000000000000001E-4</v>
      </c>
      <c r="B224">
        <v>4.4278100000000001E-2</v>
      </c>
      <c r="D224">
        <v>298.14999999999998</v>
      </c>
      <c r="E224">
        <v>4.4278100000000001E-2</v>
      </c>
      <c r="G224">
        <v>250</v>
      </c>
      <c r="H224">
        <v>4.4278100000000001E-2</v>
      </c>
      <c r="J224">
        <v>3.8463900000000002E-2</v>
      </c>
      <c r="K224">
        <v>4.4278100000000001E-2</v>
      </c>
      <c r="M224">
        <v>0.16075999999999999</v>
      </c>
      <c r="N224">
        <v>4.4278100000000001E-2</v>
      </c>
      <c r="P224">
        <v>2.8566999999999999E-28</v>
      </c>
      <c r="Q224">
        <v>4.4278100000000001E-2</v>
      </c>
      <c r="S224">
        <v>0.23627000000000001</v>
      </c>
      <c r="T224">
        <v>4.4278100000000001E-2</v>
      </c>
      <c r="V224">
        <v>3.2042000000000001E-2</v>
      </c>
      <c r="W224">
        <v>4.4278100000000001E-2</v>
      </c>
      <c r="X224">
        <f t="shared" si="3"/>
        <v>-129.09</v>
      </c>
      <c r="Y224">
        <v>129.09</v>
      </c>
      <c r="Z224">
        <v>4.4278100000000001E-2</v>
      </c>
      <c r="AC224">
        <v>1.2909E-2</v>
      </c>
      <c r="AD224">
        <v>4.4278100000000001E-2</v>
      </c>
      <c r="AH224">
        <v>1.1248824914708499E-3</v>
      </c>
      <c r="AI224">
        <v>-9.3708951385876354E-25</v>
      </c>
      <c r="AJ224">
        <v>4.42781E-4</v>
      </c>
    </row>
    <row r="225" spans="1:36" x14ac:dyDescent="0.25">
      <c r="A225">
        <v>1.6000000000000001E-4</v>
      </c>
      <c r="B225">
        <v>4.1075399999999998E-2</v>
      </c>
      <c r="D225">
        <v>298.14999999999998</v>
      </c>
      <c r="E225">
        <v>4.1075399999999998E-2</v>
      </c>
      <c r="G225">
        <v>250</v>
      </c>
      <c r="H225">
        <v>4.1075399999999998E-2</v>
      </c>
      <c r="J225">
        <v>3.4984300000000003E-2</v>
      </c>
      <c r="K225">
        <v>4.1075399999999998E-2</v>
      </c>
      <c r="M225">
        <v>0.16075999999999999</v>
      </c>
      <c r="N225">
        <v>4.1075399999999998E-2</v>
      </c>
      <c r="P225">
        <v>2.8566999999999999E-28</v>
      </c>
      <c r="Q225">
        <v>4.1075399999999998E-2</v>
      </c>
      <c r="S225">
        <v>0.23627000000000001</v>
      </c>
      <c r="T225">
        <v>4.1075399999999998E-2</v>
      </c>
      <c r="V225">
        <v>3.2042000000000001E-2</v>
      </c>
      <c r="W225">
        <v>4.1075399999999998E-2</v>
      </c>
      <c r="X225">
        <f t="shared" si="3"/>
        <v>-129.09</v>
      </c>
      <c r="Y225">
        <v>129.09</v>
      </c>
      <c r="Z225">
        <v>4.1075399999999998E-2</v>
      </c>
      <c r="AC225">
        <v>1.2909E-2</v>
      </c>
      <c r="AD225">
        <v>4.1075399999999998E-2</v>
      </c>
      <c r="AH225">
        <v>1.1125775387748199E-3</v>
      </c>
      <c r="AI225">
        <v>-8.8136971827519884E-25</v>
      </c>
      <c r="AJ225">
        <v>4.1075399999999999E-4</v>
      </c>
    </row>
    <row r="226" spans="1:36" x14ac:dyDescent="0.25">
      <c r="A226">
        <v>1.6000000000000001E-4</v>
      </c>
      <c r="B226">
        <v>3.74723E-2</v>
      </c>
      <c r="D226">
        <v>298.14999999999998</v>
      </c>
      <c r="E226">
        <v>3.74723E-2</v>
      </c>
      <c r="G226">
        <v>250</v>
      </c>
      <c r="H226">
        <v>3.74723E-2</v>
      </c>
      <c r="J226">
        <v>3.3855799999999998E-2</v>
      </c>
      <c r="K226">
        <v>3.74723E-2</v>
      </c>
      <c r="M226">
        <v>0.16075999999999999</v>
      </c>
      <c r="N226">
        <v>3.74723E-2</v>
      </c>
      <c r="P226">
        <v>2.8566999999999999E-28</v>
      </c>
      <c r="Q226">
        <v>3.74723E-2</v>
      </c>
      <c r="S226">
        <v>0.23627000000000001</v>
      </c>
      <c r="T226">
        <v>3.74723E-2</v>
      </c>
      <c r="V226">
        <v>3.2042000000000001E-2</v>
      </c>
      <c r="W226">
        <v>3.74723E-2</v>
      </c>
      <c r="X226">
        <f t="shared" si="3"/>
        <v>-129.09</v>
      </c>
      <c r="Y226">
        <v>129.09</v>
      </c>
      <c r="Z226">
        <v>3.74723E-2</v>
      </c>
      <c r="AC226">
        <v>1.2909E-2</v>
      </c>
      <c r="AD226">
        <v>3.74723E-2</v>
      </c>
      <c r="AH226">
        <v>1.1085202985389299E-3</v>
      </c>
      <c r="AI226">
        <v>-8.6288296501004647E-25</v>
      </c>
      <c r="AJ226">
        <v>3.7472299999999998E-4</v>
      </c>
    </row>
    <row r="227" spans="1:36" x14ac:dyDescent="0.25">
      <c r="A227">
        <v>1.6000000000000001E-4</v>
      </c>
      <c r="B227">
        <v>3.3869200000000002E-2</v>
      </c>
      <c r="D227">
        <v>298.14999999999998</v>
      </c>
      <c r="E227">
        <v>3.3869200000000002E-2</v>
      </c>
      <c r="G227">
        <v>250</v>
      </c>
      <c r="H227">
        <v>3.3869200000000002E-2</v>
      </c>
      <c r="J227">
        <v>3.13166E-2</v>
      </c>
      <c r="K227">
        <v>3.3869200000000002E-2</v>
      </c>
      <c r="M227">
        <v>0.16075999999999999</v>
      </c>
      <c r="N227">
        <v>3.3869200000000002E-2</v>
      </c>
      <c r="P227">
        <v>2.8566999999999999E-28</v>
      </c>
      <c r="Q227">
        <v>3.3869200000000002E-2</v>
      </c>
      <c r="S227">
        <v>0.23627000000000001</v>
      </c>
      <c r="T227">
        <v>3.3869200000000002E-2</v>
      </c>
      <c r="V227">
        <v>3.2042000000000001E-2</v>
      </c>
      <c r="W227">
        <v>3.3869200000000002E-2</v>
      </c>
      <c r="X227">
        <f t="shared" si="3"/>
        <v>-129.09</v>
      </c>
      <c r="Y227">
        <v>129.09</v>
      </c>
      <c r="Z227">
        <v>3.3869200000000002E-2</v>
      </c>
      <c r="AC227">
        <v>1.2909E-2</v>
      </c>
      <c r="AD227">
        <v>3.3869200000000002E-2</v>
      </c>
      <c r="AH227">
        <v>1.0992681611434599E-3</v>
      </c>
      <c r="AI227">
        <v>-8.2046940495546465E-25</v>
      </c>
      <c r="AJ227">
        <v>3.3869199999999998E-4</v>
      </c>
    </row>
    <row r="228" spans="1:36" x14ac:dyDescent="0.25">
      <c r="A228">
        <v>1.6000000000000001E-4</v>
      </c>
      <c r="B228">
        <v>3.1707300000000001E-2</v>
      </c>
      <c r="D228">
        <v>298.14999999999998</v>
      </c>
      <c r="E228">
        <v>3.1707300000000001E-2</v>
      </c>
      <c r="G228">
        <v>250</v>
      </c>
      <c r="H228">
        <v>3.1707300000000001E-2</v>
      </c>
      <c r="J228">
        <v>2.9059600000000001E-2</v>
      </c>
      <c r="K228">
        <v>3.1707300000000001E-2</v>
      </c>
      <c r="M228">
        <v>0.16075999999999999</v>
      </c>
      <c r="N228">
        <v>3.1707300000000001E-2</v>
      </c>
      <c r="P228">
        <v>2.8566999999999999E-28</v>
      </c>
      <c r="Q228">
        <v>3.1707300000000001E-2</v>
      </c>
      <c r="S228">
        <v>0.23627000000000001</v>
      </c>
      <c r="T228">
        <v>3.1707300000000001E-2</v>
      </c>
      <c r="V228">
        <v>3.2042000000000001E-2</v>
      </c>
      <c r="W228">
        <v>3.1707300000000001E-2</v>
      </c>
      <c r="X228">
        <f t="shared" si="3"/>
        <v>-129.09</v>
      </c>
      <c r="Y228">
        <v>129.09</v>
      </c>
      <c r="Z228">
        <v>3.1707300000000001E-2</v>
      </c>
      <c r="AC228">
        <v>1.2909E-2</v>
      </c>
      <c r="AD228">
        <v>3.1707300000000001E-2</v>
      </c>
      <c r="AH228">
        <v>1.09089734090856E-3</v>
      </c>
      <c r="AI228">
        <v>-7.8173733842820898E-25</v>
      </c>
      <c r="AJ228">
        <v>3.1707300000000002E-4</v>
      </c>
    </row>
    <row r="229" spans="1:36" x14ac:dyDescent="0.25">
      <c r="A229">
        <v>1.6000000000000001E-4</v>
      </c>
      <c r="B229">
        <v>2.8824800000000001E-2</v>
      </c>
      <c r="D229">
        <v>298.14999999999998</v>
      </c>
      <c r="E229">
        <v>2.8824800000000001E-2</v>
      </c>
      <c r="G229">
        <v>250</v>
      </c>
      <c r="H229">
        <v>2.8824800000000001E-2</v>
      </c>
      <c r="J229">
        <v>2.68025E-2</v>
      </c>
      <c r="K229">
        <v>2.8824800000000001E-2</v>
      </c>
      <c r="M229">
        <v>0.16075999999999999</v>
      </c>
      <c r="N229">
        <v>2.8824800000000001E-2</v>
      </c>
      <c r="P229">
        <v>2.8566999999999999E-28</v>
      </c>
      <c r="Q229">
        <v>2.8824800000000001E-2</v>
      </c>
      <c r="S229">
        <v>0.23627000000000001</v>
      </c>
      <c r="T229">
        <v>2.8824800000000001E-2</v>
      </c>
      <c r="V229">
        <v>3.2042000000000001E-2</v>
      </c>
      <c r="W229">
        <v>2.8824800000000001E-2</v>
      </c>
      <c r="X229">
        <f t="shared" si="3"/>
        <v>-129.09</v>
      </c>
      <c r="Y229">
        <v>129.09</v>
      </c>
      <c r="Z229">
        <v>2.8824800000000001E-2</v>
      </c>
      <c r="AC229">
        <v>1.2909E-2</v>
      </c>
      <c r="AD229">
        <v>2.8824800000000001E-2</v>
      </c>
      <c r="AH229">
        <v>1.0823834315818999E-3</v>
      </c>
      <c r="AI229">
        <v>-7.4192403963376474E-25</v>
      </c>
      <c r="AJ229">
        <v>2.8824800000000001E-4</v>
      </c>
    </row>
    <row r="230" spans="1:36" x14ac:dyDescent="0.25">
      <c r="A230">
        <v>1.6000000000000001E-4</v>
      </c>
      <c r="B230">
        <v>2.5942400000000004E-2</v>
      </c>
      <c r="D230">
        <v>298.14999999999998</v>
      </c>
      <c r="E230">
        <v>2.5942400000000004E-2</v>
      </c>
      <c r="G230">
        <v>250</v>
      </c>
      <c r="H230">
        <v>2.5942400000000004E-2</v>
      </c>
      <c r="J230">
        <v>2.4827599999999998E-2</v>
      </c>
      <c r="K230">
        <v>2.5942400000000004E-2</v>
      </c>
      <c r="M230">
        <v>0.16075999999999999</v>
      </c>
      <c r="N230">
        <v>2.5942400000000004E-2</v>
      </c>
      <c r="P230">
        <v>2.8566999999999999E-28</v>
      </c>
      <c r="Q230">
        <v>2.5942400000000004E-2</v>
      </c>
      <c r="S230">
        <v>0.23627000000000001</v>
      </c>
      <c r="T230">
        <v>2.5942400000000004E-2</v>
      </c>
      <c r="V230">
        <v>3.2042000000000001E-2</v>
      </c>
      <c r="W230">
        <v>2.5942400000000004E-2</v>
      </c>
      <c r="X230">
        <f t="shared" si="3"/>
        <v>-129.09</v>
      </c>
      <c r="Y230">
        <v>129.09</v>
      </c>
      <c r="Z230">
        <v>2.5942400000000004E-2</v>
      </c>
      <c r="AC230">
        <v>1.2909E-2</v>
      </c>
      <c r="AD230">
        <v>2.5942400000000004E-2</v>
      </c>
      <c r="AH230">
        <v>1.0748135401857E-3</v>
      </c>
      <c r="AI230">
        <v>-7.0610521335715219E-25</v>
      </c>
      <c r="AJ230">
        <v>2.5942400000000002E-4</v>
      </c>
    </row>
    <row r="231" spans="1:36" x14ac:dyDescent="0.25">
      <c r="A231">
        <v>1.6000000000000001E-4</v>
      </c>
      <c r="B231">
        <v>2.1618600000000002E-2</v>
      </c>
      <c r="D231">
        <v>298.14999999999998</v>
      </c>
      <c r="E231">
        <v>2.1618600000000002E-2</v>
      </c>
      <c r="G231">
        <v>250</v>
      </c>
      <c r="H231">
        <v>2.1618600000000002E-2</v>
      </c>
      <c r="J231">
        <v>2.0877699999999999E-2</v>
      </c>
      <c r="K231">
        <v>2.1618600000000002E-2</v>
      </c>
      <c r="M231">
        <v>0.16075999999999999</v>
      </c>
      <c r="N231">
        <v>2.1618600000000002E-2</v>
      </c>
      <c r="P231">
        <v>2.8566999999999999E-28</v>
      </c>
      <c r="Q231">
        <v>2.1618600000000002E-2</v>
      </c>
      <c r="S231">
        <v>0.23627000000000001</v>
      </c>
      <c r="T231">
        <v>2.1618600000000002E-2</v>
      </c>
      <c r="V231">
        <v>3.2042000000000001E-2</v>
      </c>
      <c r="W231">
        <v>2.1618600000000002E-2</v>
      </c>
      <c r="X231">
        <f t="shared" si="3"/>
        <v>-129.09</v>
      </c>
      <c r="Y231">
        <v>129.09</v>
      </c>
      <c r="Z231">
        <v>2.1618600000000002E-2</v>
      </c>
      <c r="AC231">
        <v>1.2909E-2</v>
      </c>
      <c r="AD231">
        <v>2.1618600000000002E-2</v>
      </c>
      <c r="AH231">
        <v>1.0593239017634901E-3</v>
      </c>
      <c r="AI231">
        <v>-6.3127551334236125E-25</v>
      </c>
      <c r="AJ231">
        <v>2.1618599999999999E-4</v>
      </c>
    </row>
    <row r="232" spans="1:36" x14ac:dyDescent="0.25">
      <c r="A232">
        <v>1.6000000000000001E-4</v>
      </c>
      <c r="B232">
        <v>1.94568E-2</v>
      </c>
      <c r="D232">
        <v>298.14999999999998</v>
      </c>
      <c r="E232">
        <v>1.94568E-2</v>
      </c>
      <c r="G232">
        <v>250</v>
      </c>
      <c r="H232">
        <v>1.94568E-2</v>
      </c>
      <c r="J232">
        <v>1.8902800000000001E-2</v>
      </c>
      <c r="K232">
        <v>1.94568E-2</v>
      </c>
      <c r="M232">
        <v>0.16075999999999999</v>
      </c>
      <c r="N232">
        <v>1.94568E-2</v>
      </c>
      <c r="P232">
        <v>2.8566999999999999E-28</v>
      </c>
      <c r="Q232">
        <v>1.94568E-2</v>
      </c>
      <c r="S232">
        <v>0.23627000000000001</v>
      </c>
      <c r="T232">
        <v>1.94568E-2</v>
      </c>
      <c r="V232">
        <v>3.2042000000000001E-2</v>
      </c>
      <c r="W232">
        <v>1.94568E-2</v>
      </c>
      <c r="X232">
        <f t="shared" si="3"/>
        <v>-129.09</v>
      </c>
      <c r="Y232">
        <v>129.09</v>
      </c>
      <c r="Z232">
        <v>1.94568E-2</v>
      </c>
      <c r="AC232">
        <v>1.2909E-2</v>
      </c>
      <c r="AD232">
        <v>1.94568E-2</v>
      </c>
      <c r="AH232">
        <v>1.05139855185992E-3</v>
      </c>
      <c r="AI232">
        <v>-5.919952986969688E-25</v>
      </c>
      <c r="AJ232">
        <v>1.94568E-4</v>
      </c>
    </row>
    <row r="233" spans="1:36" x14ac:dyDescent="0.25">
      <c r="A233">
        <v>1.6000000000000001E-4</v>
      </c>
      <c r="B233">
        <v>1.7294899999999998E-2</v>
      </c>
      <c r="D233">
        <v>298.14999999999998</v>
      </c>
      <c r="E233">
        <v>1.7294899999999998E-2</v>
      </c>
      <c r="G233">
        <v>250</v>
      </c>
      <c r="H233">
        <v>1.7294899999999998E-2</v>
      </c>
      <c r="J233">
        <v>1.6927899999999999E-2</v>
      </c>
      <c r="K233">
        <v>1.7294899999999998E-2</v>
      </c>
      <c r="M233">
        <v>0.16075999999999999</v>
      </c>
      <c r="N233">
        <v>1.7294899999999998E-2</v>
      </c>
      <c r="P233">
        <v>2.8566999999999999E-28</v>
      </c>
      <c r="Q233">
        <v>1.7294899999999998E-2</v>
      </c>
      <c r="S233">
        <v>0.23627000000000001</v>
      </c>
      <c r="T233">
        <v>1.7294899999999998E-2</v>
      </c>
      <c r="V233">
        <v>3.2042000000000001E-2</v>
      </c>
      <c r="W233">
        <v>1.7294899999999998E-2</v>
      </c>
      <c r="X233">
        <f t="shared" si="3"/>
        <v>-129.09</v>
      </c>
      <c r="Y233">
        <v>129.09</v>
      </c>
      <c r="Z233">
        <v>1.7294899999999998E-2</v>
      </c>
      <c r="AC233">
        <v>1.2909E-2</v>
      </c>
      <c r="AD233">
        <v>1.7294899999999998E-2</v>
      </c>
      <c r="AH233">
        <v>1.04334864765898E-3</v>
      </c>
      <c r="AI233">
        <v>-5.5123400779080591E-25</v>
      </c>
      <c r="AJ233">
        <v>1.7294899999999999E-4</v>
      </c>
    </row>
    <row r="234" spans="1:36" x14ac:dyDescent="0.25">
      <c r="A234">
        <v>1.6000000000000001E-4</v>
      </c>
      <c r="B234">
        <v>1.4412400000000001E-2</v>
      </c>
      <c r="D234">
        <v>298.14999999999998</v>
      </c>
      <c r="E234">
        <v>1.4412400000000001E-2</v>
      </c>
      <c r="G234">
        <v>250</v>
      </c>
      <c r="H234">
        <v>1.4412400000000001E-2</v>
      </c>
      <c r="J234">
        <v>1.4670799999999999E-2</v>
      </c>
      <c r="K234">
        <v>1.4412400000000001E-2</v>
      </c>
      <c r="M234">
        <v>0.16075999999999999</v>
      </c>
      <c r="N234">
        <v>1.4412400000000001E-2</v>
      </c>
      <c r="P234">
        <v>2.8566999999999999E-28</v>
      </c>
      <c r="Q234">
        <v>1.4412400000000001E-2</v>
      </c>
      <c r="S234">
        <v>0.23627000000000001</v>
      </c>
      <c r="T234">
        <v>1.4412400000000001E-2</v>
      </c>
      <c r="V234">
        <v>3.2042000000000001E-2</v>
      </c>
      <c r="W234">
        <v>1.4412400000000001E-2</v>
      </c>
      <c r="X234">
        <f t="shared" si="3"/>
        <v>-129.09</v>
      </c>
      <c r="Y234">
        <v>129.09</v>
      </c>
      <c r="Z234">
        <v>1.4412400000000001E-2</v>
      </c>
      <c r="AC234">
        <v>1.2909E-2</v>
      </c>
      <c r="AD234">
        <v>1.4412400000000001E-2</v>
      </c>
      <c r="AH234">
        <v>1.0339919486571699E-3</v>
      </c>
      <c r="AI234">
        <v>-5.0252362997505358E-25</v>
      </c>
      <c r="AJ234">
        <v>1.44124E-4</v>
      </c>
    </row>
    <row r="235" spans="1:36" x14ac:dyDescent="0.25">
      <c r="A235">
        <v>1.6000000000000001E-4</v>
      </c>
      <c r="B235">
        <v>1.2250600000000002E-2</v>
      </c>
      <c r="D235">
        <v>298.14999999999998</v>
      </c>
      <c r="E235">
        <v>1.2250600000000002E-2</v>
      </c>
      <c r="G235">
        <v>250</v>
      </c>
      <c r="H235">
        <v>1.2250600000000002E-2</v>
      </c>
      <c r="J235">
        <v>1.26959E-2</v>
      </c>
      <c r="K235">
        <v>1.2250600000000002E-2</v>
      </c>
      <c r="M235">
        <v>0.16075999999999999</v>
      </c>
      <c r="N235">
        <v>1.2250600000000002E-2</v>
      </c>
      <c r="P235">
        <v>2.8566999999999999E-28</v>
      </c>
      <c r="Q235">
        <v>1.2250600000000002E-2</v>
      </c>
      <c r="S235">
        <v>0.23627000000000001</v>
      </c>
      <c r="T235">
        <v>1.2250600000000002E-2</v>
      </c>
      <c r="V235">
        <v>3.2042000000000001E-2</v>
      </c>
      <c r="W235">
        <v>1.2250600000000002E-2</v>
      </c>
      <c r="X235">
        <f t="shared" si="3"/>
        <v>-129.09</v>
      </c>
      <c r="Y235">
        <v>129.09</v>
      </c>
      <c r="Z235">
        <v>1.2250600000000002E-2</v>
      </c>
      <c r="AC235">
        <v>1.2909E-2</v>
      </c>
      <c r="AD235">
        <v>1.2250600000000002E-2</v>
      </c>
      <c r="AH235">
        <v>1.02566459696721E-3</v>
      </c>
      <c r="AI235">
        <v>-4.5768065571038086E-25</v>
      </c>
      <c r="AJ235">
        <v>1.2250600000000001E-4</v>
      </c>
    </row>
    <row r="236" spans="1:36" x14ac:dyDescent="0.25">
      <c r="A236">
        <v>1.6000000000000001E-4</v>
      </c>
      <c r="B236">
        <v>1.0088700000000001E-2</v>
      </c>
      <c r="D236">
        <v>298.14999999999998</v>
      </c>
      <c r="E236">
        <v>1.0088700000000001E-2</v>
      </c>
      <c r="G236">
        <v>250</v>
      </c>
      <c r="H236">
        <v>1.0088700000000001E-2</v>
      </c>
      <c r="J236">
        <v>1.0721E-2</v>
      </c>
      <c r="K236">
        <v>1.0088700000000001E-2</v>
      </c>
      <c r="M236">
        <v>0.16075999999999999</v>
      </c>
      <c r="N236">
        <v>1.0088700000000001E-2</v>
      </c>
      <c r="P236">
        <v>2.8566999999999999E-28</v>
      </c>
      <c r="Q236">
        <v>1.0088700000000001E-2</v>
      </c>
      <c r="S236">
        <v>0.23627000000000001</v>
      </c>
      <c r="T236">
        <v>1.0088700000000001E-2</v>
      </c>
      <c r="V236">
        <v>3.2042000000000001E-2</v>
      </c>
      <c r="W236">
        <v>1.0088700000000001E-2</v>
      </c>
      <c r="X236">
        <f t="shared" si="3"/>
        <v>-129.09</v>
      </c>
      <c r="Y236">
        <v>129.09</v>
      </c>
      <c r="Z236">
        <v>1.0088700000000001E-2</v>
      </c>
      <c r="AC236">
        <v>1.2909E-2</v>
      </c>
      <c r="AD236">
        <v>1.0088700000000001E-2</v>
      </c>
      <c r="AH236">
        <v>1.0172027475262E-3</v>
      </c>
      <c r="AI236">
        <v>-4.1029027923050004E-25</v>
      </c>
      <c r="AJ236">
        <v>1.00887E-4</v>
      </c>
    </row>
    <row r="237" spans="1:36" x14ac:dyDescent="0.25">
      <c r="A237">
        <v>1.6000000000000001E-4</v>
      </c>
      <c r="B237">
        <v>0.30626399999999998</v>
      </c>
      <c r="D237">
        <v>298.14999999999998</v>
      </c>
      <c r="E237">
        <v>0.30626399999999998</v>
      </c>
      <c r="G237">
        <v>250</v>
      </c>
      <c r="H237">
        <v>0.30626399999999998</v>
      </c>
      <c r="J237">
        <v>0.17238200000000001</v>
      </c>
      <c r="K237">
        <v>0.30626399999999998</v>
      </c>
      <c r="M237">
        <v>0.18262700000000001</v>
      </c>
      <c r="N237">
        <v>0.30626399999999998</v>
      </c>
      <c r="P237">
        <v>2.8566999999999999E-28</v>
      </c>
      <c r="Q237">
        <v>0.30626399999999998</v>
      </c>
      <c r="S237">
        <v>0.23627000000000001</v>
      </c>
      <c r="T237">
        <v>0.30626399999999998</v>
      </c>
      <c r="V237">
        <v>3.2042000000000001E-2</v>
      </c>
      <c r="W237">
        <v>0.30626399999999998</v>
      </c>
      <c r="X237">
        <f t="shared" si="3"/>
        <v>-129.09</v>
      </c>
      <c r="Y237">
        <v>129.09</v>
      </c>
      <c r="Z237">
        <v>0.30626399999999998</v>
      </c>
      <c r="AC237">
        <v>1.2909E-2</v>
      </c>
      <c r="AD237">
        <v>0.30626399999999998</v>
      </c>
      <c r="AH237">
        <v>1.4961257844303499E-3</v>
      </c>
      <c r="AI237">
        <v>-3.0307030242729828E-24</v>
      </c>
      <c r="AJ237">
        <v>3.0626400000000002E-3</v>
      </c>
    </row>
    <row r="238" spans="1:36" x14ac:dyDescent="0.25">
      <c r="A238">
        <v>1.6000000000000001E-4</v>
      </c>
      <c r="B238">
        <v>0.29401300000000002</v>
      </c>
      <c r="D238">
        <v>298.14999999999998</v>
      </c>
      <c r="E238">
        <v>0.29401300000000002</v>
      </c>
      <c r="G238">
        <v>250</v>
      </c>
      <c r="H238">
        <v>0.29401300000000002</v>
      </c>
      <c r="J238">
        <v>0.17097200000000001</v>
      </c>
      <c r="K238">
        <v>0.29401300000000002</v>
      </c>
      <c r="M238">
        <v>0.18262700000000001</v>
      </c>
      <c r="N238">
        <v>0.29401300000000002</v>
      </c>
      <c r="P238">
        <v>2.8566999999999999E-28</v>
      </c>
      <c r="Q238">
        <v>0.29401300000000002</v>
      </c>
      <c r="S238">
        <v>0.23627000000000001</v>
      </c>
      <c r="T238">
        <v>0.29401300000000002</v>
      </c>
      <c r="V238">
        <v>3.2042000000000001E-2</v>
      </c>
      <c r="W238">
        <v>0.29401300000000002</v>
      </c>
      <c r="X238">
        <f t="shared" si="3"/>
        <v>-129.09</v>
      </c>
      <c r="Y238">
        <v>129.09</v>
      </c>
      <c r="Z238">
        <v>0.29401300000000002</v>
      </c>
      <c r="AC238">
        <v>1.2909E-2</v>
      </c>
      <c r="AD238">
        <v>0.29401300000000002</v>
      </c>
      <c r="AH238">
        <v>1.4912409680327701E-3</v>
      </c>
      <c r="AI238">
        <v>-3.0146532528278504E-24</v>
      </c>
      <c r="AJ238">
        <v>2.94013E-3</v>
      </c>
    </row>
    <row r="239" spans="1:36" x14ac:dyDescent="0.25">
      <c r="A239">
        <v>1.6000000000000001E-4</v>
      </c>
      <c r="B239">
        <v>0.28104200000000001</v>
      </c>
      <c r="D239">
        <v>298.14999999999998</v>
      </c>
      <c r="E239">
        <v>0.28104200000000001</v>
      </c>
      <c r="G239">
        <v>250</v>
      </c>
      <c r="H239">
        <v>0.28104200000000001</v>
      </c>
      <c r="J239">
        <v>0.16814999999999999</v>
      </c>
      <c r="K239">
        <v>0.28104200000000001</v>
      </c>
      <c r="M239">
        <v>0.18262700000000001</v>
      </c>
      <c r="N239">
        <v>0.28104200000000001</v>
      </c>
      <c r="P239">
        <v>2.8566999999999999E-28</v>
      </c>
      <c r="Q239">
        <v>0.28104200000000001</v>
      </c>
      <c r="S239">
        <v>0.23627000000000001</v>
      </c>
      <c r="T239">
        <v>0.28104200000000001</v>
      </c>
      <c r="V239">
        <v>3.2042000000000001E-2</v>
      </c>
      <c r="W239">
        <v>0.28104200000000001</v>
      </c>
      <c r="X239">
        <f t="shared" si="3"/>
        <v>-129.09</v>
      </c>
      <c r="Y239">
        <v>129.09</v>
      </c>
      <c r="Z239">
        <v>0.28104200000000001</v>
      </c>
      <c r="AC239">
        <v>1.2909E-2</v>
      </c>
      <c r="AD239">
        <v>0.28104200000000001</v>
      </c>
      <c r="AH239">
        <v>1.4815690479812601E-3</v>
      </c>
      <c r="AI239">
        <v>-2.9823896720490396E-24</v>
      </c>
      <c r="AJ239">
        <v>2.8104200000000001E-3</v>
      </c>
    </row>
    <row r="240" spans="1:36" x14ac:dyDescent="0.25">
      <c r="A240">
        <v>1.6000000000000001E-4</v>
      </c>
      <c r="B240">
        <v>0.26879199999999998</v>
      </c>
      <c r="D240">
        <v>298.14999999999998</v>
      </c>
      <c r="E240">
        <v>0.26879199999999998</v>
      </c>
      <c r="G240">
        <v>250</v>
      </c>
      <c r="H240">
        <v>0.26879199999999998</v>
      </c>
      <c r="J240">
        <v>0.159969</v>
      </c>
      <c r="K240">
        <v>0.26879199999999998</v>
      </c>
      <c r="M240">
        <v>0.18262700000000001</v>
      </c>
      <c r="N240">
        <v>0.26879199999999998</v>
      </c>
      <c r="P240">
        <v>2.8566999999999999E-28</v>
      </c>
      <c r="Q240">
        <v>0.26879199999999998</v>
      </c>
      <c r="S240">
        <v>0.23627000000000001</v>
      </c>
      <c r="T240">
        <v>0.26879199999999998</v>
      </c>
      <c r="V240">
        <v>3.2042000000000001E-2</v>
      </c>
      <c r="W240">
        <v>0.26879199999999998</v>
      </c>
      <c r="X240">
        <f t="shared" si="3"/>
        <v>-129.09</v>
      </c>
      <c r="Y240">
        <v>129.09</v>
      </c>
      <c r="Z240">
        <v>0.26879199999999998</v>
      </c>
      <c r="AC240">
        <v>1.2909E-2</v>
      </c>
      <c r="AD240">
        <v>0.26879199999999998</v>
      </c>
      <c r="AH240">
        <v>1.4542556359647401E-3</v>
      </c>
      <c r="AI240">
        <v>-2.8877561887444276E-24</v>
      </c>
      <c r="AJ240">
        <v>2.6879199999999999E-3</v>
      </c>
    </row>
    <row r="241" spans="1:36" x14ac:dyDescent="0.25">
      <c r="A241">
        <v>1.6000000000000001E-4</v>
      </c>
      <c r="B241">
        <v>0.25654100000000002</v>
      </c>
      <c r="D241">
        <v>298.14999999999998</v>
      </c>
      <c r="E241">
        <v>0.25654100000000002</v>
      </c>
      <c r="G241">
        <v>250</v>
      </c>
      <c r="H241">
        <v>0.25654100000000002</v>
      </c>
      <c r="J241">
        <v>0.15263299999999999</v>
      </c>
      <c r="K241">
        <v>0.25654100000000002</v>
      </c>
      <c r="M241">
        <v>0.18262700000000001</v>
      </c>
      <c r="N241">
        <v>0.25654100000000002</v>
      </c>
      <c r="P241">
        <v>2.8566999999999999E-28</v>
      </c>
      <c r="Q241">
        <v>0.25654100000000002</v>
      </c>
      <c r="S241">
        <v>0.23627000000000001</v>
      </c>
      <c r="T241">
        <v>0.25654100000000002</v>
      </c>
      <c r="V241">
        <v>3.2042000000000001E-2</v>
      </c>
      <c r="W241">
        <v>0.25654100000000002</v>
      </c>
      <c r="X241">
        <f t="shared" si="3"/>
        <v>-129.09</v>
      </c>
      <c r="Y241">
        <v>129.09</v>
      </c>
      <c r="Z241">
        <v>0.25654100000000002</v>
      </c>
      <c r="AC241">
        <v>1.2909E-2</v>
      </c>
      <c r="AD241">
        <v>0.25654100000000002</v>
      </c>
      <c r="AH241">
        <v>1.4305655850720799E-3</v>
      </c>
      <c r="AI241">
        <v>-2.801431940156137E-24</v>
      </c>
      <c r="AJ241">
        <v>2.5654100000000002E-3</v>
      </c>
    </row>
    <row r="242" spans="1:36" x14ac:dyDescent="0.25">
      <c r="A242">
        <v>1.6000000000000001E-4</v>
      </c>
      <c r="B242">
        <v>0.232761</v>
      </c>
      <c r="D242">
        <v>298.14999999999998</v>
      </c>
      <c r="E242">
        <v>0.232761</v>
      </c>
      <c r="G242">
        <v>250</v>
      </c>
      <c r="H242">
        <v>0.232761</v>
      </c>
      <c r="J242">
        <v>0.14219399999999999</v>
      </c>
      <c r="K242">
        <v>0.232761</v>
      </c>
      <c r="M242">
        <v>0.18262700000000001</v>
      </c>
      <c r="N242">
        <v>0.232761</v>
      </c>
      <c r="P242">
        <v>2.8566999999999999E-28</v>
      </c>
      <c r="Q242">
        <v>0.232761</v>
      </c>
      <c r="S242">
        <v>0.23627000000000001</v>
      </c>
      <c r="T242">
        <v>0.232761</v>
      </c>
      <c r="V242">
        <v>3.2042000000000001E-2</v>
      </c>
      <c r="W242">
        <v>0.232761</v>
      </c>
      <c r="X242">
        <f t="shared" si="3"/>
        <v>-129.09</v>
      </c>
      <c r="Y242">
        <v>129.09</v>
      </c>
      <c r="Z242">
        <v>0.232761</v>
      </c>
      <c r="AC242">
        <v>1.2909E-2</v>
      </c>
      <c r="AD242">
        <v>0.232761</v>
      </c>
      <c r="AH242">
        <v>1.39790447646279E-3</v>
      </c>
      <c r="AI242">
        <v>-2.6760184361138642E-24</v>
      </c>
      <c r="AJ242">
        <v>2.3276099999999999E-3</v>
      </c>
    </row>
    <row r="243" spans="1:36" x14ac:dyDescent="0.25">
      <c r="A243">
        <v>1.6000000000000001E-4</v>
      </c>
      <c r="B243">
        <v>0.22123100000000001</v>
      </c>
      <c r="D243">
        <v>298.14999999999998</v>
      </c>
      <c r="E243">
        <v>0.22123100000000001</v>
      </c>
      <c r="G243">
        <v>250</v>
      </c>
      <c r="H243">
        <v>0.22123100000000001</v>
      </c>
      <c r="J243">
        <v>0.132602</v>
      </c>
      <c r="K243">
        <v>0.22123100000000001</v>
      </c>
      <c r="M243">
        <v>0.18262700000000001</v>
      </c>
      <c r="N243">
        <v>0.22123100000000001</v>
      </c>
      <c r="P243">
        <v>2.8566999999999999E-28</v>
      </c>
      <c r="Q243">
        <v>0.22123100000000001</v>
      </c>
      <c r="S243">
        <v>0.23627000000000001</v>
      </c>
      <c r="T243">
        <v>0.22123100000000001</v>
      </c>
      <c r="V243">
        <v>3.2042000000000001E-2</v>
      </c>
      <c r="W243">
        <v>0.22123100000000001</v>
      </c>
      <c r="X243">
        <f t="shared" si="3"/>
        <v>-129.09</v>
      </c>
      <c r="Y243">
        <v>129.09</v>
      </c>
      <c r="Z243">
        <v>0.22123100000000001</v>
      </c>
      <c r="AC243">
        <v>1.2909E-2</v>
      </c>
      <c r="AD243">
        <v>0.22123100000000001</v>
      </c>
      <c r="AH243">
        <v>1.3687068624830801E-3</v>
      </c>
      <c r="AI243">
        <v>-2.5578789171651644E-24</v>
      </c>
      <c r="AJ243">
        <v>2.2123099999999999E-3</v>
      </c>
    </row>
    <row r="244" spans="1:36" x14ac:dyDescent="0.25">
      <c r="A244">
        <v>1.6000000000000001E-4</v>
      </c>
      <c r="B244">
        <v>0.20970099999999997</v>
      </c>
      <c r="D244">
        <v>298.14999999999998</v>
      </c>
      <c r="E244">
        <v>0.20970099999999997</v>
      </c>
      <c r="G244">
        <v>250</v>
      </c>
      <c r="H244">
        <v>0.20970099999999997</v>
      </c>
      <c r="J244">
        <v>0.12554899999999999</v>
      </c>
      <c r="K244">
        <v>0.20970099999999997</v>
      </c>
      <c r="M244">
        <v>0.18262700000000001</v>
      </c>
      <c r="N244">
        <v>0.20970099999999997</v>
      </c>
      <c r="P244">
        <v>2.8566999999999999E-28</v>
      </c>
      <c r="Q244">
        <v>0.20970099999999997</v>
      </c>
      <c r="S244">
        <v>0.23627000000000001</v>
      </c>
      <c r="T244">
        <v>0.20970099999999997</v>
      </c>
      <c r="V244">
        <v>3.2042000000000001E-2</v>
      </c>
      <c r="W244">
        <v>0.20970099999999997</v>
      </c>
      <c r="X244">
        <f t="shared" si="3"/>
        <v>-129.09</v>
      </c>
      <c r="Y244">
        <v>129.09</v>
      </c>
      <c r="Z244">
        <v>0.20970099999999997</v>
      </c>
      <c r="AC244">
        <v>1.2909E-2</v>
      </c>
      <c r="AD244">
        <v>0.20970099999999997</v>
      </c>
      <c r="AH244">
        <v>1.3475735609136199E-3</v>
      </c>
      <c r="AI244">
        <v>-2.4690741374442241E-24</v>
      </c>
      <c r="AJ244">
        <v>2.0970099999999998E-3</v>
      </c>
    </row>
    <row r="245" spans="1:36" x14ac:dyDescent="0.25">
      <c r="A245">
        <v>1.6000000000000001E-4</v>
      </c>
      <c r="B245">
        <v>0.19889100000000001</v>
      </c>
      <c r="D245">
        <v>298.14999999999998</v>
      </c>
      <c r="E245">
        <v>0.19889100000000001</v>
      </c>
      <c r="G245">
        <v>250</v>
      </c>
      <c r="H245">
        <v>0.19889100000000001</v>
      </c>
      <c r="J245">
        <v>0.119906</v>
      </c>
      <c r="K245">
        <v>0.19889100000000001</v>
      </c>
      <c r="M245">
        <v>0.18262700000000001</v>
      </c>
      <c r="N245">
        <v>0.19889100000000001</v>
      </c>
      <c r="P245">
        <v>2.8566999999999999E-28</v>
      </c>
      <c r="Q245">
        <v>0.19889100000000001</v>
      </c>
      <c r="S245">
        <v>0.23627000000000001</v>
      </c>
      <c r="T245">
        <v>0.19889100000000001</v>
      </c>
      <c r="V245">
        <v>3.2042000000000001E-2</v>
      </c>
      <c r="W245">
        <v>0.19889100000000001</v>
      </c>
      <c r="X245">
        <f t="shared" si="3"/>
        <v>-129.09</v>
      </c>
      <c r="Y245">
        <v>129.09</v>
      </c>
      <c r="Z245">
        <v>0.19889100000000001</v>
      </c>
      <c r="AC245">
        <v>1.2909E-2</v>
      </c>
      <c r="AD245">
        <v>0.19889100000000001</v>
      </c>
      <c r="AH245">
        <v>1.3307903359542699E-3</v>
      </c>
      <c r="AI245">
        <v>-2.3967459986999401E-24</v>
      </c>
      <c r="AJ245">
        <v>1.98891E-3</v>
      </c>
    </row>
    <row r="246" spans="1:36" x14ac:dyDescent="0.25">
      <c r="A246">
        <v>1.6000000000000001E-4</v>
      </c>
      <c r="B246">
        <v>0.188082</v>
      </c>
      <c r="D246">
        <v>298.14999999999998</v>
      </c>
      <c r="E246">
        <v>0.188082</v>
      </c>
      <c r="G246">
        <v>250</v>
      </c>
      <c r="H246">
        <v>0.188082</v>
      </c>
      <c r="J246">
        <v>0.11708499999999999</v>
      </c>
      <c r="K246">
        <v>0.188082</v>
      </c>
      <c r="M246">
        <v>0.18262700000000001</v>
      </c>
      <c r="N246">
        <v>0.188082</v>
      </c>
      <c r="P246">
        <v>2.8566999999999999E-28</v>
      </c>
      <c r="Q246">
        <v>0.188082</v>
      </c>
      <c r="S246">
        <v>0.23627000000000001</v>
      </c>
      <c r="T246">
        <v>0.188082</v>
      </c>
      <c r="V246">
        <v>3.2042000000000001E-2</v>
      </c>
      <c r="W246">
        <v>0.188082</v>
      </c>
      <c r="X246">
        <f t="shared" si="3"/>
        <v>-129.09</v>
      </c>
      <c r="Y246">
        <v>129.09</v>
      </c>
      <c r="Z246">
        <v>0.188082</v>
      </c>
      <c r="AC246">
        <v>1.2909E-2</v>
      </c>
      <c r="AD246">
        <v>0.188082</v>
      </c>
      <c r="AH246">
        <v>1.32242361731122E-3</v>
      </c>
      <c r="AI246">
        <v>-2.3601381443260937E-24</v>
      </c>
      <c r="AJ246">
        <v>1.8808200000000001E-3</v>
      </c>
    </row>
    <row r="247" spans="1:36" x14ac:dyDescent="0.25">
      <c r="A247">
        <v>1.6000000000000001E-4</v>
      </c>
      <c r="B247">
        <v>0.17727299999999999</v>
      </c>
      <c r="D247">
        <v>298.14999999999998</v>
      </c>
      <c r="E247">
        <v>0.17727299999999999</v>
      </c>
      <c r="G247">
        <v>250</v>
      </c>
      <c r="H247">
        <v>0.17727299999999999</v>
      </c>
      <c r="J247">
        <v>0.10721</v>
      </c>
      <c r="K247">
        <v>0.17727299999999999</v>
      </c>
      <c r="M247">
        <v>0.18262700000000001</v>
      </c>
      <c r="N247">
        <v>0.17727299999999999</v>
      </c>
      <c r="P247">
        <v>2.8566999999999999E-28</v>
      </c>
      <c r="Q247">
        <v>0.17727299999999999</v>
      </c>
      <c r="S247">
        <v>0.23627000000000001</v>
      </c>
      <c r="T247">
        <v>0.17727299999999999</v>
      </c>
      <c r="V247">
        <v>3.2042000000000001E-2</v>
      </c>
      <c r="W247">
        <v>0.17727299999999999</v>
      </c>
      <c r="X247">
        <f t="shared" si="3"/>
        <v>-129.09</v>
      </c>
      <c r="Y247">
        <v>129.09</v>
      </c>
      <c r="Z247">
        <v>0.17727299999999999</v>
      </c>
      <c r="AC247">
        <v>1.2909E-2</v>
      </c>
      <c r="AD247">
        <v>0.17727299999999999</v>
      </c>
      <c r="AH247">
        <v>1.29314535039302E-3</v>
      </c>
      <c r="AI247">
        <v>-2.2294538050840419E-24</v>
      </c>
      <c r="AJ247">
        <v>1.7727299999999999E-3</v>
      </c>
    </row>
    <row r="248" spans="1:36" x14ac:dyDescent="0.25">
      <c r="A248">
        <v>1.6000000000000001E-4</v>
      </c>
      <c r="B248">
        <v>0.15925700000000001</v>
      </c>
      <c r="D248">
        <v>298.14999999999998</v>
      </c>
      <c r="E248">
        <v>0.15925700000000001</v>
      </c>
      <c r="G248">
        <v>250</v>
      </c>
      <c r="H248">
        <v>0.15925700000000001</v>
      </c>
      <c r="J248">
        <v>9.9310300000000004E-2</v>
      </c>
      <c r="K248">
        <v>0.15925700000000001</v>
      </c>
      <c r="M248">
        <v>0.18262700000000001</v>
      </c>
      <c r="N248">
        <v>0.15925700000000001</v>
      </c>
      <c r="P248">
        <v>2.8566999999999999E-28</v>
      </c>
      <c r="Q248">
        <v>0.15925700000000001</v>
      </c>
      <c r="S248">
        <v>0.23627000000000001</v>
      </c>
      <c r="T248">
        <v>0.15925700000000001</v>
      </c>
      <c r="V248">
        <v>3.2042000000000001E-2</v>
      </c>
      <c r="W248">
        <v>0.15925700000000001</v>
      </c>
      <c r="X248">
        <f t="shared" si="3"/>
        <v>-129.09</v>
      </c>
      <c r="Y248">
        <v>129.09</v>
      </c>
      <c r="Z248">
        <v>0.15925700000000001</v>
      </c>
      <c r="AC248">
        <v>1.2909E-2</v>
      </c>
      <c r="AD248">
        <v>0.15925700000000001</v>
      </c>
      <c r="AH248">
        <v>1.26959214757358E-3</v>
      </c>
      <c r="AI248">
        <v>-2.1218181994474833E-24</v>
      </c>
      <c r="AJ248">
        <v>1.59257E-3</v>
      </c>
    </row>
    <row r="249" spans="1:36" x14ac:dyDescent="0.25">
      <c r="A249">
        <v>1.6000000000000001E-4</v>
      </c>
      <c r="B249">
        <v>0.14988899999999999</v>
      </c>
      <c r="D249">
        <v>298.14999999999998</v>
      </c>
      <c r="E249">
        <v>0.14988899999999999</v>
      </c>
      <c r="G249">
        <v>250</v>
      </c>
      <c r="H249">
        <v>0.14988899999999999</v>
      </c>
      <c r="J249">
        <v>9.39498E-2</v>
      </c>
      <c r="K249">
        <v>0.14988899999999999</v>
      </c>
      <c r="M249">
        <v>0.18262700000000001</v>
      </c>
      <c r="N249">
        <v>0.14988899999999999</v>
      </c>
      <c r="P249">
        <v>2.8566999999999999E-28</v>
      </c>
      <c r="Q249">
        <v>0.14988899999999999</v>
      </c>
      <c r="S249">
        <v>0.23627000000000001</v>
      </c>
      <c r="T249">
        <v>0.14988899999999999</v>
      </c>
      <c r="V249">
        <v>3.2042000000000001E-2</v>
      </c>
      <c r="W249">
        <v>0.14988899999999999</v>
      </c>
      <c r="X249">
        <f t="shared" si="3"/>
        <v>-129.09</v>
      </c>
      <c r="Y249">
        <v>129.09</v>
      </c>
      <c r="Z249">
        <v>0.14988899999999999</v>
      </c>
      <c r="AC249">
        <v>1.2909E-2</v>
      </c>
      <c r="AD249">
        <v>0.14988899999999999</v>
      </c>
      <c r="AH249">
        <v>1.2534618571565801E-3</v>
      </c>
      <c r="AI249">
        <v>-2.0470503866508111E-24</v>
      </c>
      <c r="AJ249">
        <v>1.4988899999999999E-3</v>
      </c>
    </row>
    <row r="250" spans="1:36" x14ac:dyDescent="0.25">
      <c r="A250">
        <v>1.6000000000000001E-4</v>
      </c>
      <c r="B250">
        <v>0.141962</v>
      </c>
      <c r="D250">
        <v>298.14999999999998</v>
      </c>
      <c r="E250">
        <v>0.141962</v>
      </c>
      <c r="G250">
        <v>250</v>
      </c>
      <c r="H250">
        <v>0.141962</v>
      </c>
      <c r="J250">
        <v>0.09</v>
      </c>
      <c r="K250">
        <v>0.141962</v>
      </c>
      <c r="M250">
        <v>0.18262700000000001</v>
      </c>
      <c r="N250">
        <v>0.141962</v>
      </c>
      <c r="P250">
        <v>2.8566999999999999E-28</v>
      </c>
      <c r="Q250">
        <v>0.141962</v>
      </c>
      <c r="S250">
        <v>0.23627000000000001</v>
      </c>
      <c r="T250">
        <v>0.141962</v>
      </c>
      <c r="V250">
        <v>3.2042000000000001E-2</v>
      </c>
      <c r="W250">
        <v>0.141962</v>
      </c>
      <c r="X250">
        <f t="shared" si="3"/>
        <v>-129.09</v>
      </c>
      <c r="Y250">
        <v>129.09</v>
      </c>
      <c r="Z250">
        <v>0.141962</v>
      </c>
      <c r="AC250">
        <v>1.2909E-2</v>
      </c>
      <c r="AD250">
        <v>0.141962</v>
      </c>
      <c r="AH250">
        <v>1.2414685425418E-3</v>
      </c>
      <c r="AI250">
        <v>-1.9909902879969193E-24</v>
      </c>
      <c r="AJ250">
        <v>1.4196199999999999E-3</v>
      </c>
    </row>
    <row r="251" spans="1:36" x14ac:dyDescent="0.25">
      <c r="A251">
        <v>1.6000000000000001E-4</v>
      </c>
      <c r="B251">
        <v>0.13331499999999999</v>
      </c>
      <c r="D251">
        <v>298.14999999999998</v>
      </c>
      <c r="E251">
        <v>0.13331499999999999</v>
      </c>
      <c r="G251">
        <v>250</v>
      </c>
      <c r="H251">
        <v>0.13331499999999999</v>
      </c>
      <c r="J251">
        <v>8.5203799999999996E-2</v>
      </c>
      <c r="K251">
        <v>0.13331499999999999</v>
      </c>
      <c r="M251">
        <v>0.18262700000000001</v>
      </c>
      <c r="N251">
        <v>0.13331499999999999</v>
      </c>
      <c r="P251">
        <v>2.8566999999999999E-28</v>
      </c>
      <c r="Q251">
        <v>0.13331499999999999</v>
      </c>
      <c r="S251">
        <v>0.23627000000000001</v>
      </c>
      <c r="T251">
        <v>0.13331499999999999</v>
      </c>
      <c r="V251">
        <v>3.2042000000000001E-2</v>
      </c>
      <c r="W251">
        <v>0.13331499999999999</v>
      </c>
      <c r="X251">
        <f t="shared" si="3"/>
        <v>-129.09</v>
      </c>
      <c r="Y251">
        <v>129.09</v>
      </c>
      <c r="Z251">
        <v>0.13331499999999999</v>
      </c>
      <c r="AC251">
        <v>1.2909E-2</v>
      </c>
      <c r="AD251">
        <v>0.13331499999999999</v>
      </c>
      <c r="AH251">
        <v>1.2267522950909599E-3</v>
      </c>
      <c r="AI251">
        <v>-1.9217331402551794E-24</v>
      </c>
      <c r="AJ251">
        <v>1.33315E-3</v>
      </c>
    </row>
    <row r="252" spans="1:36" x14ac:dyDescent="0.25">
      <c r="A252">
        <v>1.6000000000000001E-4</v>
      </c>
      <c r="B252">
        <v>0.118182</v>
      </c>
      <c r="D252">
        <v>298.14999999999998</v>
      </c>
      <c r="E252">
        <v>0.118182</v>
      </c>
      <c r="G252">
        <v>250</v>
      </c>
      <c r="H252">
        <v>0.118182</v>
      </c>
      <c r="J252">
        <v>7.8432600000000005E-2</v>
      </c>
      <c r="K252">
        <v>0.118182</v>
      </c>
      <c r="M252">
        <v>0.18262700000000001</v>
      </c>
      <c r="N252">
        <v>0.118182</v>
      </c>
      <c r="P252">
        <v>2.8566999999999999E-28</v>
      </c>
      <c r="Q252">
        <v>0.118182</v>
      </c>
      <c r="S252">
        <v>0.23627000000000001</v>
      </c>
      <c r="T252">
        <v>0.118182</v>
      </c>
      <c r="V252">
        <v>3.2042000000000001E-2</v>
      </c>
      <c r="W252">
        <v>0.118182</v>
      </c>
      <c r="X252">
        <f t="shared" si="3"/>
        <v>-129.09</v>
      </c>
      <c r="Y252">
        <v>129.09</v>
      </c>
      <c r="Z252">
        <v>0.118182</v>
      </c>
      <c r="AC252">
        <v>1.2909E-2</v>
      </c>
      <c r="AD252">
        <v>0.118182</v>
      </c>
      <c r="AH252">
        <v>1.20562882774055E-3</v>
      </c>
      <c r="AI252">
        <v>-1.8215597392549037E-24</v>
      </c>
      <c r="AJ252">
        <v>1.1818200000000001E-3</v>
      </c>
    </row>
    <row r="253" spans="1:36" x14ac:dyDescent="0.25">
      <c r="A253">
        <v>1.6000000000000001E-4</v>
      </c>
      <c r="B253">
        <v>0.111696</v>
      </c>
      <c r="D253">
        <v>298.14999999999998</v>
      </c>
      <c r="E253">
        <v>0.111696</v>
      </c>
      <c r="G253">
        <v>250</v>
      </c>
      <c r="H253">
        <v>0.111696</v>
      </c>
      <c r="J253">
        <v>7.2789999999999994E-2</v>
      </c>
      <c r="K253">
        <v>0.111696</v>
      </c>
      <c r="M253">
        <v>0.18262700000000001</v>
      </c>
      <c r="N253">
        <v>0.111696</v>
      </c>
      <c r="P253">
        <v>2.8566999999999999E-28</v>
      </c>
      <c r="Q253">
        <v>0.111696</v>
      </c>
      <c r="S253">
        <v>0.23627000000000001</v>
      </c>
      <c r="T253">
        <v>0.111696</v>
      </c>
      <c r="V253">
        <v>3.2042000000000001E-2</v>
      </c>
      <c r="W253">
        <v>0.111696</v>
      </c>
      <c r="X253">
        <f t="shared" si="3"/>
        <v>-129.09</v>
      </c>
      <c r="Y253">
        <v>129.09</v>
      </c>
      <c r="Z253">
        <v>0.111696</v>
      </c>
      <c r="AC253">
        <v>1.2909E-2</v>
      </c>
      <c r="AD253">
        <v>0.111696</v>
      </c>
      <c r="AH253">
        <v>1.1876533430448201E-3</v>
      </c>
      <c r="AI253">
        <v>-1.7357242288024085E-24</v>
      </c>
      <c r="AJ253">
        <v>1.11696E-3</v>
      </c>
    </row>
    <row r="254" spans="1:36" x14ac:dyDescent="0.25">
      <c r="A254">
        <v>1.6000000000000001E-4</v>
      </c>
      <c r="B254">
        <v>9.8725099999999996E-2</v>
      </c>
      <c r="D254">
        <v>298.14999999999998</v>
      </c>
      <c r="E254">
        <v>9.8725099999999996E-2</v>
      </c>
      <c r="G254">
        <v>250</v>
      </c>
      <c r="H254">
        <v>9.8725099999999996E-2</v>
      </c>
      <c r="J254">
        <v>6.7147299999999993E-2</v>
      </c>
      <c r="K254">
        <v>9.8725099999999996E-2</v>
      </c>
      <c r="M254">
        <v>0.18262700000000001</v>
      </c>
      <c r="N254">
        <v>9.8725099999999996E-2</v>
      </c>
      <c r="P254">
        <v>2.8566999999999999E-28</v>
      </c>
      <c r="Q254">
        <v>9.8725099999999996E-2</v>
      </c>
      <c r="S254">
        <v>0.23627000000000001</v>
      </c>
      <c r="T254">
        <v>9.8725099999999996E-2</v>
      </c>
      <c r="V254">
        <v>3.2042000000000001E-2</v>
      </c>
      <c r="W254">
        <v>9.8725099999999996E-2</v>
      </c>
      <c r="X254">
        <f t="shared" si="3"/>
        <v>-129.09</v>
      </c>
      <c r="Y254">
        <v>129.09</v>
      </c>
      <c r="Z254">
        <v>9.8725099999999996E-2</v>
      </c>
      <c r="AC254">
        <v>1.2909E-2</v>
      </c>
      <c r="AD254">
        <v>9.8725099999999996E-2</v>
      </c>
      <c r="AH254">
        <v>1.1692781744627599E-3</v>
      </c>
      <c r="AI254">
        <v>-1.6474996066495446E-24</v>
      </c>
      <c r="AJ254">
        <v>9.8725099999999997E-4</v>
      </c>
    </row>
    <row r="255" spans="1:36" x14ac:dyDescent="0.25">
      <c r="A255">
        <v>1.6000000000000001E-4</v>
      </c>
      <c r="B255">
        <v>9.2960100000000004E-2</v>
      </c>
      <c r="D255">
        <v>298.14999999999998</v>
      </c>
      <c r="E255">
        <v>9.2960100000000004E-2</v>
      </c>
      <c r="G255">
        <v>250</v>
      </c>
      <c r="H255">
        <v>9.2960100000000004E-2</v>
      </c>
      <c r="J255">
        <v>6.23511E-2</v>
      </c>
      <c r="K255">
        <v>9.2960100000000004E-2</v>
      </c>
      <c r="M255">
        <v>0.18262700000000001</v>
      </c>
      <c r="N255">
        <v>9.2960100000000004E-2</v>
      </c>
      <c r="P255">
        <v>2.8566999999999999E-28</v>
      </c>
      <c r="Q255">
        <v>9.2960100000000004E-2</v>
      </c>
      <c r="S255">
        <v>0.23627000000000001</v>
      </c>
      <c r="T255">
        <v>9.2960100000000004E-2</v>
      </c>
      <c r="V255">
        <v>3.2042000000000001E-2</v>
      </c>
      <c r="W255">
        <v>9.2960100000000004E-2</v>
      </c>
      <c r="X255">
        <f t="shared" si="3"/>
        <v>-129.09</v>
      </c>
      <c r="Y255">
        <v>129.09</v>
      </c>
      <c r="Z255">
        <v>9.2960100000000004E-2</v>
      </c>
      <c r="AC255">
        <v>1.2909E-2</v>
      </c>
      <c r="AD255">
        <v>9.2960100000000004E-2</v>
      </c>
      <c r="AH255">
        <v>1.1533023650148E-3</v>
      </c>
      <c r="AI255">
        <v>-1.5704281904593574E-24</v>
      </c>
      <c r="AJ255">
        <v>9.2960099999999995E-4</v>
      </c>
    </row>
    <row r="256" spans="1:36" x14ac:dyDescent="0.25">
      <c r="A256">
        <v>1.6000000000000001E-4</v>
      </c>
      <c r="B256">
        <v>8.7195099999999998E-2</v>
      </c>
      <c r="D256">
        <v>298.14999999999998</v>
      </c>
      <c r="E256">
        <v>8.7195099999999998E-2</v>
      </c>
      <c r="G256">
        <v>250</v>
      </c>
      <c r="H256">
        <v>8.7195099999999998E-2</v>
      </c>
      <c r="J256">
        <v>5.6990600000000002E-2</v>
      </c>
      <c r="K256">
        <v>8.7195099999999998E-2</v>
      </c>
      <c r="M256">
        <v>0.18262700000000001</v>
      </c>
      <c r="N256">
        <v>8.7195099999999998E-2</v>
      </c>
      <c r="P256">
        <v>2.8566999999999999E-28</v>
      </c>
      <c r="Q256">
        <v>8.7195099999999998E-2</v>
      </c>
      <c r="S256">
        <v>0.23627000000000001</v>
      </c>
      <c r="T256">
        <v>8.7195099999999998E-2</v>
      </c>
      <c r="V256">
        <v>3.2042000000000001E-2</v>
      </c>
      <c r="W256">
        <v>8.7195099999999998E-2</v>
      </c>
      <c r="X256">
        <f t="shared" si="3"/>
        <v>-129.09</v>
      </c>
      <c r="Y256">
        <v>129.09</v>
      </c>
      <c r="Z256">
        <v>8.7195099999999998E-2</v>
      </c>
      <c r="AC256">
        <v>1.2909E-2</v>
      </c>
      <c r="AD256">
        <v>8.7195099999999998E-2</v>
      </c>
      <c r="AH256">
        <v>1.1350112217322699E-3</v>
      </c>
      <c r="AI256">
        <v>-1.4817609555620948E-24</v>
      </c>
      <c r="AJ256">
        <v>8.7195100000000004E-4</v>
      </c>
    </row>
    <row r="257" spans="1:36" x14ac:dyDescent="0.25">
      <c r="A257">
        <v>1.6000000000000001E-4</v>
      </c>
      <c r="B257">
        <v>8.2150799999999996E-2</v>
      </c>
      <c r="D257">
        <v>298.14999999999998</v>
      </c>
      <c r="E257">
        <v>8.2150799999999996E-2</v>
      </c>
      <c r="G257">
        <v>250</v>
      </c>
      <c r="H257">
        <v>8.2150799999999996E-2</v>
      </c>
      <c r="J257">
        <v>5.6426299999999999E-2</v>
      </c>
      <c r="K257">
        <v>8.2150799999999996E-2</v>
      </c>
      <c r="M257">
        <v>0.18262700000000001</v>
      </c>
      <c r="N257">
        <v>8.2150799999999996E-2</v>
      </c>
      <c r="P257">
        <v>2.8566999999999999E-28</v>
      </c>
      <c r="Q257">
        <v>8.2150799999999996E-2</v>
      </c>
      <c r="S257">
        <v>0.23627000000000001</v>
      </c>
      <c r="T257">
        <v>8.2150799999999996E-2</v>
      </c>
      <c r="V257">
        <v>3.2042000000000001E-2</v>
      </c>
      <c r="W257">
        <v>8.2150799999999996E-2</v>
      </c>
      <c r="X257">
        <f t="shared" si="3"/>
        <v>-129.09</v>
      </c>
      <c r="Y257">
        <v>129.09</v>
      </c>
      <c r="Z257">
        <v>8.2150799999999996E-2</v>
      </c>
      <c r="AC257">
        <v>1.2909E-2</v>
      </c>
      <c r="AD257">
        <v>8.2150799999999996E-2</v>
      </c>
      <c r="AH257">
        <v>1.1330569531268599E-3</v>
      </c>
      <c r="AI257">
        <v>-1.4722589275396887E-24</v>
      </c>
      <c r="AJ257">
        <v>8.2150799999999998E-4</v>
      </c>
    </row>
    <row r="258" spans="1:36" x14ac:dyDescent="0.25">
      <c r="A258">
        <v>1.6000000000000001E-4</v>
      </c>
      <c r="B258">
        <v>7.7827099999999996E-2</v>
      </c>
      <c r="D258">
        <v>298.14999999999998</v>
      </c>
      <c r="E258">
        <v>7.7827099999999996E-2</v>
      </c>
      <c r="G258">
        <v>250</v>
      </c>
      <c r="H258">
        <v>7.7827099999999996E-2</v>
      </c>
      <c r="J258">
        <v>5.4733499999999997E-2</v>
      </c>
      <c r="K258">
        <v>7.7827099999999996E-2</v>
      </c>
      <c r="M258">
        <v>0.18262700000000001</v>
      </c>
      <c r="N258">
        <v>7.7827099999999996E-2</v>
      </c>
      <c r="P258">
        <v>2.8566999999999999E-28</v>
      </c>
      <c r="Q258">
        <v>7.7827099999999996E-2</v>
      </c>
      <c r="S258">
        <v>0.23627000000000001</v>
      </c>
      <c r="T258">
        <v>7.7827099999999996E-2</v>
      </c>
      <c r="V258">
        <v>3.2042000000000001E-2</v>
      </c>
      <c r="W258">
        <v>7.7827099999999996E-2</v>
      </c>
      <c r="X258">
        <f t="shared" si="3"/>
        <v>-129.09</v>
      </c>
      <c r="Y258">
        <v>129.09</v>
      </c>
      <c r="Z258">
        <v>7.7827099999999996E-2</v>
      </c>
      <c r="AC258">
        <v>1.2909E-2</v>
      </c>
      <c r="AD258">
        <v>7.7827099999999996E-2</v>
      </c>
      <c r="AH258">
        <v>1.12715997525048E-3</v>
      </c>
      <c r="AI258">
        <v>-1.4435507817937176E-24</v>
      </c>
      <c r="AJ258">
        <v>7.7827099999999998E-4</v>
      </c>
    </row>
    <row r="259" spans="1:36" x14ac:dyDescent="0.25">
      <c r="A259">
        <v>1.6000000000000001E-4</v>
      </c>
      <c r="B259">
        <v>7.2782700000000006E-2</v>
      </c>
      <c r="D259">
        <v>298.14999999999998</v>
      </c>
      <c r="E259">
        <v>7.2782700000000006E-2</v>
      </c>
      <c r="G259">
        <v>250</v>
      </c>
      <c r="H259">
        <v>7.2782700000000006E-2</v>
      </c>
      <c r="J259">
        <v>5.1065800000000001E-2</v>
      </c>
      <c r="K259">
        <v>7.2782700000000006E-2</v>
      </c>
      <c r="M259">
        <v>0.18262700000000001</v>
      </c>
      <c r="N259">
        <v>7.2782700000000006E-2</v>
      </c>
      <c r="P259">
        <v>2.8566999999999999E-28</v>
      </c>
      <c r="Q259">
        <v>7.2782700000000006E-2</v>
      </c>
      <c r="S259">
        <v>0.23627000000000001</v>
      </c>
      <c r="T259">
        <v>7.2782700000000006E-2</v>
      </c>
      <c r="V259">
        <v>3.2042000000000001E-2</v>
      </c>
      <c r="W259">
        <v>7.2782700000000006E-2</v>
      </c>
      <c r="X259">
        <f t="shared" ref="X259:X322" si="4">Y259*$AB$1</f>
        <v>-129.09</v>
      </c>
      <c r="Y259">
        <v>129.09</v>
      </c>
      <c r="Z259">
        <v>7.2782700000000006E-2</v>
      </c>
      <c r="AC259">
        <v>1.2909E-2</v>
      </c>
      <c r="AD259">
        <v>7.2782700000000006E-2</v>
      </c>
      <c r="AH259">
        <v>1.1141989801986901E-3</v>
      </c>
      <c r="AI259">
        <v>-1.380249170148121E-24</v>
      </c>
      <c r="AJ259">
        <v>7.2782700000000001E-4</v>
      </c>
    </row>
    <row r="260" spans="1:36" x14ac:dyDescent="0.25">
      <c r="A260">
        <v>1.6000000000000001E-4</v>
      </c>
      <c r="B260">
        <v>6.4855899999999994E-2</v>
      </c>
      <c r="D260">
        <v>298.14999999999998</v>
      </c>
      <c r="E260">
        <v>6.4855899999999994E-2</v>
      </c>
      <c r="G260">
        <v>250</v>
      </c>
      <c r="H260">
        <v>6.4855899999999994E-2</v>
      </c>
      <c r="J260">
        <v>4.7115999999999998E-2</v>
      </c>
      <c r="K260">
        <v>6.4855899999999994E-2</v>
      </c>
      <c r="M260">
        <v>0.18262700000000001</v>
      </c>
      <c r="N260">
        <v>6.4855899999999994E-2</v>
      </c>
      <c r="P260">
        <v>2.8566999999999999E-28</v>
      </c>
      <c r="Q260">
        <v>6.4855899999999994E-2</v>
      </c>
      <c r="S260">
        <v>0.23627000000000001</v>
      </c>
      <c r="T260">
        <v>6.4855899999999994E-2</v>
      </c>
      <c r="V260">
        <v>3.2042000000000001E-2</v>
      </c>
      <c r="W260">
        <v>6.4855899999999994E-2</v>
      </c>
      <c r="X260">
        <f t="shared" si="4"/>
        <v>-129.09</v>
      </c>
      <c r="Y260">
        <v>129.09</v>
      </c>
      <c r="Z260">
        <v>6.4855899999999994E-2</v>
      </c>
      <c r="AC260">
        <v>1.2909E-2</v>
      </c>
      <c r="AD260">
        <v>6.4855899999999994E-2</v>
      </c>
      <c r="AH260">
        <v>1.0999426778560101E-3</v>
      </c>
      <c r="AI260">
        <v>-1.3102517193774678E-24</v>
      </c>
      <c r="AJ260">
        <v>6.4855900000000005E-4</v>
      </c>
    </row>
    <row r="261" spans="1:36" x14ac:dyDescent="0.25">
      <c r="A261">
        <v>1.6000000000000001E-4</v>
      </c>
      <c r="B261">
        <v>5.6208399999999999E-2</v>
      </c>
      <c r="D261">
        <v>298.14999999999998</v>
      </c>
      <c r="E261">
        <v>5.6208399999999999E-2</v>
      </c>
      <c r="G261">
        <v>250</v>
      </c>
      <c r="H261">
        <v>5.6208399999999999E-2</v>
      </c>
      <c r="J261">
        <v>4.00627E-2</v>
      </c>
      <c r="K261">
        <v>5.6208399999999999E-2</v>
      </c>
      <c r="M261">
        <v>0.18262700000000001</v>
      </c>
      <c r="N261">
        <v>5.6208399999999999E-2</v>
      </c>
      <c r="P261">
        <v>2.8566999999999999E-28</v>
      </c>
      <c r="Q261">
        <v>5.6208399999999999E-2</v>
      </c>
      <c r="S261">
        <v>0.23627000000000001</v>
      </c>
      <c r="T261">
        <v>5.6208399999999999E-2</v>
      </c>
      <c r="V261">
        <v>3.2042000000000001E-2</v>
      </c>
      <c r="W261">
        <v>5.6208399999999999E-2</v>
      </c>
      <c r="X261">
        <f t="shared" si="4"/>
        <v>-129.09</v>
      </c>
      <c r="Y261">
        <v>129.09</v>
      </c>
      <c r="Z261">
        <v>5.6208399999999999E-2</v>
      </c>
      <c r="AC261">
        <v>1.2909E-2</v>
      </c>
      <c r="AD261">
        <v>5.6208399999999999E-2</v>
      </c>
      <c r="AH261">
        <v>1.0736470523392901E-3</v>
      </c>
      <c r="AI261">
        <v>-1.1798394355716567E-24</v>
      </c>
      <c r="AJ261">
        <v>5.6208400000000002E-4</v>
      </c>
    </row>
    <row r="262" spans="1:36" x14ac:dyDescent="0.25">
      <c r="A262">
        <v>1.6000000000000001E-4</v>
      </c>
      <c r="B262">
        <v>5.1884699999999999E-2</v>
      </c>
      <c r="D262">
        <v>298.14999999999998</v>
      </c>
      <c r="E262">
        <v>5.1884699999999999E-2</v>
      </c>
      <c r="G262">
        <v>250</v>
      </c>
      <c r="H262">
        <v>5.1884699999999999E-2</v>
      </c>
      <c r="J262">
        <v>3.6394999999999997E-2</v>
      </c>
      <c r="K262">
        <v>5.1884699999999999E-2</v>
      </c>
      <c r="M262">
        <v>0.18262700000000001</v>
      </c>
      <c r="N262">
        <v>5.1884699999999999E-2</v>
      </c>
      <c r="P262">
        <v>2.8566999999999999E-28</v>
      </c>
      <c r="Q262">
        <v>5.1884699999999999E-2</v>
      </c>
      <c r="S262">
        <v>0.23627000000000001</v>
      </c>
      <c r="T262">
        <v>5.1884699999999999E-2</v>
      </c>
      <c r="V262">
        <v>3.2042000000000001E-2</v>
      </c>
      <c r="W262">
        <v>5.1884699999999999E-2</v>
      </c>
      <c r="X262">
        <f t="shared" si="4"/>
        <v>-129.09</v>
      </c>
      <c r="Y262">
        <v>129.09</v>
      </c>
      <c r="Z262">
        <v>5.1884699999999999E-2</v>
      </c>
      <c r="AC262">
        <v>1.2909E-2</v>
      </c>
      <c r="AD262">
        <v>5.1884699999999999E-2</v>
      </c>
      <c r="AH262">
        <v>1.05951367145425E-3</v>
      </c>
      <c r="AI262">
        <v>-1.1088296580883576E-24</v>
      </c>
      <c r="AJ262">
        <v>5.1884700000000001E-4</v>
      </c>
    </row>
    <row r="263" spans="1:36" x14ac:dyDescent="0.25">
      <c r="A263">
        <v>1.6000000000000001E-4</v>
      </c>
      <c r="B263">
        <v>4.1796E-2</v>
      </c>
      <c r="D263">
        <v>298.14999999999998</v>
      </c>
      <c r="E263">
        <v>4.1796E-2</v>
      </c>
      <c r="G263">
        <v>250</v>
      </c>
      <c r="H263">
        <v>4.1796E-2</v>
      </c>
      <c r="J263">
        <v>3.0752399999999999E-2</v>
      </c>
      <c r="K263">
        <v>4.1796E-2</v>
      </c>
      <c r="M263">
        <v>0.18262700000000001</v>
      </c>
      <c r="N263">
        <v>4.1796E-2</v>
      </c>
      <c r="P263">
        <v>2.8566999999999999E-28</v>
      </c>
      <c r="Q263">
        <v>4.1796E-2</v>
      </c>
      <c r="S263">
        <v>0.23627000000000001</v>
      </c>
      <c r="T263">
        <v>4.1796E-2</v>
      </c>
      <c r="V263">
        <v>3.2042000000000001E-2</v>
      </c>
      <c r="W263">
        <v>4.1796E-2</v>
      </c>
      <c r="X263">
        <f t="shared" si="4"/>
        <v>-129.09</v>
      </c>
      <c r="Y263">
        <v>129.09</v>
      </c>
      <c r="Z263">
        <v>4.1796E-2</v>
      </c>
      <c r="AC263">
        <v>1.2909E-2</v>
      </c>
      <c r="AD263">
        <v>4.1796E-2</v>
      </c>
      <c r="AH263">
        <v>1.0371016186058301E-3</v>
      </c>
      <c r="AI263">
        <v>-9.9440922000696618E-25</v>
      </c>
      <c r="AJ263">
        <v>4.1795999999999999E-4</v>
      </c>
    </row>
    <row r="264" spans="1:36" x14ac:dyDescent="0.25">
      <c r="A264">
        <v>1.6000000000000001E-4</v>
      </c>
      <c r="B264">
        <v>3.1707300000000001E-2</v>
      </c>
      <c r="D264">
        <v>298.14999999999998</v>
      </c>
      <c r="E264">
        <v>3.1707300000000001E-2</v>
      </c>
      <c r="G264">
        <v>250</v>
      </c>
      <c r="H264">
        <v>3.1707300000000001E-2</v>
      </c>
      <c r="J264">
        <v>2.4263300000000002E-2</v>
      </c>
      <c r="K264">
        <v>3.1707300000000001E-2</v>
      </c>
      <c r="M264">
        <v>0.18262700000000001</v>
      </c>
      <c r="N264">
        <v>3.1707300000000001E-2</v>
      </c>
      <c r="P264">
        <v>2.8566999999999999E-28</v>
      </c>
      <c r="Q264">
        <v>3.1707300000000001E-2</v>
      </c>
      <c r="S264">
        <v>0.23627000000000001</v>
      </c>
      <c r="T264">
        <v>3.1707300000000001E-2</v>
      </c>
      <c r="V264">
        <v>3.2042000000000001E-2</v>
      </c>
      <c r="W264">
        <v>3.1707300000000001E-2</v>
      </c>
      <c r="X264">
        <f t="shared" si="4"/>
        <v>-129.09</v>
      </c>
      <c r="Y264">
        <v>129.09</v>
      </c>
      <c r="Z264">
        <v>3.1707300000000001E-2</v>
      </c>
      <c r="AC264">
        <v>1.2909E-2</v>
      </c>
      <c r="AD264">
        <v>3.1707300000000001E-2</v>
      </c>
      <c r="AH264">
        <v>1.0102442378226099E-3</v>
      </c>
      <c r="AI264">
        <v>-8.5314224785007075E-25</v>
      </c>
      <c r="AJ264">
        <v>3.1707300000000002E-4</v>
      </c>
    </row>
    <row r="265" spans="1:36" x14ac:dyDescent="0.25">
      <c r="A265">
        <v>1.6000000000000001E-4</v>
      </c>
      <c r="B265">
        <v>2.5942400000000004E-2</v>
      </c>
      <c r="D265">
        <v>298.14999999999998</v>
      </c>
      <c r="E265">
        <v>2.5942400000000004E-2</v>
      </c>
      <c r="G265">
        <v>250</v>
      </c>
      <c r="H265">
        <v>2.5942400000000004E-2</v>
      </c>
      <c r="J265">
        <v>2.0313500000000002E-2</v>
      </c>
      <c r="K265">
        <v>2.5942400000000004E-2</v>
      </c>
      <c r="M265">
        <v>0.18262700000000001</v>
      </c>
      <c r="N265">
        <v>2.5942400000000004E-2</v>
      </c>
      <c r="P265">
        <v>2.8566999999999999E-28</v>
      </c>
      <c r="Q265">
        <v>2.5942400000000004E-2</v>
      </c>
      <c r="S265">
        <v>0.23627000000000001</v>
      </c>
      <c r="T265">
        <v>2.5942400000000004E-2</v>
      </c>
      <c r="V265">
        <v>3.2042000000000001E-2</v>
      </c>
      <c r="W265">
        <v>2.5942400000000004E-2</v>
      </c>
      <c r="X265">
        <f t="shared" si="4"/>
        <v>-129.09</v>
      </c>
      <c r="Y265">
        <v>129.09</v>
      </c>
      <c r="Z265">
        <v>2.5942400000000004E-2</v>
      </c>
      <c r="AC265">
        <v>1.2909E-2</v>
      </c>
      <c r="AD265">
        <v>2.5942400000000004E-2</v>
      </c>
      <c r="AH265">
        <v>9.9328452648576307E-4</v>
      </c>
      <c r="AI265">
        <v>-7.6056126902410823E-25</v>
      </c>
      <c r="AJ265">
        <v>2.5942400000000002E-4</v>
      </c>
    </row>
    <row r="266" spans="1:36" x14ac:dyDescent="0.25">
      <c r="A266">
        <v>1.6000000000000001E-4</v>
      </c>
      <c r="B266">
        <v>2.3059900000000001E-2</v>
      </c>
      <c r="D266">
        <v>298.14999999999998</v>
      </c>
      <c r="E266">
        <v>2.3059900000000001E-2</v>
      </c>
      <c r="G266">
        <v>250</v>
      </c>
      <c r="H266">
        <v>2.3059900000000001E-2</v>
      </c>
      <c r="J266">
        <v>1.86207E-2</v>
      </c>
      <c r="K266">
        <v>2.3059900000000001E-2</v>
      </c>
      <c r="M266">
        <v>0.18262700000000001</v>
      </c>
      <c r="N266">
        <v>2.3059900000000001E-2</v>
      </c>
      <c r="P266">
        <v>2.8566999999999999E-28</v>
      </c>
      <c r="Q266">
        <v>2.3059900000000001E-2</v>
      </c>
      <c r="S266">
        <v>0.23627000000000001</v>
      </c>
      <c r="T266">
        <v>2.3059900000000001E-2</v>
      </c>
      <c r="V266">
        <v>3.2042000000000001E-2</v>
      </c>
      <c r="W266">
        <v>2.3059900000000001E-2</v>
      </c>
      <c r="X266">
        <f t="shared" si="4"/>
        <v>-129.09</v>
      </c>
      <c r="Y266">
        <v>129.09</v>
      </c>
      <c r="Z266">
        <v>2.3059900000000001E-2</v>
      </c>
      <c r="AC266">
        <v>1.2909E-2</v>
      </c>
      <c r="AD266">
        <v>2.3059900000000001E-2</v>
      </c>
      <c r="AH266">
        <v>9.8586607856467295E-4</v>
      </c>
      <c r="AI266">
        <v>-7.1895842165885415E-25</v>
      </c>
      <c r="AJ266">
        <v>2.3059900000000001E-4</v>
      </c>
    </row>
    <row r="267" spans="1:36" x14ac:dyDescent="0.25">
      <c r="A267">
        <v>1.6000000000000001E-4</v>
      </c>
      <c r="B267">
        <v>1.8736099999999999E-2</v>
      </c>
      <c r="D267">
        <v>298.14999999999998</v>
      </c>
      <c r="E267">
        <v>1.8736099999999999E-2</v>
      </c>
      <c r="G267">
        <v>250</v>
      </c>
      <c r="H267">
        <v>1.8736099999999999E-2</v>
      </c>
      <c r="J267">
        <v>1.4388700000000001E-2</v>
      </c>
      <c r="K267">
        <v>1.8736099999999999E-2</v>
      </c>
      <c r="M267">
        <v>0.18262700000000001</v>
      </c>
      <c r="N267">
        <v>1.8736099999999999E-2</v>
      </c>
      <c r="P267">
        <v>2.8566999999999999E-28</v>
      </c>
      <c r="Q267">
        <v>1.8736099999999999E-2</v>
      </c>
      <c r="S267">
        <v>0.23627000000000001</v>
      </c>
      <c r="T267">
        <v>1.8736099999999999E-2</v>
      </c>
      <c r="V267">
        <v>3.2042000000000001E-2</v>
      </c>
      <c r="W267">
        <v>1.8736099999999999E-2</v>
      </c>
      <c r="X267">
        <f t="shared" si="4"/>
        <v>-129.09</v>
      </c>
      <c r="Y267">
        <v>129.09</v>
      </c>
      <c r="Z267">
        <v>1.8736099999999999E-2</v>
      </c>
      <c r="AC267">
        <v>1.2909E-2</v>
      </c>
      <c r="AD267">
        <v>1.8736099999999999E-2</v>
      </c>
      <c r="AH267">
        <v>9.6690876316593403E-4</v>
      </c>
      <c r="AI267">
        <v>-6.085724616247045E-25</v>
      </c>
      <c r="AJ267">
        <v>1.8736100000000001E-4</v>
      </c>
    </row>
    <row r="268" spans="1:36" x14ac:dyDescent="0.25">
      <c r="A268">
        <v>1.6000000000000001E-4</v>
      </c>
      <c r="B268">
        <v>1.4412400000000001E-2</v>
      </c>
      <c r="D268">
        <v>298.14999999999998</v>
      </c>
      <c r="E268">
        <v>1.4412400000000001E-2</v>
      </c>
      <c r="G268">
        <v>250</v>
      </c>
      <c r="H268">
        <v>1.4412400000000001E-2</v>
      </c>
      <c r="J268">
        <v>1.10031E-2</v>
      </c>
      <c r="K268">
        <v>1.4412400000000001E-2</v>
      </c>
      <c r="M268">
        <v>0.18262700000000001</v>
      </c>
      <c r="N268">
        <v>1.4412400000000001E-2</v>
      </c>
      <c r="P268">
        <v>2.8566999999999999E-28</v>
      </c>
      <c r="Q268">
        <v>1.4412400000000001E-2</v>
      </c>
      <c r="S268">
        <v>0.23627000000000001</v>
      </c>
      <c r="T268">
        <v>1.4412400000000001E-2</v>
      </c>
      <c r="V268">
        <v>3.2042000000000001E-2</v>
      </c>
      <c r="W268">
        <v>1.4412400000000001E-2</v>
      </c>
      <c r="X268">
        <f t="shared" si="4"/>
        <v>-129.09</v>
      </c>
      <c r="Y268">
        <v>129.09</v>
      </c>
      <c r="Z268">
        <v>1.4412400000000001E-2</v>
      </c>
      <c r="AC268">
        <v>1.2909E-2</v>
      </c>
      <c r="AD268">
        <v>1.4412400000000001E-2</v>
      </c>
      <c r="AH268">
        <v>9.5130232242545299E-4</v>
      </c>
      <c r="AI268">
        <v>-5.1167104989267101E-25</v>
      </c>
      <c r="AJ268">
        <v>1.44124E-4</v>
      </c>
    </row>
    <row r="269" spans="1:36" x14ac:dyDescent="0.25">
      <c r="A269">
        <v>6.7799999999999995E-5</v>
      </c>
      <c r="B269">
        <v>0.60749299999999995</v>
      </c>
      <c r="D269">
        <v>293.14999999999998</v>
      </c>
      <c r="E269">
        <v>0.60749299999999995</v>
      </c>
      <c r="G269">
        <v>200</v>
      </c>
      <c r="H269">
        <v>0.60749299999999995</v>
      </c>
      <c r="J269">
        <v>1.0079</v>
      </c>
      <c r="K269">
        <v>0.60749299999999995</v>
      </c>
      <c r="M269">
        <v>1.00851</v>
      </c>
      <c r="N269">
        <v>0.60749299999999995</v>
      </c>
      <c r="P269">
        <v>3.387E-28</v>
      </c>
      <c r="Q269">
        <v>0.60749299999999995</v>
      </c>
      <c r="S269">
        <v>0.36840000000000001</v>
      </c>
      <c r="T269">
        <v>0.60749299999999995</v>
      </c>
      <c r="V269">
        <v>6.0100000000000001E-2</v>
      </c>
      <c r="W269">
        <v>0.60749299999999995</v>
      </c>
      <c r="X269">
        <f t="shared" si="4"/>
        <v>-1014.1899999999999</v>
      </c>
      <c r="Y269">
        <v>1014.1899999999999</v>
      </c>
      <c r="Z269">
        <v>0.60749299999999995</v>
      </c>
      <c r="AC269">
        <v>0.101419</v>
      </c>
      <c r="AD269">
        <v>0.60749299999999995</v>
      </c>
      <c r="AH269">
        <v>7.1026424379836504E-3</v>
      </c>
      <c r="AI269">
        <v>-9.2892198000748149E-23</v>
      </c>
      <c r="AJ269">
        <v>6.0749300000000001E-3</v>
      </c>
    </row>
    <row r="270" spans="1:36" x14ac:dyDescent="0.25">
      <c r="A270">
        <v>6.7799999999999995E-5</v>
      </c>
      <c r="B270">
        <v>0.50446999999999997</v>
      </c>
      <c r="D270">
        <v>293.14999999999998</v>
      </c>
      <c r="E270">
        <v>0.50446999999999997</v>
      </c>
      <c r="G270">
        <v>200</v>
      </c>
      <c r="H270">
        <v>0.50446999999999997</v>
      </c>
      <c r="J270">
        <v>0.92283199999999999</v>
      </c>
      <c r="K270">
        <v>0.50446999999999997</v>
      </c>
      <c r="M270">
        <v>1.00851</v>
      </c>
      <c r="N270">
        <v>0.50446999999999997</v>
      </c>
      <c r="P270">
        <v>3.387E-28</v>
      </c>
      <c r="Q270">
        <v>0.50446999999999997</v>
      </c>
      <c r="S270">
        <v>0.36840000000000001</v>
      </c>
      <c r="T270">
        <v>0.50446999999999997</v>
      </c>
      <c r="V270">
        <v>6.0100000000000001E-2</v>
      </c>
      <c r="W270">
        <v>0.50446999999999997</v>
      </c>
      <c r="X270">
        <f t="shared" si="4"/>
        <v>-1014.1899999999999</v>
      </c>
      <c r="Y270">
        <v>1014.1899999999999</v>
      </c>
      <c r="Z270">
        <v>0.50446999999999997</v>
      </c>
      <c r="AC270">
        <v>0.101419</v>
      </c>
      <c r="AD270">
        <v>0.50446999999999997</v>
      </c>
      <c r="AH270">
        <v>6.2829794440403403E-3</v>
      </c>
      <c r="AI270">
        <v>-8.7744853114482029E-23</v>
      </c>
      <c r="AJ270">
        <v>5.0447000000000001E-3</v>
      </c>
    </row>
    <row r="271" spans="1:36" x14ac:dyDescent="0.25">
      <c r="A271">
        <v>6.7799999999999995E-5</v>
      </c>
      <c r="B271">
        <v>0.45253300000000002</v>
      </c>
      <c r="D271">
        <v>293.14999999999998</v>
      </c>
      <c r="E271">
        <v>0.45253300000000002</v>
      </c>
      <c r="G271">
        <v>200</v>
      </c>
      <c r="H271">
        <v>0.45253300000000002</v>
      </c>
      <c r="J271">
        <v>0.87584799999999996</v>
      </c>
      <c r="K271">
        <v>0.45253300000000002</v>
      </c>
      <c r="M271">
        <v>1.00851</v>
      </c>
      <c r="N271">
        <v>0.45253300000000002</v>
      </c>
      <c r="P271">
        <v>3.387E-28</v>
      </c>
      <c r="Q271">
        <v>0.45253300000000002</v>
      </c>
      <c r="S271">
        <v>0.36840000000000001</v>
      </c>
      <c r="T271">
        <v>0.45253300000000002</v>
      </c>
      <c r="V271">
        <v>6.0100000000000001E-2</v>
      </c>
      <c r="W271">
        <v>0.45253300000000002</v>
      </c>
      <c r="X271">
        <f t="shared" si="4"/>
        <v>-1014.1899999999999</v>
      </c>
      <c r="Y271">
        <v>1014.1899999999999</v>
      </c>
      <c r="Z271">
        <v>0.45253300000000002</v>
      </c>
      <c r="AC271">
        <v>0.101419</v>
      </c>
      <c r="AD271">
        <v>0.45253300000000002</v>
      </c>
      <c r="AH271">
        <v>5.8532105697975201E-3</v>
      </c>
      <c r="AI271">
        <v>-8.4830112503759065E-23</v>
      </c>
      <c r="AJ271">
        <v>4.5253300000000002E-3</v>
      </c>
    </row>
    <row r="272" spans="1:36" x14ac:dyDescent="0.25">
      <c r="A272">
        <v>6.7799999999999995E-5</v>
      </c>
      <c r="B272">
        <v>0.38101299999999999</v>
      </c>
      <c r="D272">
        <v>293.14999999999998</v>
      </c>
      <c r="E272">
        <v>0.38101299999999999</v>
      </c>
      <c r="G272">
        <v>200</v>
      </c>
      <c r="H272">
        <v>0.38101299999999999</v>
      </c>
      <c r="J272">
        <v>0.80482500000000001</v>
      </c>
      <c r="K272">
        <v>0.38101299999999999</v>
      </c>
      <c r="M272">
        <v>1.00851</v>
      </c>
      <c r="N272">
        <v>0.38101299999999999</v>
      </c>
      <c r="P272">
        <v>3.387E-28</v>
      </c>
      <c r="Q272">
        <v>0.38101299999999999</v>
      </c>
      <c r="S272">
        <v>0.36840000000000001</v>
      </c>
      <c r="T272">
        <v>0.38101299999999999</v>
      </c>
      <c r="V272">
        <v>6.0100000000000001E-2</v>
      </c>
      <c r="W272">
        <v>0.38101299999999999</v>
      </c>
      <c r="X272">
        <f t="shared" si="4"/>
        <v>-1014.1899999999999</v>
      </c>
      <c r="Y272">
        <v>1014.1899999999999</v>
      </c>
      <c r="Z272">
        <v>0.38101299999999999</v>
      </c>
      <c r="AC272">
        <v>0.101419</v>
      </c>
      <c r="AD272">
        <v>0.38101299999999999</v>
      </c>
      <c r="AH272">
        <v>5.2324209818314501E-3</v>
      </c>
      <c r="AI272">
        <v>-8.0316699535953333E-23</v>
      </c>
      <c r="AJ272">
        <v>3.8101300000000001E-3</v>
      </c>
    </row>
    <row r="273" spans="1:36" x14ac:dyDescent="0.25">
      <c r="A273">
        <v>6.7799999999999995E-5</v>
      </c>
      <c r="B273">
        <v>0.35334199999999999</v>
      </c>
      <c r="D273">
        <v>293.14999999999998</v>
      </c>
      <c r="E273">
        <v>0.35334199999999999</v>
      </c>
      <c r="G273">
        <v>200</v>
      </c>
      <c r="H273">
        <v>0.35334199999999999</v>
      </c>
      <c r="J273">
        <v>0.77438600000000002</v>
      </c>
      <c r="K273">
        <v>0.35334199999999999</v>
      </c>
      <c r="M273">
        <v>1.00851</v>
      </c>
      <c r="N273">
        <v>0.35334199999999999</v>
      </c>
      <c r="P273">
        <v>3.387E-28</v>
      </c>
      <c r="Q273">
        <v>0.35334199999999999</v>
      </c>
      <c r="S273">
        <v>0.36840000000000001</v>
      </c>
      <c r="T273">
        <v>0.35334199999999999</v>
      </c>
      <c r="V273">
        <v>6.0100000000000001E-2</v>
      </c>
      <c r="W273">
        <v>0.35334199999999999</v>
      </c>
      <c r="X273">
        <f t="shared" si="4"/>
        <v>-1014.1899999999999</v>
      </c>
      <c r="Y273">
        <v>1014.1899999999999</v>
      </c>
      <c r="Z273">
        <v>0.35334199999999999</v>
      </c>
      <c r="AC273">
        <v>0.101419</v>
      </c>
      <c r="AD273">
        <v>0.35334199999999999</v>
      </c>
      <c r="AH273">
        <v>4.9762684210077502E-3</v>
      </c>
      <c r="AI273">
        <v>-7.8339515270259098E-23</v>
      </c>
      <c r="AJ273">
        <v>3.5334199999999998E-3</v>
      </c>
    </row>
    <row r="274" spans="1:36" x14ac:dyDescent="0.25">
      <c r="A274">
        <v>6.7799999999999995E-5</v>
      </c>
      <c r="B274">
        <v>0.33162999999999998</v>
      </c>
      <c r="D274">
        <v>293.14999999999998</v>
      </c>
      <c r="E274">
        <v>0.33162999999999998</v>
      </c>
      <c r="G274">
        <v>200</v>
      </c>
      <c r="H274">
        <v>0.33162999999999998</v>
      </c>
      <c r="J274">
        <v>0.75518700000000005</v>
      </c>
      <c r="K274">
        <v>0.33162999999999998</v>
      </c>
      <c r="M274">
        <v>1.00851</v>
      </c>
      <c r="N274">
        <v>0.33162999999999998</v>
      </c>
      <c r="P274">
        <v>3.387E-28</v>
      </c>
      <c r="Q274">
        <v>0.33162999999999998</v>
      </c>
      <c r="S274">
        <v>0.36840000000000001</v>
      </c>
      <c r="T274">
        <v>0.33162999999999998</v>
      </c>
      <c r="V274">
        <v>6.0100000000000001E-2</v>
      </c>
      <c r="W274">
        <v>0.33162999999999998</v>
      </c>
      <c r="X274">
        <f t="shared" si="4"/>
        <v>-1014.1899999999999</v>
      </c>
      <c r="Y274">
        <v>1014.1899999999999</v>
      </c>
      <c r="Z274">
        <v>0.33162999999999998</v>
      </c>
      <c r="AC274">
        <v>0.101419</v>
      </c>
      <c r="AD274">
        <v>0.33162999999999998</v>
      </c>
      <c r="AH274">
        <v>4.8175282806344599E-3</v>
      </c>
      <c r="AI274">
        <v>-7.7078294861002775E-23</v>
      </c>
      <c r="AJ274">
        <v>3.3162999999999999E-3</v>
      </c>
    </row>
    <row r="275" spans="1:36" x14ac:dyDescent="0.25">
      <c r="A275">
        <v>6.7799999999999995E-5</v>
      </c>
      <c r="B275">
        <v>0.30140499999999998</v>
      </c>
      <c r="D275">
        <v>293.14999999999998</v>
      </c>
      <c r="E275">
        <v>0.30140499999999998</v>
      </c>
      <c r="G275">
        <v>200</v>
      </c>
      <c r="H275">
        <v>0.30140499999999998</v>
      </c>
      <c r="J275">
        <v>0.720221</v>
      </c>
      <c r="K275">
        <v>0.30140499999999998</v>
      </c>
      <c r="M275">
        <v>1.00851</v>
      </c>
      <c r="N275">
        <v>0.30140499999999998</v>
      </c>
      <c r="P275">
        <v>3.387E-28</v>
      </c>
      <c r="Q275">
        <v>0.30140499999999998</v>
      </c>
      <c r="S275">
        <v>0.36840000000000001</v>
      </c>
      <c r="T275">
        <v>0.30140499999999998</v>
      </c>
      <c r="V275">
        <v>6.0100000000000001E-2</v>
      </c>
      <c r="W275">
        <v>0.30140499999999998</v>
      </c>
      <c r="X275">
        <f t="shared" si="4"/>
        <v>-1014.1899999999999</v>
      </c>
      <c r="Y275">
        <v>1014.1899999999999</v>
      </c>
      <c r="Z275">
        <v>0.30140499999999998</v>
      </c>
      <c r="AC275">
        <v>0.101419</v>
      </c>
      <c r="AD275">
        <v>0.30140499999999998</v>
      </c>
      <c r="AH275">
        <v>4.5336215138454096E-3</v>
      </c>
      <c r="AI275">
        <v>-7.4751771259496164E-23</v>
      </c>
      <c r="AJ275">
        <v>3.0140499999999999E-3</v>
      </c>
    </row>
    <row r="276" spans="1:36" x14ac:dyDescent="0.25">
      <c r="A276">
        <v>6.7799999999999995E-5</v>
      </c>
      <c r="B276">
        <v>0.27160499999999999</v>
      </c>
      <c r="D276">
        <v>293.14999999999998</v>
      </c>
      <c r="E276">
        <v>0.27160499999999999</v>
      </c>
      <c r="G276">
        <v>200</v>
      </c>
      <c r="H276">
        <v>0.27160499999999999</v>
      </c>
      <c r="J276">
        <v>0.682446</v>
      </c>
      <c r="K276">
        <v>0.27160499999999999</v>
      </c>
      <c r="M276">
        <v>1.00851</v>
      </c>
      <c r="N276">
        <v>0.27160499999999999</v>
      </c>
      <c r="P276">
        <v>3.387E-28</v>
      </c>
      <c r="Q276">
        <v>0.27160499999999999</v>
      </c>
      <c r="S276">
        <v>0.36840000000000001</v>
      </c>
      <c r="T276">
        <v>0.27160499999999999</v>
      </c>
      <c r="V276">
        <v>6.0100000000000001E-2</v>
      </c>
      <c r="W276">
        <v>0.27160499999999999</v>
      </c>
      <c r="X276">
        <f t="shared" si="4"/>
        <v>-1014.1899999999999</v>
      </c>
      <c r="Y276">
        <v>1014.1899999999999</v>
      </c>
      <c r="Z276">
        <v>0.27160499999999999</v>
      </c>
      <c r="AC276">
        <v>0.101419</v>
      </c>
      <c r="AD276">
        <v>0.27160499999999999</v>
      </c>
      <c r="AH276">
        <v>4.2336206766594702E-3</v>
      </c>
      <c r="AI276">
        <v>-7.2192987138952435E-23</v>
      </c>
      <c r="AJ276">
        <v>2.7160499999999998E-3</v>
      </c>
    </row>
    <row r="277" spans="1:36" x14ac:dyDescent="0.25">
      <c r="A277">
        <v>6.7799999999999995E-5</v>
      </c>
      <c r="B277">
        <v>0.25798199999999999</v>
      </c>
      <c r="D277">
        <v>293.14999999999998</v>
      </c>
      <c r="E277">
        <v>0.25798199999999999</v>
      </c>
      <c r="G277">
        <v>200</v>
      </c>
      <c r="H277">
        <v>0.25798199999999999</v>
      </c>
      <c r="J277">
        <v>0.66605599999999998</v>
      </c>
      <c r="K277">
        <v>0.25798199999999999</v>
      </c>
      <c r="M277">
        <v>1.00851</v>
      </c>
      <c r="N277">
        <v>0.25798199999999999</v>
      </c>
      <c r="P277">
        <v>3.387E-28</v>
      </c>
      <c r="Q277">
        <v>0.25798199999999999</v>
      </c>
      <c r="S277">
        <v>0.36840000000000001</v>
      </c>
      <c r="T277">
        <v>0.25798199999999999</v>
      </c>
      <c r="V277">
        <v>6.0100000000000001E-2</v>
      </c>
      <c r="W277">
        <v>0.25798199999999999</v>
      </c>
      <c r="X277">
        <f t="shared" si="4"/>
        <v>-1014.1899999999999</v>
      </c>
      <c r="Y277">
        <v>1014.1899999999999</v>
      </c>
      <c r="Z277">
        <v>0.25798199999999999</v>
      </c>
      <c r="AC277">
        <v>0.101419</v>
      </c>
      <c r="AD277">
        <v>0.25798199999999999</v>
      </c>
      <c r="AH277">
        <v>4.1053030454919299E-3</v>
      </c>
      <c r="AI277">
        <v>-7.1067257696904508E-23</v>
      </c>
      <c r="AJ277">
        <v>2.57982E-3</v>
      </c>
    </row>
    <row r="278" spans="1:36" x14ac:dyDescent="0.25">
      <c r="A278">
        <v>6.7799999999999995E-5</v>
      </c>
      <c r="B278">
        <v>0.24393400000000001</v>
      </c>
      <c r="D278">
        <v>293.14999999999998</v>
      </c>
      <c r="E278">
        <v>0.24393400000000001</v>
      </c>
      <c r="G278">
        <v>200</v>
      </c>
      <c r="H278">
        <v>0.24393400000000001</v>
      </c>
      <c r="J278">
        <v>0.64935399999999999</v>
      </c>
      <c r="K278">
        <v>0.24393400000000001</v>
      </c>
      <c r="M278">
        <v>1.00851</v>
      </c>
      <c r="N278">
        <v>0.24393400000000001</v>
      </c>
      <c r="P278">
        <v>3.387E-28</v>
      </c>
      <c r="Q278">
        <v>0.24393400000000001</v>
      </c>
      <c r="S278">
        <v>0.36840000000000001</v>
      </c>
      <c r="T278">
        <v>0.24393400000000001</v>
      </c>
      <c r="V278">
        <v>6.0100000000000001E-2</v>
      </c>
      <c r="W278">
        <v>0.24393400000000001</v>
      </c>
      <c r="X278">
        <f t="shared" si="4"/>
        <v>-1014.1899999999999</v>
      </c>
      <c r="Y278">
        <v>1014.1899999999999</v>
      </c>
      <c r="Z278">
        <v>0.24393400000000001</v>
      </c>
      <c r="AC278">
        <v>0.101419</v>
      </c>
      <c r="AD278">
        <v>0.24393400000000001</v>
      </c>
      <c r="AH278">
        <v>3.9754965373592502E-3</v>
      </c>
      <c r="AI278">
        <v>-6.9909977707136245E-23</v>
      </c>
      <c r="AJ278">
        <v>2.4393399999999999E-3</v>
      </c>
    </row>
    <row r="279" spans="1:36" x14ac:dyDescent="0.25">
      <c r="A279">
        <v>6.7799999999999995E-5</v>
      </c>
      <c r="B279">
        <v>0.21668799999999999</v>
      </c>
      <c r="D279">
        <v>293.14999999999998</v>
      </c>
      <c r="E279">
        <v>0.21668799999999999</v>
      </c>
      <c r="G279">
        <v>200</v>
      </c>
      <c r="H279">
        <v>0.21668799999999999</v>
      </c>
      <c r="J279">
        <v>0.60877000000000003</v>
      </c>
      <c r="K279">
        <v>0.21668799999999999</v>
      </c>
      <c r="M279">
        <v>1.00851</v>
      </c>
      <c r="N279">
        <v>0.21668799999999999</v>
      </c>
      <c r="P279">
        <v>3.387E-28</v>
      </c>
      <c r="Q279">
        <v>0.21668799999999999</v>
      </c>
      <c r="S279">
        <v>0.36840000000000001</v>
      </c>
      <c r="T279">
        <v>0.21668799999999999</v>
      </c>
      <c r="V279">
        <v>6.0100000000000001E-2</v>
      </c>
      <c r="W279">
        <v>0.21668799999999999</v>
      </c>
      <c r="X279">
        <f t="shared" si="4"/>
        <v>-1014.1899999999999</v>
      </c>
      <c r="Y279">
        <v>1014.1899999999999</v>
      </c>
      <c r="Z279">
        <v>0.21668799999999999</v>
      </c>
      <c r="AC279">
        <v>0.101419</v>
      </c>
      <c r="AD279">
        <v>0.21668799999999999</v>
      </c>
      <c r="AH279">
        <v>3.6630022917011002E-3</v>
      </c>
      <c r="AI279">
        <v>-6.7053103262309649E-23</v>
      </c>
      <c r="AJ279">
        <v>2.1668799999999999E-3</v>
      </c>
    </row>
    <row r="280" spans="1:36" x14ac:dyDescent="0.25">
      <c r="A280">
        <v>6.7799999999999995E-5</v>
      </c>
      <c r="B280">
        <v>0.19625400000000001</v>
      </c>
      <c r="D280">
        <v>293.14999999999998</v>
      </c>
      <c r="E280">
        <v>0.19625400000000001</v>
      </c>
      <c r="G280">
        <v>200</v>
      </c>
      <c r="H280">
        <v>0.19625400000000001</v>
      </c>
      <c r="J280">
        <v>0.58426299999999998</v>
      </c>
      <c r="K280">
        <v>0.19625400000000001</v>
      </c>
      <c r="M280">
        <v>1.00851</v>
      </c>
      <c r="N280">
        <v>0.19625400000000001</v>
      </c>
      <c r="P280">
        <v>3.387E-28</v>
      </c>
      <c r="Q280">
        <v>0.19625400000000001</v>
      </c>
      <c r="S280">
        <v>0.36840000000000001</v>
      </c>
      <c r="T280">
        <v>0.19625400000000001</v>
      </c>
      <c r="V280">
        <v>6.0100000000000001E-2</v>
      </c>
      <c r="W280">
        <v>0.19625400000000001</v>
      </c>
      <c r="X280">
        <f t="shared" si="4"/>
        <v>-1014.1899999999999</v>
      </c>
      <c r="Y280">
        <v>1014.1899999999999</v>
      </c>
      <c r="Z280">
        <v>0.19625400000000001</v>
      </c>
      <c r="AC280">
        <v>0.101419</v>
      </c>
      <c r="AD280">
        <v>0.19625400000000001</v>
      </c>
      <c r="AH280">
        <v>3.4752765403145902E-3</v>
      </c>
      <c r="AI280">
        <v>-6.5295339055759095E-23</v>
      </c>
      <c r="AJ280">
        <v>1.96254E-3</v>
      </c>
    </row>
    <row r="281" spans="1:36" x14ac:dyDescent="0.25">
      <c r="A281">
        <v>6.7799999999999995E-5</v>
      </c>
      <c r="B281">
        <v>0.161771</v>
      </c>
      <c r="D281">
        <v>293.14999999999998</v>
      </c>
      <c r="E281">
        <v>0.161771</v>
      </c>
      <c r="G281">
        <v>200</v>
      </c>
      <c r="H281">
        <v>0.161771</v>
      </c>
      <c r="J281">
        <v>0.53478099999999995</v>
      </c>
      <c r="K281">
        <v>0.161771</v>
      </c>
      <c r="M281">
        <v>1.00851</v>
      </c>
      <c r="N281">
        <v>0.161771</v>
      </c>
      <c r="P281">
        <v>3.387E-28</v>
      </c>
      <c r="Q281">
        <v>0.161771</v>
      </c>
      <c r="S281">
        <v>0.36840000000000001</v>
      </c>
      <c r="T281">
        <v>0.161771</v>
      </c>
      <c r="V281">
        <v>6.0100000000000001E-2</v>
      </c>
      <c r="W281">
        <v>0.161771</v>
      </c>
      <c r="X281">
        <f t="shared" si="4"/>
        <v>-1014.1899999999999</v>
      </c>
      <c r="Y281">
        <v>1014.1899999999999</v>
      </c>
      <c r="Z281">
        <v>0.161771</v>
      </c>
      <c r="AC281">
        <v>0.101419</v>
      </c>
      <c r="AD281">
        <v>0.161771</v>
      </c>
      <c r="AH281">
        <v>3.0940901269768499E-3</v>
      </c>
      <c r="AI281">
        <v>-6.1664558275734113E-23</v>
      </c>
      <c r="AJ281">
        <v>1.6177100000000001E-3</v>
      </c>
    </row>
    <row r="282" spans="1:36" x14ac:dyDescent="0.25">
      <c r="A282">
        <v>6.7799999999999995E-5</v>
      </c>
      <c r="B282">
        <v>0.14474200000000001</v>
      </c>
      <c r="D282">
        <v>293.14999999999998</v>
      </c>
      <c r="E282">
        <v>0.14474200000000001</v>
      </c>
      <c r="G282">
        <v>200</v>
      </c>
      <c r="H282">
        <v>0.14474200000000001</v>
      </c>
      <c r="J282">
        <v>0.51261500000000004</v>
      </c>
      <c r="K282">
        <v>0.14474200000000001</v>
      </c>
      <c r="M282">
        <v>1.00851</v>
      </c>
      <c r="N282">
        <v>0.14474200000000001</v>
      </c>
      <c r="P282">
        <v>3.387E-28</v>
      </c>
      <c r="Q282">
        <v>0.14474200000000001</v>
      </c>
      <c r="S282">
        <v>0.36840000000000001</v>
      </c>
      <c r="T282">
        <v>0.14474200000000001</v>
      </c>
      <c r="V282">
        <v>6.0100000000000001E-2</v>
      </c>
      <c r="W282">
        <v>0.14474200000000001</v>
      </c>
      <c r="X282">
        <f t="shared" si="4"/>
        <v>-1014.1899999999999</v>
      </c>
      <c r="Y282">
        <v>1014.1899999999999</v>
      </c>
      <c r="Z282">
        <v>0.14474200000000001</v>
      </c>
      <c r="AC282">
        <v>0.101419</v>
      </c>
      <c r="AD282">
        <v>0.14474200000000001</v>
      </c>
      <c r="AH282">
        <v>2.9202808693074901E-3</v>
      </c>
      <c r="AI282">
        <v>-5.9999819372481202E-23</v>
      </c>
      <c r="AJ282">
        <v>1.44742E-3</v>
      </c>
    </row>
    <row r="283" spans="1:36" x14ac:dyDescent="0.25">
      <c r="A283">
        <v>6.7799999999999995E-5</v>
      </c>
      <c r="B283">
        <v>7.5776899999999994E-2</v>
      </c>
      <c r="D283">
        <v>293.14999999999998</v>
      </c>
      <c r="E283">
        <v>7.5776899999999994E-2</v>
      </c>
      <c r="G283">
        <v>200</v>
      </c>
      <c r="H283">
        <v>7.5776899999999994E-2</v>
      </c>
      <c r="J283">
        <v>0.367759</v>
      </c>
      <c r="K283">
        <v>7.5776899999999994E-2</v>
      </c>
      <c r="M283">
        <v>1.00851</v>
      </c>
      <c r="N283">
        <v>7.5776899999999994E-2</v>
      </c>
      <c r="P283">
        <v>3.387E-28</v>
      </c>
      <c r="Q283">
        <v>7.5776899999999994E-2</v>
      </c>
      <c r="S283">
        <v>0.36840000000000001</v>
      </c>
      <c r="T283">
        <v>7.5776899999999994E-2</v>
      </c>
      <c r="V283">
        <v>6.0100000000000001E-2</v>
      </c>
      <c r="W283">
        <v>7.5776899999999994E-2</v>
      </c>
      <c r="X283">
        <f t="shared" si="4"/>
        <v>-1014.1899999999999</v>
      </c>
      <c r="Y283">
        <v>1014.1899999999999</v>
      </c>
      <c r="Z283">
        <v>7.5776899999999994E-2</v>
      </c>
      <c r="AC283">
        <v>0.101419</v>
      </c>
      <c r="AD283">
        <v>7.5776899999999994E-2</v>
      </c>
      <c r="AH283">
        <v>1.62370153667089E-3</v>
      </c>
      <c r="AI283">
        <v>-4.8406818585769828E-23</v>
      </c>
      <c r="AJ283">
        <v>7.5776900000000004E-4</v>
      </c>
    </row>
    <row r="284" spans="1:36" x14ac:dyDescent="0.25">
      <c r="A284">
        <v>6.7799999999999995E-5</v>
      </c>
      <c r="B284">
        <v>3.9591300000000003E-2</v>
      </c>
      <c r="D284">
        <v>293.14999999999998</v>
      </c>
      <c r="E284">
        <v>3.9591300000000003E-2</v>
      </c>
      <c r="G284">
        <v>200</v>
      </c>
      <c r="H284">
        <v>3.9591300000000003E-2</v>
      </c>
      <c r="J284">
        <v>0.26692199999999999</v>
      </c>
      <c r="K284">
        <v>3.9591300000000003E-2</v>
      </c>
      <c r="M284">
        <v>1.00851</v>
      </c>
      <c r="N284">
        <v>3.9591300000000003E-2</v>
      </c>
      <c r="P284">
        <v>3.387E-28</v>
      </c>
      <c r="Q284">
        <v>3.9591300000000003E-2</v>
      </c>
      <c r="S284">
        <v>0.36840000000000001</v>
      </c>
      <c r="T284">
        <v>3.9591300000000003E-2</v>
      </c>
      <c r="V284">
        <v>6.0100000000000001E-2</v>
      </c>
      <c r="W284">
        <v>3.9591300000000003E-2</v>
      </c>
      <c r="X284">
        <f t="shared" si="4"/>
        <v>-1014.1899999999999</v>
      </c>
      <c r="Y284">
        <v>1014.1899999999999</v>
      </c>
      <c r="Z284">
        <v>3.9591300000000003E-2</v>
      </c>
      <c r="AC284">
        <v>0.101419</v>
      </c>
      <c r="AD284">
        <v>3.9591300000000003E-2</v>
      </c>
      <c r="AH284">
        <v>3.9442435823727902E-4</v>
      </c>
      <c r="AI284">
        <v>-3.9348425248505988E-23</v>
      </c>
      <c r="AJ284">
        <v>3.9591300000000002E-4</v>
      </c>
    </row>
    <row r="285" spans="1:36" x14ac:dyDescent="0.25">
      <c r="A285">
        <v>6.7799999999999995E-5</v>
      </c>
      <c r="B285">
        <v>2.9799900000000001E-2</v>
      </c>
      <c r="D285">
        <v>293.14999999999998</v>
      </c>
      <c r="E285">
        <v>2.9799900000000001E-2</v>
      </c>
      <c r="G285">
        <v>200</v>
      </c>
      <c r="H285">
        <v>2.9799900000000001E-2</v>
      </c>
      <c r="J285">
        <v>0.23866899999999999</v>
      </c>
      <c r="K285">
        <v>2.9799900000000001E-2</v>
      </c>
      <c r="M285">
        <v>1.00851</v>
      </c>
      <c r="N285">
        <v>2.9799900000000001E-2</v>
      </c>
      <c r="P285">
        <v>3.387E-28</v>
      </c>
      <c r="Q285">
        <v>2.9799900000000001E-2</v>
      </c>
      <c r="S285">
        <v>0.36840000000000001</v>
      </c>
      <c r="T285">
        <v>2.9799900000000001E-2</v>
      </c>
      <c r="V285">
        <v>6.0100000000000001E-2</v>
      </c>
      <c r="W285">
        <v>2.9799900000000001E-2</v>
      </c>
      <c r="X285">
        <f t="shared" si="4"/>
        <v>-1014.1899999999999</v>
      </c>
      <c r="Y285">
        <v>1014.1899999999999</v>
      </c>
      <c r="Z285">
        <v>2.9799900000000001E-2</v>
      </c>
      <c r="AC285">
        <v>0.101419</v>
      </c>
      <c r="AD285">
        <v>2.9799900000000001E-2</v>
      </c>
      <c r="AH285">
        <v>2.16471448202648E-5</v>
      </c>
      <c r="AI285">
        <v>-3.6602856868815868E-23</v>
      </c>
      <c r="AJ285">
        <v>2.9799900000000002E-4</v>
      </c>
    </row>
    <row r="286" spans="1:36" x14ac:dyDescent="0.25">
      <c r="A286">
        <v>6.7799999999999995E-5</v>
      </c>
      <c r="B286">
        <v>1.5751399999999999E-2</v>
      </c>
      <c r="D286">
        <v>293.14999999999998</v>
      </c>
      <c r="E286">
        <v>1.5751399999999999E-2</v>
      </c>
      <c r="G286">
        <v>200</v>
      </c>
      <c r="H286">
        <v>1.5751399999999999E-2</v>
      </c>
      <c r="J286">
        <v>0.19090399999999999</v>
      </c>
      <c r="K286">
        <v>1.5751399999999999E-2</v>
      </c>
      <c r="M286">
        <v>1.00851</v>
      </c>
      <c r="N286">
        <v>1.5751399999999999E-2</v>
      </c>
      <c r="P286">
        <v>3.387E-28</v>
      </c>
      <c r="Q286">
        <v>1.5751399999999999E-2</v>
      </c>
      <c r="S286">
        <v>0.36840000000000001</v>
      </c>
      <c r="T286">
        <v>1.5751399999999999E-2</v>
      </c>
      <c r="V286">
        <v>6.0100000000000001E-2</v>
      </c>
      <c r="W286">
        <v>1.5751399999999999E-2</v>
      </c>
      <c r="X286">
        <f t="shared" si="4"/>
        <v>-1014.1899999999999</v>
      </c>
      <c r="Y286">
        <v>1014.1899999999999</v>
      </c>
      <c r="Z286">
        <v>1.5751399999999999E-2</v>
      </c>
      <c r="AC286">
        <v>0.101419</v>
      </c>
      <c r="AD286">
        <v>1.5751399999999999E-2</v>
      </c>
      <c r="AH286">
        <v>-4.6803280275242102E-4</v>
      </c>
      <c r="AI286">
        <v>-3.1682305445700387E-23</v>
      </c>
      <c r="AJ286">
        <v>1.5751400000000001E-4</v>
      </c>
    </row>
    <row r="287" spans="1:36" x14ac:dyDescent="0.25">
      <c r="A287">
        <v>6.7799999999999995E-5</v>
      </c>
      <c r="B287">
        <v>8.9399700000000002E-3</v>
      </c>
      <c r="D287">
        <v>293.14999999999998</v>
      </c>
      <c r="E287">
        <v>8.9399700000000002E-3</v>
      </c>
      <c r="G287">
        <v>200</v>
      </c>
      <c r="H287">
        <v>8.9399700000000002E-3</v>
      </c>
      <c r="J287">
        <v>0.15468999999999999</v>
      </c>
      <c r="K287">
        <v>8.9399700000000002E-3</v>
      </c>
      <c r="M287">
        <v>1.00851</v>
      </c>
      <c r="N287">
        <v>8.9399700000000002E-3</v>
      </c>
      <c r="P287">
        <v>3.387E-28</v>
      </c>
      <c r="Q287">
        <v>8.9399700000000002E-3</v>
      </c>
      <c r="S287">
        <v>0.36840000000000001</v>
      </c>
      <c r="T287">
        <v>8.9399700000000002E-3</v>
      </c>
      <c r="V287">
        <v>6.0100000000000001E-2</v>
      </c>
      <c r="W287">
        <v>8.9399700000000002E-3</v>
      </c>
      <c r="X287">
        <f t="shared" si="4"/>
        <v>-1014.1899999999999</v>
      </c>
      <c r="Y287">
        <v>1014.1899999999999</v>
      </c>
      <c r="Z287">
        <v>8.9399700000000002E-3</v>
      </c>
      <c r="AC287">
        <v>0.101419</v>
      </c>
      <c r="AD287">
        <v>8.9399700000000002E-3</v>
      </c>
      <c r="AH287">
        <v>-4.3780861000572798E-4</v>
      </c>
      <c r="AI287">
        <v>-2.7653951618412899E-23</v>
      </c>
      <c r="AJ287">
        <v>8.9399699999999997E-5</v>
      </c>
    </row>
    <row r="288" spans="1:36" x14ac:dyDescent="0.25">
      <c r="A288">
        <v>6.7799999999999995E-5</v>
      </c>
      <c r="B288">
        <v>5.1085599999999998E-3</v>
      </c>
      <c r="D288">
        <v>293.14999999999998</v>
      </c>
      <c r="E288">
        <v>5.1085599999999998E-3</v>
      </c>
      <c r="G288">
        <v>200</v>
      </c>
      <c r="H288">
        <v>5.1085599999999998E-3</v>
      </c>
      <c r="J288">
        <v>0.13533400000000001</v>
      </c>
      <c r="K288">
        <v>5.1085599999999998E-3</v>
      </c>
      <c r="M288">
        <v>1.00851</v>
      </c>
      <c r="N288">
        <v>5.1085599999999998E-3</v>
      </c>
      <c r="P288">
        <v>3.387E-28</v>
      </c>
      <c r="Q288">
        <v>5.1085599999999998E-3</v>
      </c>
      <c r="S288">
        <v>0.36840000000000001</v>
      </c>
      <c r="T288">
        <v>5.1085599999999998E-3</v>
      </c>
      <c r="V288">
        <v>6.0100000000000001E-2</v>
      </c>
      <c r="W288">
        <v>5.1085599999999998E-3</v>
      </c>
      <c r="X288">
        <f t="shared" si="4"/>
        <v>-1014.1899999999999</v>
      </c>
      <c r="Y288">
        <v>1014.1899999999999</v>
      </c>
      <c r="Z288">
        <v>5.1085599999999998E-3</v>
      </c>
      <c r="AC288">
        <v>0.101419</v>
      </c>
      <c r="AD288">
        <v>5.1085599999999998E-3</v>
      </c>
      <c r="AH288">
        <v>-1.01158461080078E-4</v>
      </c>
      <c r="AI288">
        <v>-2.5364390659644893E-23</v>
      </c>
      <c r="AJ288">
        <v>5.1085599999999998E-5</v>
      </c>
    </row>
    <row r="289" spans="1:36" x14ac:dyDescent="0.25">
      <c r="A289">
        <v>6.7799999999999995E-5</v>
      </c>
      <c r="B289">
        <v>2.9799899999999996E-3</v>
      </c>
      <c r="D289">
        <v>293.14999999999998</v>
      </c>
      <c r="E289">
        <v>2.9799899999999996E-3</v>
      </c>
      <c r="G289">
        <v>200</v>
      </c>
      <c r="H289">
        <v>2.9799899999999996E-3</v>
      </c>
      <c r="J289">
        <v>0.118788</v>
      </c>
      <c r="K289">
        <v>2.9799899999999996E-3</v>
      </c>
      <c r="M289">
        <v>1.00851</v>
      </c>
      <c r="N289">
        <v>2.9799899999999996E-3</v>
      </c>
      <c r="P289">
        <v>3.387E-28</v>
      </c>
      <c r="Q289">
        <v>2.9799899999999996E-3</v>
      </c>
      <c r="S289">
        <v>0.36840000000000001</v>
      </c>
      <c r="T289">
        <v>2.9799899999999996E-3</v>
      </c>
      <c r="V289">
        <v>6.0100000000000001E-2</v>
      </c>
      <c r="W289">
        <v>2.9799899999999996E-3</v>
      </c>
      <c r="X289">
        <f t="shared" si="4"/>
        <v>-1014.1899999999999</v>
      </c>
      <c r="Y289">
        <v>1014.1899999999999</v>
      </c>
      <c r="Z289">
        <v>2.9799899999999996E-3</v>
      </c>
      <c r="AC289">
        <v>0.101419</v>
      </c>
      <c r="AD289">
        <v>2.9799899999999996E-3</v>
      </c>
      <c r="AH289">
        <v>4.8233422711051898E-4</v>
      </c>
      <c r="AI289">
        <v>-2.3313652969569576E-23</v>
      </c>
      <c r="AJ289">
        <v>2.9799899999999999E-5</v>
      </c>
    </row>
    <row r="290" spans="1:36" x14ac:dyDescent="0.25">
      <c r="A290">
        <v>6.7799999999999995E-5</v>
      </c>
      <c r="B290">
        <v>1.1089800000000001</v>
      </c>
      <c r="D290">
        <v>293.14999999999998</v>
      </c>
      <c r="E290">
        <v>1.1089800000000001</v>
      </c>
      <c r="G290">
        <v>200</v>
      </c>
      <c r="H290">
        <v>1.1089800000000001</v>
      </c>
      <c r="J290">
        <v>1.0541100000000001</v>
      </c>
      <c r="K290">
        <v>1.1089800000000001</v>
      </c>
      <c r="M290">
        <v>1.0584100000000001</v>
      </c>
      <c r="N290">
        <v>1.1089800000000001</v>
      </c>
      <c r="P290">
        <v>3.387E-28</v>
      </c>
      <c r="Q290">
        <v>1.1089800000000001</v>
      </c>
      <c r="S290">
        <v>0.36840000000000001</v>
      </c>
      <c r="T290">
        <v>1.1089800000000001</v>
      </c>
      <c r="V290">
        <v>6.0100000000000001E-2</v>
      </c>
      <c r="W290">
        <v>1.1089800000000001</v>
      </c>
      <c r="X290">
        <f t="shared" si="4"/>
        <v>-1014.1899999999999</v>
      </c>
      <c r="Y290">
        <v>1014.1899999999999</v>
      </c>
      <c r="Z290">
        <v>1.1089800000000001</v>
      </c>
      <c r="AC290">
        <v>0.101419</v>
      </c>
      <c r="AD290">
        <v>1.1089800000000001</v>
      </c>
      <c r="AH290">
        <v>9.0012009865359892E-3</v>
      </c>
      <c r="AI290">
        <v>-1.9421999252499831E-22</v>
      </c>
      <c r="AJ290">
        <v>1.10898E-2</v>
      </c>
    </row>
    <row r="291" spans="1:36" x14ac:dyDescent="0.25">
      <c r="A291">
        <v>6.7799999999999995E-5</v>
      </c>
      <c r="B291">
        <v>1.04725</v>
      </c>
      <c r="D291">
        <v>293.14999999999998</v>
      </c>
      <c r="E291">
        <v>1.04725</v>
      </c>
      <c r="G291">
        <v>200</v>
      </c>
      <c r="H291">
        <v>1.04725</v>
      </c>
      <c r="J291">
        <v>1.0235099999999999</v>
      </c>
      <c r="K291">
        <v>1.04725</v>
      </c>
      <c r="M291">
        <v>1.0584100000000001</v>
      </c>
      <c r="N291">
        <v>1.04725</v>
      </c>
      <c r="P291">
        <v>3.387E-28</v>
      </c>
      <c r="Q291">
        <v>1.04725</v>
      </c>
      <c r="S291">
        <v>0.36840000000000001</v>
      </c>
      <c r="T291">
        <v>1.04725</v>
      </c>
      <c r="V291">
        <v>6.0100000000000001E-2</v>
      </c>
      <c r="W291">
        <v>1.04725</v>
      </c>
      <c r="X291">
        <f t="shared" si="4"/>
        <v>-1014.1899999999999</v>
      </c>
      <c r="Y291">
        <v>1014.1899999999999</v>
      </c>
      <c r="Z291">
        <v>1.04725</v>
      </c>
      <c r="AC291">
        <v>0.101419</v>
      </c>
      <c r="AD291">
        <v>1.04725</v>
      </c>
      <c r="AH291">
        <v>8.5350922299942903E-3</v>
      </c>
      <c r="AI291">
        <v>-1.9055603755932488E-22</v>
      </c>
      <c r="AJ291">
        <v>1.0472499999999999E-2</v>
      </c>
    </row>
    <row r="292" spans="1:36" x14ac:dyDescent="0.25">
      <c r="A292">
        <v>6.7799999999999995E-5</v>
      </c>
      <c r="B292">
        <v>0.98126899999999995</v>
      </c>
      <c r="D292">
        <v>293.14999999999998</v>
      </c>
      <c r="E292">
        <v>0.98126899999999995</v>
      </c>
      <c r="G292">
        <v>200</v>
      </c>
      <c r="H292">
        <v>0.98126899999999995</v>
      </c>
      <c r="J292">
        <v>0.98839200000000005</v>
      </c>
      <c r="K292">
        <v>0.98126899999999995</v>
      </c>
      <c r="M292">
        <v>1.0584100000000001</v>
      </c>
      <c r="N292">
        <v>0.98126899999999995</v>
      </c>
      <c r="P292">
        <v>3.387E-28</v>
      </c>
      <c r="Q292">
        <v>0.98126899999999995</v>
      </c>
      <c r="S292">
        <v>0.36840000000000001</v>
      </c>
      <c r="T292">
        <v>0.98126899999999995</v>
      </c>
      <c r="V292">
        <v>6.0100000000000001E-2</v>
      </c>
      <c r="W292">
        <v>0.98126899999999995</v>
      </c>
      <c r="X292">
        <f t="shared" si="4"/>
        <v>-1014.1899999999999</v>
      </c>
      <c r="Y292">
        <v>1014.1899999999999</v>
      </c>
      <c r="Z292">
        <v>0.98126899999999995</v>
      </c>
      <c r="AC292">
        <v>0.101419</v>
      </c>
      <c r="AD292">
        <v>0.98126899999999995</v>
      </c>
      <c r="AH292">
        <v>8.0129804939588992E-3</v>
      </c>
      <c r="AI292">
        <v>-1.8630303028458352E-22</v>
      </c>
      <c r="AJ292">
        <v>9.8126900000000006E-3</v>
      </c>
    </row>
    <row r="293" spans="1:36" x14ac:dyDescent="0.25">
      <c r="A293">
        <v>6.7799999999999995E-5</v>
      </c>
      <c r="B293">
        <v>0.90038300000000004</v>
      </c>
      <c r="D293">
        <v>293.14999999999998</v>
      </c>
      <c r="E293">
        <v>0.90038300000000004</v>
      </c>
      <c r="G293">
        <v>200</v>
      </c>
      <c r="H293">
        <v>0.90038300000000004</v>
      </c>
      <c r="J293">
        <v>0.94218800000000003</v>
      </c>
      <c r="K293">
        <v>0.90038300000000004</v>
      </c>
      <c r="M293">
        <v>1.0584100000000001</v>
      </c>
      <c r="N293">
        <v>0.90038300000000004</v>
      </c>
      <c r="P293">
        <v>3.387E-28</v>
      </c>
      <c r="Q293">
        <v>0.90038300000000004</v>
      </c>
      <c r="S293">
        <v>0.36840000000000001</v>
      </c>
      <c r="T293">
        <v>0.90038300000000004</v>
      </c>
      <c r="V293">
        <v>6.0100000000000001E-2</v>
      </c>
      <c r="W293">
        <v>0.90038300000000004</v>
      </c>
      <c r="X293">
        <f t="shared" si="4"/>
        <v>-1014.1899999999999</v>
      </c>
      <c r="Y293">
        <v>1014.1899999999999</v>
      </c>
      <c r="Z293">
        <v>0.90038300000000004</v>
      </c>
      <c r="AC293">
        <v>0.101419</v>
      </c>
      <c r="AD293">
        <v>0.90038300000000004</v>
      </c>
      <c r="AH293">
        <v>7.3466422021145504E-3</v>
      </c>
      <c r="AI293">
        <v>-1.8062510612619079E-22</v>
      </c>
      <c r="AJ293">
        <v>9.0038300000000009E-3</v>
      </c>
    </row>
    <row r="294" spans="1:36" x14ac:dyDescent="0.25">
      <c r="A294">
        <v>6.7799999999999995E-5</v>
      </c>
      <c r="B294">
        <v>0.83737800000000007</v>
      </c>
      <c r="D294">
        <v>293.14999999999998</v>
      </c>
      <c r="E294">
        <v>0.83737800000000007</v>
      </c>
      <c r="G294">
        <v>200</v>
      </c>
      <c r="H294">
        <v>0.83737800000000007</v>
      </c>
      <c r="J294">
        <v>0.90753499999999998</v>
      </c>
      <c r="K294">
        <v>0.83737800000000007</v>
      </c>
      <c r="M294">
        <v>1.0584100000000001</v>
      </c>
      <c r="N294">
        <v>0.83737800000000007</v>
      </c>
      <c r="P294">
        <v>3.387E-28</v>
      </c>
      <c r="Q294">
        <v>0.83737800000000007</v>
      </c>
      <c r="S294">
        <v>0.36840000000000001</v>
      </c>
      <c r="T294">
        <v>0.83737800000000007</v>
      </c>
      <c r="V294">
        <v>6.0100000000000001E-2</v>
      </c>
      <c r="W294">
        <v>0.83737800000000007</v>
      </c>
      <c r="X294">
        <f t="shared" si="4"/>
        <v>-1014.1899999999999</v>
      </c>
      <c r="Y294">
        <v>1014.1899999999999</v>
      </c>
      <c r="Z294">
        <v>0.83737800000000007</v>
      </c>
      <c r="AC294">
        <v>0.101419</v>
      </c>
      <c r="AD294">
        <v>0.83737800000000007</v>
      </c>
      <c r="AH294">
        <v>6.8620308601365096E-3</v>
      </c>
      <c r="AI294">
        <v>-1.7630184380916889E-22</v>
      </c>
      <c r="AJ294">
        <v>8.3737800000000008E-3</v>
      </c>
    </row>
    <row r="295" spans="1:36" x14ac:dyDescent="0.25">
      <c r="A295">
        <v>6.7799999999999995E-5</v>
      </c>
      <c r="B295">
        <v>0.79012300000000002</v>
      </c>
      <c r="D295">
        <v>293.14999999999998</v>
      </c>
      <c r="E295">
        <v>0.79012300000000002</v>
      </c>
      <c r="G295">
        <v>200</v>
      </c>
      <c r="H295">
        <v>0.79012300000000002</v>
      </c>
      <c r="J295">
        <v>0.88099899999999998</v>
      </c>
      <c r="K295">
        <v>0.79012300000000002</v>
      </c>
      <c r="M295">
        <v>1.0584100000000001</v>
      </c>
      <c r="N295">
        <v>0.79012300000000002</v>
      </c>
      <c r="P295">
        <v>3.387E-28</v>
      </c>
      <c r="Q295">
        <v>0.79012300000000002</v>
      </c>
      <c r="S295">
        <v>0.36840000000000001</v>
      </c>
      <c r="T295">
        <v>0.79012300000000002</v>
      </c>
      <c r="V295">
        <v>6.0100000000000001E-2</v>
      </c>
      <c r="W295">
        <v>0.79012300000000002</v>
      </c>
      <c r="X295">
        <f t="shared" si="4"/>
        <v>-1014.1899999999999</v>
      </c>
      <c r="Y295">
        <v>1014.1899999999999</v>
      </c>
      <c r="Z295">
        <v>0.79012300000000002</v>
      </c>
      <c r="AC295">
        <v>0.101419</v>
      </c>
      <c r="AD295">
        <v>0.79012300000000002</v>
      </c>
      <c r="AH295">
        <v>6.4995929959531301E-3</v>
      </c>
      <c r="AI295">
        <v>-1.7295167931070065E-22</v>
      </c>
      <c r="AJ295">
        <v>7.9012300000000004E-3</v>
      </c>
    </row>
    <row r="296" spans="1:36" x14ac:dyDescent="0.25">
      <c r="A296">
        <v>6.7799999999999995E-5</v>
      </c>
      <c r="B296">
        <v>0.74159200000000003</v>
      </c>
      <c r="D296">
        <v>293.14999999999998</v>
      </c>
      <c r="E296">
        <v>0.74159200000000003</v>
      </c>
      <c r="G296">
        <v>200</v>
      </c>
      <c r="H296">
        <v>0.74159200000000003</v>
      </c>
      <c r="J296">
        <v>0.84993600000000002</v>
      </c>
      <c r="K296">
        <v>0.74159200000000003</v>
      </c>
      <c r="M296">
        <v>1.0584100000000001</v>
      </c>
      <c r="N296">
        <v>0.74159200000000003</v>
      </c>
      <c r="P296">
        <v>3.387E-28</v>
      </c>
      <c r="Q296">
        <v>0.74159200000000003</v>
      </c>
      <c r="S296">
        <v>0.36840000000000001</v>
      </c>
      <c r="T296">
        <v>0.74159200000000003</v>
      </c>
      <c r="V296">
        <v>6.0100000000000001E-2</v>
      </c>
      <c r="W296">
        <v>0.74159200000000003</v>
      </c>
      <c r="X296">
        <f t="shared" si="4"/>
        <v>-1014.1899999999999</v>
      </c>
      <c r="Y296">
        <v>1014.1899999999999</v>
      </c>
      <c r="Z296">
        <v>0.74159200000000003</v>
      </c>
      <c r="AC296">
        <v>0.101419</v>
      </c>
      <c r="AD296">
        <v>0.74159200000000003</v>
      </c>
      <c r="AH296">
        <v>6.0847581967373504E-3</v>
      </c>
      <c r="AI296">
        <v>-1.6898430558679538E-22</v>
      </c>
      <c r="AJ296">
        <v>7.4159200000000003E-3</v>
      </c>
    </row>
    <row r="297" spans="1:36" x14ac:dyDescent="0.25">
      <c r="A297">
        <v>6.7799999999999995E-5</v>
      </c>
      <c r="B297">
        <v>0.67305199999999998</v>
      </c>
      <c r="D297">
        <v>293.14999999999998</v>
      </c>
      <c r="E297">
        <v>0.67305199999999998</v>
      </c>
      <c r="G297">
        <v>200</v>
      </c>
      <c r="H297">
        <v>0.67305199999999998</v>
      </c>
      <c r="J297">
        <v>0.80872699999999997</v>
      </c>
      <c r="K297">
        <v>0.67305199999999998</v>
      </c>
      <c r="M297">
        <v>1.0584100000000001</v>
      </c>
      <c r="N297">
        <v>0.67305199999999998</v>
      </c>
      <c r="P297">
        <v>3.387E-28</v>
      </c>
      <c r="Q297">
        <v>0.67305199999999998</v>
      </c>
      <c r="S297">
        <v>0.36840000000000001</v>
      </c>
      <c r="T297">
        <v>0.67305199999999998</v>
      </c>
      <c r="V297">
        <v>6.0100000000000001E-2</v>
      </c>
      <c r="W297">
        <v>0.67305199999999998</v>
      </c>
      <c r="X297">
        <f t="shared" si="4"/>
        <v>-1014.1899999999999</v>
      </c>
      <c r="Y297">
        <v>1014.1899999999999</v>
      </c>
      <c r="Z297">
        <v>0.67305199999999998</v>
      </c>
      <c r="AC297">
        <v>0.101419</v>
      </c>
      <c r="AD297">
        <v>0.67305199999999998</v>
      </c>
      <c r="AH297">
        <v>5.5499441996842598E-3</v>
      </c>
      <c r="AI297">
        <v>-1.6364100311869463E-22</v>
      </c>
      <c r="AJ297">
        <v>6.7305200000000003E-3</v>
      </c>
    </row>
    <row r="298" spans="1:36" x14ac:dyDescent="0.25">
      <c r="A298">
        <v>6.7799999999999995E-5</v>
      </c>
      <c r="B298">
        <v>0.61217500000000002</v>
      </c>
      <c r="D298">
        <v>293.14999999999998</v>
      </c>
      <c r="E298">
        <v>0.61217500000000002</v>
      </c>
      <c r="G298">
        <v>200</v>
      </c>
      <c r="H298">
        <v>0.61217500000000002</v>
      </c>
      <c r="J298">
        <v>0.76829899999999995</v>
      </c>
      <c r="K298">
        <v>0.61217500000000002</v>
      </c>
      <c r="M298">
        <v>1.0584100000000001</v>
      </c>
      <c r="N298">
        <v>0.61217500000000002</v>
      </c>
      <c r="P298">
        <v>3.387E-28</v>
      </c>
      <c r="Q298">
        <v>0.61217500000000002</v>
      </c>
      <c r="S298">
        <v>0.36840000000000001</v>
      </c>
      <c r="T298">
        <v>0.61217500000000002</v>
      </c>
      <c r="V298">
        <v>6.0100000000000001E-2</v>
      </c>
      <c r="W298">
        <v>0.61217500000000002</v>
      </c>
      <c r="X298">
        <f t="shared" si="4"/>
        <v>-1014.1899999999999</v>
      </c>
      <c r="Y298">
        <v>1014.1899999999999</v>
      </c>
      <c r="Z298">
        <v>0.61217500000000002</v>
      </c>
      <c r="AC298">
        <v>0.101419</v>
      </c>
      <c r="AD298">
        <v>0.61217500000000002</v>
      </c>
      <c r="AH298">
        <v>5.0422371897311299E-3</v>
      </c>
      <c r="AI298">
        <v>-1.5830458564922265E-22</v>
      </c>
      <c r="AJ298">
        <v>6.1217499999999996E-3</v>
      </c>
    </row>
    <row r="299" spans="1:36" x14ac:dyDescent="0.25">
      <c r="A299">
        <v>6.7799999999999995E-5</v>
      </c>
      <c r="B299">
        <v>0.54235800000000001</v>
      </c>
      <c r="D299">
        <v>293.14999999999998</v>
      </c>
      <c r="E299">
        <v>0.54235800000000001</v>
      </c>
      <c r="G299">
        <v>200</v>
      </c>
      <c r="H299">
        <v>0.54235800000000001</v>
      </c>
      <c r="J299">
        <v>0.71865999999999997</v>
      </c>
      <c r="K299">
        <v>0.54235800000000001</v>
      </c>
      <c r="M299">
        <v>1.0584100000000001</v>
      </c>
      <c r="N299">
        <v>0.54235800000000001</v>
      </c>
      <c r="P299">
        <v>3.387E-28</v>
      </c>
      <c r="Q299">
        <v>0.54235800000000001</v>
      </c>
      <c r="S299">
        <v>0.36840000000000001</v>
      </c>
      <c r="T299">
        <v>0.54235800000000001</v>
      </c>
      <c r="V299">
        <v>6.0100000000000001E-2</v>
      </c>
      <c r="W299">
        <v>0.54235800000000001</v>
      </c>
      <c r="X299">
        <f t="shared" si="4"/>
        <v>-1014.1899999999999</v>
      </c>
      <c r="Y299">
        <v>1014.1899999999999</v>
      </c>
      <c r="Z299">
        <v>0.54235800000000001</v>
      </c>
      <c r="AC299">
        <v>0.101419</v>
      </c>
      <c r="AD299">
        <v>0.54235800000000001</v>
      </c>
      <c r="AH299">
        <v>4.4415318584115904E-3</v>
      </c>
      <c r="AI299">
        <v>-1.5161445268323017E-22</v>
      </c>
      <c r="AJ299">
        <v>5.4235799999999999E-3</v>
      </c>
    </row>
    <row r="300" spans="1:36" x14ac:dyDescent="0.25">
      <c r="A300">
        <v>6.7799999999999995E-5</v>
      </c>
      <c r="B300">
        <v>0.503193</v>
      </c>
      <c r="D300">
        <v>293.14999999999998</v>
      </c>
      <c r="E300">
        <v>0.503193</v>
      </c>
      <c r="G300">
        <v>200</v>
      </c>
      <c r="H300">
        <v>0.503193</v>
      </c>
      <c r="J300">
        <v>0.69196800000000003</v>
      </c>
      <c r="K300">
        <v>0.503193</v>
      </c>
      <c r="M300">
        <v>1.0584100000000001</v>
      </c>
      <c r="N300">
        <v>0.503193</v>
      </c>
      <c r="P300">
        <v>3.387E-28</v>
      </c>
      <c r="Q300">
        <v>0.503193</v>
      </c>
      <c r="S300">
        <v>0.36840000000000001</v>
      </c>
      <c r="T300">
        <v>0.503193</v>
      </c>
      <c r="V300">
        <v>6.0100000000000001E-2</v>
      </c>
      <c r="W300">
        <v>0.503193</v>
      </c>
      <c r="X300">
        <f t="shared" si="4"/>
        <v>-1014.1899999999999</v>
      </c>
      <c r="Y300">
        <v>1014.1899999999999</v>
      </c>
      <c r="Z300">
        <v>0.503193</v>
      </c>
      <c r="AC300">
        <v>0.101419</v>
      </c>
      <c r="AD300">
        <v>0.503193</v>
      </c>
      <c r="AH300">
        <v>4.1287518177700201E-3</v>
      </c>
      <c r="AI300">
        <v>-1.4794959589200427E-22</v>
      </c>
      <c r="AJ300">
        <v>5.0319300000000004E-3</v>
      </c>
    </row>
    <row r="301" spans="1:36" x14ac:dyDescent="0.25">
      <c r="A301">
        <v>6.7799999999999995E-5</v>
      </c>
      <c r="B301">
        <v>0.45977000000000001</v>
      </c>
      <c r="D301">
        <v>293.14999999999998</v>
      </c>
      <c r="E301">
        <v>0.45977000000000001</v>
      </c>
      <c r="G301">
        <v>200</v>
      </c>
      <c r="H301">
        <v>0.45977000000000001</v>
      </c>
      <c r="J301">
        <v>0.659188</v>
      </c>
      <c r="K301">
        <v>0.45977000000000001</v>
      </c>
      <c r="M301">
        <v>1.0584100000000001</v>
      </c>
      <c r="N301">
        <v>0.45977000000000001</v>
      </c>
      <c r="P301">
        <v>3.387E-28</v>
      </c>
      <c r="Q301">
        <v>0.45977000000000001</v>
      </c>
      <c r="S301">
        <v>0.36840000000000001</v>
      </c>
      <c r="T301">
        <v>0.45977000000000001</v>
      </c>
      <c r="V301">
        <v>6.0100000000000001E-2</v>
      </c>
      <c r="W301">
        <v>0.45977000000000001</v>
      </c>
      <c r="X301">
        <f t="shared" si="4"/>
        <v>-1014.1899999999999</v>
      </c>
      <c r="Y301">
        <v>1014.1899999999999</v>
      </c>
      <c r="Z301">
        <v>0.45977000000000001</v>
      </c>
      <c r="AC301">
        <v>0.101419</v>
      </c>
      <c r="AD301">
        <v>0.45977000000000001</v>
      </c>
      <c r="AH301">
        <v>3.7543662363845398E-3</v>
      </c>
      <c r="AI301">
        <v>-1.4337970580143133E-22</v>
      </c>
      <c r="AJ301">
        <v>4.5976999999999997E-3</v>
      </c>
    </row>
    <row r="302" spans="1:36" x14ac:dyDescent="0.25">
      <c r="A302">
        <v>6.7799999999999995E-5</v>
      </c>
      <c r="B302">
        <v>0.40655599999999997</v>
      </c>
      <c r="D302">
        <v>293.14999999999998</v>
      </c>
      <c r="E302">
        <v>0.40655599999999997</v>
      </c>
      <c r="G302">
        <v>200</v>
      </c>
      <c r="H302">
        <v>0.40655599999999997</v>
      </c>
      <c r="J302">
        <v>0.61860400000000004</v>
      </c>
      <c r="K302">
        <v>0.40655599999999997</v>
      </c>
      <c r="M302">
        <v>1.0584100000000001</v>
      </c>
      <c r="N302">
        <v>0.40655599999999997</v>
      </c>
      <c r="P302">
        <v>3.387E-28</v>
      </c>
      <c r="Q302">
        <v>0.40655599999999997</v>
      </c>
      <c r="S302">
        <v>0.36840000000000001</v>
      </c>
      <c r="T302">
        <v>0.40655599999999997</v>
      </c>
      <c r="V302">
        <v>6.0100000000000001E-2</v>
      </c>
      <c r="W302">
        <v>0.40655599999999997</v>
      </c>
      <c r="X302">
        <f t="shared" si="4"/>
        <v>-1014.1899999999999</v>
      </c>
      <c r="Y302">
        <v>1014.1899999999999</v>
      </c>
      <c r="Z302">
        <v>0.40655599999999997</v>
      </c>
      <c r="AC302">
        <v>0.101419</v>
      </c>
      <c r="AD302">
        <v>0.40655599999999997</v>
      </c>
      <c r="AH302">
        <v>3.3057100268770998E-3</v>
      </c>
      <c r="AI302">
        <v>-1.3760889362932269E-22</v>
      </c>
      <c r="AJ302">
        <v>4.0655600000000002E-3</v>
      </c>
    </row>
    <row r="303" spans="1:36" x14ac:dyDescent="0.25">
      <c r="A303">
        <v>6.7799999999999995E-5</v>
      </c>
      <c r="B303">
        <v>0.37845899999999999</v>
      </c>
      <c r="D303">
        <v>293.14999999999998</v>
      </c>
      <c r="E303">
        <v>0.37845899999999999</v>
      </c>
      <c r="G303">
        <v>200</v>
      </c>
      <c r="H303">
        <v>0.37845899999999999</v>
      </c>
      <c r="J303">
        <v>0.59394100000000005</v>
      </c>
      <c r="K303">
        <v>0.37845899999999999</v>
      </c>
      <c r="M303">
        <v>1.0584100000000001</v>
      </c>
      <c r="N303">
        <v>0.37845899999999999</v>
      </c>
      <c r="P303">
        <v>3.387E-28</v>
      </c>
      <c r="Q303">
        <v>0.37845899999999999</v>
      </c>
      <c r="S303">
        <v>0.36840000000000001</v>
      </c>
      <c r="T303">
        <v>0.37845899999999999</v>
      </c>
      <c r="V303">
        <v>6.0100000000000001E-2</v>
      </c>
      <c r="W303">
        <v>0.37845899999999999</v>
      </c>
      <c r="X303">
        <f t="shared" si="4"/>
        <v>-1014.1899999999999</v>
      </c>
      <c r="Y303">
        <v>1014.1899999999999</v>
      </c>
      <c r="Z303">
        <v>0.37845899999999999</v>
      </c>
      <c r="AC303">
        <v>0.101419</v>
      </c>
      <c r="AD303">
        <v>0.37845899999999999</v>
      </c>
      <c r="AH303">
        <v>3.04113452257475E-3</v>
      </c>
      <c r="AI303">
        <v>-1.3403654490369962E-22</v>
      </c>
      <c r="AJ303">
        <v>3.78459E-3</v>
      </c>
    </row>
    <row r="304" spans="1:36" x14ac:dyDescent="0.25">
      <c r="A304">
        <v>6.7799999999999995E-5</v>
      </c>
      <c r="B304">
        <v>0.348659</v>
      </c>
      <c r="D304">
        <v>293.14999999999998</v>
      </c>
      <c r="E304">
        <v>0.348659</v>
      </c>
      <c r="G304">
        <v>200</v>
      </c>
      <c r="H304">
        <v>0.348659</v>
      </c>
      <c r="J304">
        <v>0.570214</v>
      </c>
      <c r="K304">
        <v>0.348659</v>
      </c>
      <c r="M304">
        <v>1.0584100000000001</v>
      </c>
      <c r="N304">
        <v>0.348659</v>
      </c>
      <c r="P304">
        <v>3.387E-28</v>
      </c>
      <c r="Q304">
        <v>0.348659</v>
      </c>
      <c r="S304">
        <v>0.36840000000000001</v>
      </c>
      <c r="T304">
        <v>0.348659</v>
      </c>
      <c r="V304">
        <v>6.0100000000000001E-2</v>
      </c>
      <c r="W304">
        <v>0.348659</v>
      </c>
      <c r="X304">
        <f t="shared" si="4"/>
        <v>-1014.1899999999999</v>
      </c>
      <c r="Y304">
        <v>1014.1899999999999</v>
      </c>
      <c r="Z304">
        <v>0.348659</v>
      </c>
      <c r="AC304">
        <v>0.101419</v>
      </c>
      <c r="AD304">
        <v>0.348659</v>
      </c>
      <c r="AH304">
        <v>2.7924284633027699E-3</v>
      </c>
      <c r="AI304">
        <v>-1.305499362171552E-22</v>
      </c>
      <c r="AJ304">
        <v>3.4865899999999999E-3</v>
      </c>
    </row>
    <row r="305" spans="1:36" x14ac:dyDescent="0.25">
      <c r="A305">
        <v>6.7799999999999995E-5</v>
      </c>
      <c r="B305">
        <v>0.31928499999999999</v>
      </c>
      <c r="D305">
        <v>293.14999999999998</v>
      </c>
      <c r="E305">
        <v>0.31928499999999999</v>
      </c>
      <c r="G305">
        <v>200</v>
      </c>
      <c r="H305">
        <v>0.31928499999999999</v>
      </c>
      <c r="J305">
        <v>0.54320999999999997</v>
      </c>
      <c r="K305">
        <v>0.31928499999999999</v>
      </c>
      <c r="M305">
        <v>1.0584100000000001</v>
      </c>
      <c r="N305">
        <v>0.31928499999999999</v>
      </c>
      <c r="P305">
        <v>3.387E-28</v>
      </c>
      <c r="Q305">
        <v>0.31928499999999999</v>
      </c>
      <c r="S305">
        <v>0.36840000000000001</v>
      </c>
      <c r="T305">
        <v>0.31928499999999999</v>
      </c>
      <c r="V305">
        <v>6.0100000000000001E-2</v>
      </c>
      <c r="W305">
        <v>0.31928499999999999</v>
      </c>
      <c r="X305">
        <f t="shared" si="4"/>
        <v>-1014.1899999999999</v>
      </c>
      <c r="Y305">
        <v>1014.1899999999999</v>
      </c>
      <c r="Z305">
        <v>0.31928499999999999</v>
      </c>
      <c r="AC305">
        <v>0.101419</v>
      </c>
      <c r="AD305">
        <v>0.31928499999999999</v>
      </c>
      <c r="AH305">
        <v>2.5164478722666402E-3</v>
      </c>
      <c r="AI305">
        <v>-1.2651873227433363E-22</v>
      </c>
      <c r="AJ305">
        <v>3.1928500000000001E-3</v>
      </c>
    </row>
    <row r="306" spans="1:36" x14ac:dyDescent="0.25">
      <c r="A306">
        <v>6.7799999999999995E-5</v>
      </c>
      <c r="B306">
        <v>0.29033599999999998</v>
      </c>
      <c r="D306">
        <v>293.14999999999998</v>
      </c>
      <c r="E306">
        <v>0.29033599999999998</v>
      </c>
      <c r="G306">
        <v>200</v>
      </c>
      <c r="H306">
        <v>0.29033599999999998</v>
      </c>
      <c r="J306">
        <v>0.515737</v>
      </c>
      <c r="K306">
        <v>0.29033599999999998</v>
      </c>
      <c r="M306">
        <v>1.0584100000000001</v>
      </c>
      <c r="N306">
        <v>0.29033599999999998</v>
      </c>
      <c r="P306">
        <v>3.387E-28</v>
      </c>
      <c r="Q306">
        <v>0.29033599999999998</v>
      </c>
      <c r="S306">
        <v>0.36840000000000001</v>
      </c>
      <c r="T306">
        <v>0.29033599999999998</v>
      </c>
      <c r="V306">
        <v>6.0100000000000001E-2</v>
      </c>
      <c r="W306">
        <v>0.29033599999999998</v>
      </c>
      <c r="X306">
        <f t="shared" si="4"/>
        <v>-1014.1899999999999</v>
      </c>
      <c r="Y306">
        <v>1014.1899999999999</v>
      </c>
      <c r="Z306">
        <v>0.29033599999999998</v>
      </c>
      <c r="AC306">
        <v>0.101419</v>
      </c>
      <c r="AD306">
        <v>0.29033599999999998</v>
      </c>
      <c r="AH306">
        <v>2.24361055388944E-3</v>
      </c>
      <c r="AI306">
        <v>-1.2234411012163251E-22</v>
      </c>
      <c r="AJ306">
        <v>2.9033599999999998E-3</v>
      </c>
    </row>
    <row r="307" spans="1:36" x14ac:dyDescent="0.25">
      <c r="A307">
        <v>6.7799999999999995E-5</v>
      </c>
      <c r="B307">
        <v>0.26096200000000003</v>
      </c>
      <c r="D307">
        <v>293.14999999999998</v>
      </c>
      <c r="E307">
        <v>0.26096200000000003</v>
      </c>
      <c r="G307">
        <v>200</v>
      </c>
      <c r="H307">
        <v>0.26096200000000003</v>
      </c>
      <c r="J307">
        <v>0.48810799999999999</v>
      </c>
      <c r="K307">
        <v>0.26096200000000003</v>
      </c>
      <c r="M307">
        <v>1.0584100000000001</v>
      </c>
      <c r="N307">
        <v>0.26096200000000003</v>
      </c>
      <c r="P307">
        <v>3.387E-28</v>
      </c>
      <c r="Q307">
        <v>0.26096200000000003</v>
      </c>
      <c r="S307">
        <v>0.36840000000000001</v>
      </c>
      <c r="T307">
        <v>0.26096200000000003</v>
      </c>
      <c r="V307">
        <v>6.0100000000000001E-2</v>
      </c>
      <c r="W307">
        <v>0.26096200000000003</v>
      </c>
      <c r="X307">
        <f t="shared" si="4"/>
        <v>-1014.1899999999999</v>
      </c>
      <c r="Y307">
        <v>1014.1899999999999</v>
      </c>
      <c r="Z307">
        <v>0.26096200000000003</v>
      </c>
      <c r="AC307">
        <v>0.101419</v>
      </c>
      <c r="AD307">
        <v>0.26096200000000003</v>
      </c>
      <c r="AH307">
        <v>1.9776191205670701E-3</v>
      </c>
      <c r="AI307">
        <v>-1.1806569368808367E-22</v>
      </c>
      <c r="AJ307">
        <v>2.60962E-3</v>
      </c>
    </row>
    <row r="308" spans="1:36" x14ac:dyDescent="0.25">
      <c r="A308">
        <v>6.7799999999999995E-5</v>
      </c>
      <c r="B308">
        <v>0.230736</v>
      </c>
      <c r="D308">
        <v>293.14999999999998</v>
      </c>
      <c r="E308">
        <v>0.230736</v>
      </c>
      <c r="G308">
        <v>200</v>
      </c>
      <c r="H308">
        <v>0.230736</v>
      </c>
      <c r="J308">
        <v>0.45751399999999998</v>
      </c>
      <c r="K308">
        <v>0.230736</v>
      </c>
      <c r="M308">
        <v>1.0584100000000001</v>
      </c>
      <c r="N308">
        <v>0.230736</v>
      </c>
      <c r="P308">
        <v>3.387E-28</v>
      </c>
      <c r="Q308">
        <v>0.230736</v>
      </c>
      <c r="S308">
        <v>0.36840000000000001</v>
      </c>
      <c r="T308">
        <v>0.230736</v>
      </c>
      <c r="V308">
        <v>6.0100000000000001E-2</v>
      </c>
      <c r="W308">
        <v>0.230736</v>
      </c>
      <c r="X308">
        <f t="shared" si="4"/>
        <v>-1014.1899999999999</v>
      </c>
      <c r="Y308">
        <v>1014.1899999999999</v>
      </c>
      <c r="Z308">
        <v>0.230736</v>
      </c>
      <c r="AC308">
        <v>0.101419</v>
      </c>
      <c r="AD308">
        <v>0.230736</v>
      </c>
      <c r="AH308">
        <v>1.6934711910912301E-3</v>
      </c>
      <c r="AI308">
        <v>-1.1322689921003677E-22</v>
      </c>
      <c r="AJ308">
        <v>2.3073600000000001E-3</v>
      </c>
    </row>
    <row r="309" spans="1:36" x14ac:dyDescent="0.25">
      <c r="A309">
        <v>6.7799999999999995E-5</v>
      </c>
      <c r="B309">
        <v>0.20349100000000001</v>
      </c>
      <c r="D309">
        <v>293.14999999999998</v>
      </c>
      <c r="E309">
        <v>0.20349100000000001</v>
      </c>
      <c r="G309">
        <v>200</v>
      </c>
      <c r="H309">
        <v>0.20349100000000001</v>
      </c>
      <c r="J309">
        <v>0.42879200000000001</v>
      </c>
      <c r="K309">
        <v>0.20349100000000001</v>
      </c>
      <c r="M309">
        <v>1.0584100000000001</v>
      </c>
      <c r="N309">
        <v>0.20349100000000001</v>
      </c>
      <c r="P309">
        <v>3.387E-28</v>
      </c>
      <c r="Q309">
        <v>0.20349100000000001</v>
      </c>
      <c r="S309">
        <v>0.36840000000000001</v>
      </c>
      <c r="T309">
        <v>0.20349100000000001</v>
      </c>
      <c r="V309">
        <v>6.0100000000000001E-2</v>
      </c>
      <c r="W309">
        <v>0.20349100000000001</v>
      </c>
      <c r="X309">
        <f t="shared" si="4"/>
        <v>-1014.1899999999999</v>
      </c>
      <c r="Y309">
        <v>1014.1899999999999</v>
      </c>
      <c r="Z309">
        <v>0.20349100000000001</v>
      </c>
      <c r="AC309">
        <v>0.101419</v>
      </c>
      <c r="AD309">
        <v>0.20349100000000001</v>
      </c>
      <c r="AH309">
        <v>1.43741918567407E-3</v>
      </c>
      <c r="AI309">
        <v>-1.0857895360320136E-22</v>
      </c>
      <c r="AJ309">
        <v>2.03491E-3</v>
      </c>
    </row>
    <row r="310" spans="1:36" x14ac:dyDescent="0.25">
      <c r="A310">
        <v>6.7799999999999995E-5</v>
      </c>
      <c r="B310">
        <v>0.17369100000000001</v>
      </c>
      <c r="D310">
        <v>293.14999999999998</v>
      </c>
      <c r="E310">
        <v>0.17369100000000001</v>
      </c>
      <c r="G310">
        <v>200</v>
      </c>
      <c r="H310">
        <v>0.17369100000000001</v>
      </c>
      <c r="J310">
        <v>0.39648099999999997</v>
      </c>
      <c r="K310">
        <v>0.17369100000000001</v>
      </c>
      <c r="M310">
        <v>1.0584100000000001</v>
      </c>
      <c r="N310">
        <v>0.17369100000000001</v>
      </c>
      <c r="P310">
        <v>3.387E-28</v>
      </c>
      <c r="Q310">
        <v>0.17369100000000001</v>
      </c>
      <c r="S310">
        <v>0.36840000000000001</v>
      </c>
      <c r="T310">
        <v>0.17369100000000001</v>
      </c>
      <c r="V310">
        <v>6.0100000000000001E-2</v>
      </c>
      <c r="W310">
        <v>0.17369100000000001</v>
      </c>
      <c r="X310">
        <f t="shared" si="4"/>
        <v>-1014.1899999999999</v>
      </c>
      <c r="Y310">
        <v>1014.1899999999999</v>
      </c>
      <c r="Z310">
        <v>0.17369100000000001</v>
      </c>
      <c r="AC310">
        <v>0.101419</v>
      </c>
      <c r="AD310">
        <v>0.17369100000000001</v>
      </c>
      <c r="AH310">
        <v>1.1630918876248599E-3</v>
      </c>
      <c r="AI310">
        <v>-1.0321645662836479E-22</v>
      </c>
      <c r="AJ310">
        <v>1.7369099999999999E-3</v>
      </c>
    </row>
    <row r="311" spans="1:36" x14ac:dyDescent="0.25">
      <c r="A311">
        <v>6.7799999999999995E-5</v>
      </c>
      <c r="B311">
        <v>0.15708800000000001</v>
      </c>
      <c r="D311">
        <v>293.14999999999998</v>
      </c>
      <c r="E311">
        <v>0.15708800000000001</v>
      </c>
      <c r="G311">
        <v>200</v>
      </c>
      <c r="H311">
        <v>0.15708800000000001</v>
      </c>
      <c r="J311">
        <v>0.37478400000000001</v>
      </c>
      <c r="K311">
        <v>0.15708800000000001</v>
      </c>
      <c r="M311">
        <v>1.0584100000000001</v>
      </c>
      <c r="N311">
        <v>0.15708800000000001</v>
      </c>
      <c r="P311">
        <v>3.387E-28</v>
      </c>
      <c r="Q311">
        <v>0.15708800000000001</v>
      </c>
      <c r="S311">
        <v>0.36840000000000001</v>
      </c>
      <c r="T311">
        <v>0.15708800000000001</v>
      </c>
      <c r="V311">
        <v>6.0100000000000001E-2</v>
      </c>
      <c r="W311">
        <v>0.15708800000000001</v>
      </c>
      <c r="X311">
        <f t="shared" si="4"/>
        <v>-1014.1899999999999</v>
      </c>
      <c r="Y311">
        <v>1014.1899999999999</v>
      </c>
      <c r="Z311">
        <v>0.15708800000000001</v>
      </c>
      <c r="AC311">
        <v>0.101419</v>
      </c>
      <c r="AD311">
        <v>0.15708800000000001</v>
      </c>
      <c r="AH311">
        <v>9.8799600558245907E-4</v>
      </c>
      <c r="AI311">
        <v>-9.9528537123049714E-23</v>
      </c>
      <c r="AJ311">
        <v>1.57088E-3</v>
      </c>
    </row>
    <row r="312" spans="1:36" x14ac:dyDescent="0.25">
      <c r="A312">
        <v>6.7799999999999995E-5</v>
      </c>
      <c r="B312">
        <v>0.13750499999999999</v>
      </c>
      <c r="D312">
        <v>293.14999999999998</v>
      </c>
      <c r="E312">
        <v>0.13750499999999999</v>
      </c>
      <c r="G312">
        <v>200</v>
      </c>
      <c r="H312">
        <v>0.13750499999999999</v>
      </c>
      <c r="J312">
        <v>0.34559400000000001</v>
      </c>
      <c r="K312">
        <v>0.13750499999999999</v>
      </c>
      <c r="M312">
        <v>1.0584100000000001</v>
      </c>
      <c r="N312">
        <v>0.13750499999999999</v>
      </c>
      <c r="P312">
        <v>3.387E-28</v>
      </c>
      <c r="Q312">
        <v>0.13750499999999999</v>
      </c>
      <c r="S312">
        <v>0.36840000000000001</v>
      </c>
      <c r="T312">
        <v>0.13750499999999999</v>
      </c>
      <c r="V312">
        <v>6.0100000000000001E-2</v>
      </c>
      <c r="W312">
        <v>0.13750499999999999</v>
      </c>
      <c r="X312">
        <f t="shared" si="4"/>
        <v>-1014.1899999999999</v>
      </c>
      <c r="Y312">
        <v>1014.1899999999999</v>
      </c>
      <c r="Z312">
        <v>0.13750499999999999</v>
      </c>
      <c r="AC312">
        <v>0.101419</v>
      </c>
      <c r="AD312">
        <v>0.13750499999999999</v>
      </c>
      <c r="AH312">
        <v>7.6563183607171405E-4</v>
      </c>
      <c r="AI312">
        <v>-9.4445489427924902E-23</v>
      </c>
      <c r="AJ312">
        <v>1.3750500000000001E-3</v>
      </c>
    </row>
    <row r="313" spans="1:36" x14ac:dyDescent="0.25">
      <c r="A313">
        <v>6.7799999999999995E-5</v>
      </c>
      <c r="B313">
        <v>0.120477</v>
      </c>
      <c r="D313">
        <v>293.14999999999998</v>
      </c>
      <c r="E313">
        <v>0.120477</v>
      </c>
      <c r="G313">
        <v>200</v>
      </c>
      <c r="H313">
        <v>0.120477</v>
      </c>
      <c r="J313">
        <v>0.32811099999999999</v>
      </c>
      <c r="K313">
        <v>0.120477</v>
      </c>
      <c r="M313">
        <v>1.0584100000000001</v>
      </c>
      <c r="N313">
        <v>0.120477</v>
      </c>
      <c r="P313">
        <v>3.387E-28</v>
      </c>
      <c r="Q313">
        <v>0.120477</v>
      </c>
      <c r="S313">
        <v>0.36840000000000001</v>
      </c>
      <c r="T313">
        <v>0.120477</v>
      </c>
      <c r="V313">
        <v>6.0100000000000001E-2</v>
      </c>
      <c r="W313">
        <v>0.120477</v>
      </c>
      <c r="X313">
        <f t="shared" si="4"/>
        <v>-1014.1899999999999</v>
      </c>
      <c r="Y313">
        <v>1014.1899999999999</v>
      </c>
      <c r="Z313">
        <v>0.120477</v>
      </c>
      <c r="AC313">
        <v>0.101419</v>
      </c>
      <c r="AD313">
        <v>0.120477</v>
      </c>
      <c r="AH313">
        <v>6.4065761479364198E-4</v>
      </c>
      <c r="AI313">
        <v>-9.1328351413810695E-23</v>
      </c>
      <c r="AJ313">
        <v>1.20477E-3</v>
      </c>
    </row>
    <row r="314" spans="1:36" x14ac:dyDescent="0.25">
      <c r="A314">
        <v>6.7799999999999995E-5</v>
      </c>
      <c r="B314">
        <v>0.103448</v>
      </c>
      <c r="D314">
        <v>293.14999999999998</v>
      </c>
      <c r="E314">
        <v>0.103448</v>
      </c>
      <c r="G314">
        <v>200</v>
      </c>
      <c r="H314">
        <v>0.103448</v>
      </c>
      <c r="J314">
        <v>0.30500899999999997</v>
      </c>
      <c r="K314">
        <v>0.103448</v>
      </c>
      <c r="M314">
        <v>1.0584100000000001</v>
      </c>
      <c r="N314">
        <v>0.103448</v>
      </c>
      <c r="P314">
        <v>3.387E-28</v>
      </c>
      <c r="Q314">
        <v>0.103448</v>
      </c>
      <c r="S314">
        <v>0.36840000000000001</v>
      </c>
      <c r="T314">
        <v>0.103448</v>
      </c>
      <c r="V314">
        <v>6.0100000000000001E-2</v>
      </c>
      <c r="W314">
        <v>0.103448</v>
      </c>
      <c r="X314">
        <f t="shared" si="4"/>
        <v>-1014.1899999999999</v>
      </c>
      <c r="Y314">
        <v>1014.1899999999999</v>
      </c>
      <c r="Z314">
        <v>0.103448</v>
      </c>
      <c r="AC314">
        <v>0.101419</v>
      </c>
      <c r="AD314">
        <v>0.103448</v>
      </c>
      <c r="AH314">
        <v>4.8635432250111201E-4</v>
      </c>
      <c r="AI314">
        <v>-8.7117681377199535E-23</v>
      </c>
      <c r="AJ314">
        <v>1.0344799999999999E-3</v>
      </c>
    </row>
    <row r="315" spans="1:36" x14ac:dyDescent="0.25">
      <c r="A315">
        <v>6.7799999999999995E-5</v>
      </c>
      <c r="B315">
        <v>9.4082600000000002E-2</v>
      </c>
      <c r="D315">
        <v>293.14999999999998</v>
      </c>
      <c r="E315">
        <v>9.4082600000000002E-2</v>
      </c>
      <c r="G315">
        <v>200</v>
      </c>
      <c r="H315">
        <v>9.4082600000000002E-2</v>
      </c>
      <c r="J315">
        <v>0.28565299999999999</v>
      </c>
      <c r="K315">
        <v>9.4082600000000002E-2</v>
      </c>
      <c r="M315">
        <v>1.0584100000000001</v>
      </c>
      <c r="N315">
        <v>9.4082600000000002E-2</v>
      </c>
      <c r="P315">
        <v>3.387E-28</v>
      </c>
      <c r="Q315">
        <v>9.4082600000000002E-2</v>
      </c>
      <c r="S315">
        <v>0.36840000000000001</v>
      </c>
      <c r="T315">
        <v>9.4082600000000002E-2</v>
      </c>
      <c r="V315">
        <v>6.0100000000000001E-2</v>
      </c>
      <c r="W315">
        <v>9.4082600000000002E-2</v>
      </c>
      <c r="X315">
        <f t="shared" si="4"/>
        <v>-1014.1899999999999</v>
      </c>
      <c r="Y315">
        <v>1014.1899999999999</v>
      </c>
      <c r="Z315">
        <v>9.4082600000000002E-2</v>
      </c>
      <c r="AC315">
        <v>0.101419</v>
      </c>
      <c r="AD315">
        <v>9.4082600000000002E-2</v>
      </c>
      <c r="AH315">
        <v>3.6788224159522097E-4</v>
      </c>
      <c r="AI315">
        <v>-8.3502207063294869E-23</v>
      </c>
      <c r="AJ315">
        <v>9.4082599999999997E-4</v>
      </c>
    </row>
    <row r="316" spans="1:36" x14ac:dyDescent="0.25">
      <c r="A316">
        <v>6.7799999999999995E-5</v>
      </c>
      <c r="B316">
        <v>7.8331200000000004E-2</v>
      </c>
      <c r="D316">
        <v>293.14999999999998</v>
      </c>
      <c r="E316">
        <v>7.8331200000000004E-2</v>
      </c>
      <c r="G316">
        <v>200</v>
      </c>
      <c r="H316">
        <v>7.8331200000000004E-2</v>
      </c>
      <c r="J316">
        <v>0.26379999999999998</v>
      </c>
      <c r="K316">
        <v>7.8331200000000004E-2</v>
      </c>
      <c r="M316">
        <v>1.0584100000000001</v>
      </c>
      <c r="N316">
        <v>7.8331200000000004E-2</v>
      </c>
      <c r="P316">
        <v>3.387E-28</v>
      </c>
      <c r="Q316">
        <v>7.8331200000000004E-2</v>
      </c>
      <c r="S316">
        <v>0.36840000000000001</v>
      </c>
      <c r="T316">
        <v>7.8331200000000004E-2</v>
      </c>
      <c r="V316">
        <v>6.0100000000000001E-2</v>
      </c>
      <c r="W316">
        <v>7.8331200000000004E-2</v>
      </c>
      <c r="X316">
        <f t="shared" si="4"/>
        <v>-1014.1899999999999</v>
      </c>
      <c r="Y316">
        <v>1014.1899999999999</v>
      </c>
      <c r="Z316">
        <v>7.8331200000000004E-2</v>
      </c>
      <c r="AC316">
        <v>0.101419</v>
      </c>
      <c r="AD316">
        <v>7.8331200000000004E-2</v>
      </c>
      <c r="AH316">
        <v>2.4784492713874397E-4</v>
      </c>
      <c r="AI316">
        <v>-7.931445231445897E-23</v>
      </c>
      <c r="AJ316">
        <v>7.8331199999999998E-4</v>
      </c>
    </row>
    <row r="317" spans="1:36" x14ac:dyDescent="0.25">
      <c r="A317">
        <v>6.7799999999999995E-5</v>
      </c>
      <c r="B317">
        <v>6.9816900000000001E-2</v>
      </c>
      <c r="D317">
        <v>293.14999999999998</v>
      </c>
      <c r="E317">
        <v>6.9816900000000001E-2</v>
      </c>
      <c r="G317">
        <v>200</v>
      </c>
      <c r="H317">
        <v>6.9816900000000001E-2</v>
      </c>
      <c r="J317">
        <v>0.246474</v>
      </c>
      <c r="K317">
        <v>6.9816900000000001E-2</v>
      </c>
      <c r="M317">
        <v>1.0584100000000001</v>
      </c>
      <c r="N317">
        <v>6.9816900000000001E-2</v>
      </c>
      <c r="P317">
        <v>3.387E-28</v>
      </c>
      <c r="Q317">
        <v>6.9816900000000001E-2</v>
      </c>
      <c r="S317">
        <v>0.36840000000000001</v>
      </c>
      <c r="T317">
        <v>6.9816900000000001E-2</v>
      </c>
      <c r="V317">
        <v>6.0100000000000001E-2</v>
      </c>
      <c r="W317">
        <v>6.9816900000000001E-2</v>
      </c>
      <c r="X317">
        <f t="shared" si="4"/>
        <v>-1014.1899999999999</v>
      </c>
      <c r="Y317">
        <v>1014.1899999999999</v>
      </c>
      <c r="Z317">
        <v>6.9816900000000001E-2</v>
      </c>
      <c r="AC317">
        <v>0.101419</v>
      </c>
      <c r="AD317">
        <v>6.9816900000000001E-2</v>
      </c>
      <c r="AH317">
        <v>1.64564458733258E-4</v>
      </c>
      <c r="AI317">
        <v>-7.5906366297325897E-23</v>
      </c>
      <c r="AJ317">
        <v>6.98169E-4</v>
      </c>
    </row>
    <row r="318" spans="1:36" x14ac:dyDescent="0.25">
      <c r="A318">
        <v>6.7799999999999995E-5</v>
      </c>
      <c r="B318">
        <v>4.5976999999999997E-2</v>
      </c>
      <c r="D318">
        <v>293.14999999999998</v>
      </c>
      <c r="E318">
        <v>4.5976999999999997E-2</v>
      </c>
      <c r="G318">
        <v>200</v>
      </c>
      <c r="H318">
        <v>4.5976999999999997E-2</v>
      </c>
      <c r="J318">
        <v>0.204952</v>
      </c>
      <c r="K318">
        <v>4.5976999999999997E-2</v>
      </c>
      <c r="M318">
        <v>1.0584100000000001</v>
      </c>
      <c r="N318">
        <v>4.5976999999999997E-2</v>
      </c>
      <c r="P318">
        <v>3.387E-28</v>
      </c>
      <c r="Q318">
        <v>4.5976999999999997E-2</v>
      </c>
      <c r="S318">
        <v>0.36840000000000001</v>
      </c>
      <c r="T318">
        <v>4.5976999999999997E-2</v>
      </c>
      <c r="V318">
        <v>6.0100000000000001E-2</v>
      </c>
      <c r="W318">
        <v>4.5976999999999997E-2</v>
      </c>
      <c r="X318">
        <f t="shared" si="4"/>
        <v>-1014.1899999999999</v>
      </c>
      <c r="Y318">
        <v>1014.1899999999999</v>
      </c>
      <c r="Z318">
        <v>4.5976999999999997E-2</v>
      </c>
      <c r="AC318">
        <v>0.101419</v>
      </c>
      <c r="AD318">
        <v>4.5976999999999997E-2</v>
      </c>
      <c r="AH318">
        <v>1.7437546336743999E-5</v>
      </c>
      <c r="AI318">
        <v>-6.73722883959479E-23</v>
      </c>
      <c r="AJ318">
        <v>4.5977000000000002E-4</v>
      </c>
    </row>
    <row r="319" spans="1:36" x14ac:dyDescent="0.25">
      <c r="A319">
        <v>6.7799999999999995E-5</v>
      </c>
      <c r="B319">
        <v>3.6611299999999999E-2</v>
      </c>
      <c r="D319">
        <v>293.14999999999998</v>
      </c>
      <c r="E319">
        <v>3.6611299999999999E-2</v>
      </c>
      <c r="G319">
        <v>200</v>
      </c>
      <c r="H319">
        <v>3.6611299999999999E-2</v>
      </c>
      <c r="J319">
        <v>0.179197</v>
      </c>
      <c r="K319">
        <v>3.6611299999999999E-2</v>
      </c>
      <c r="M319">
        <v>1.0584100000000001</v>
      </c>
      <c r="N319">
        <v>3.6611299999999999E-2</v>
      </c>
      <c r="P319">
        <v>3.387E-28</v>
      </c>
      <c r="Q319">
        <v>3.6611299999999999E-2</v>
      </c>
      <c r="S319">
        <v>0.36840000000000001</v>
      </c>
      <c r="T319">
        <v>3.6611299999999999E-2</v>
      </c>
      <c r="V319">
        <v>6.0100000000000001E-2</v>
      </c>
      <c r="W319">
        <v>3.6611299999999999E-2</v>
      </c>
      <c r="X319">
        <f t="shared" si="4"/>
        <v>-1014.1899999999999</v>
      </c>
      <c r="Y319">
        <v>1014.1899999999999</v>
      </c>
      <c r="Z319">
        <v>3.6611299999999999E-2</v>
      </c>
      <c r="AC319">
        <v>0.101419</v>
      </c>
      <c r="AD319">
        <v>3.6611299999999999E-2</v>
      </c>
      <c r="AH319">
        <v>-2.7572922609949399E-5</v>
      </c>
      <c r="AI319">
        <v>-6.1769842949792361E-23</v>
      </c>
      <c r="AJ319">
        <v>3.66113E-4</v>
      </c>
    </row>
    <row r="320" spans="1:36" x14ac:dyDescent="0.25">
      <c r="A320">
        <v>6.7799999999999995E-5</v>
      </c>
      <c r="B320">
        <v>2.80971E-2</v>
      </c>
      <c r="D320">
        <v>293.14999999999998</v>
      </c>
      <c r="E320">
        <v>2.80971E-2</v>
      </c>
      <c r="G320">
        <v>200</v>
      </c>
      <c r="H320">
        <v>2.80971E-2</v>
      </c>
      <c r="J320">
        <v>0.150475</v>
      </c>
      <c r="K320">
        <v>2.80971E-2</v>
      </c>
      <c r="M320">
        <v>1.0584100000000001</v>
      </c>
      <c r="N320">
        <v>2.80971E-2</v>
      </c>
      <c r="P320">
        <v>3.387E-28</v>
      </c>
      <c r="Q320">
        <v>2.80971E-2</v>
      </c>
      <c r="S320">
        <v>0.36840000000000001</v>
      </c>
      <c r="T320">
        <v>2.80971E-2</v>
      </c>
      <c r="V320">
        <v>6.0100000000000001E-2</v>
      </c>
      <c r="W320">
        <v>2.80971E-2</v>
      </c>
      <c r="X320">
        <f t="shared" si="4"/>
        <v>-1014.1899999999999</v>
      </c>
      <c r="Y320">
        <v>1014.1899999999999</v>
      </c>
      <c r="Z320">
        <v>2.80971E-2</v>
      </c>
      <c r="AC320">
        <v>0.101419</v>
      </c>
      <c r="AD320">
        <v>2.80971E-2</v>
      </c>
      <c r="AH320">
        <v>-2.4276800979908599E-5</v>
      </c>
      <c r="AI320">
        <v>-5.5173289857331024E-23</v>
      </c>
      <c r="AJ320">
        <v>2.8097099999999998E-4</v>
      </c>
    </row>
    <row r="321" spans="1:36" x14ac:dyDescent="0.25">
      <c r="A321">
        <v>6.7799999999999995E-5</v>
      </c>
      <c r="B321">
        <v>1.2771399999999999E-2</v>
      </c>
      <c r="D321">
        <v>293.14999999999998</v>
      </c>
      <c r="E321">
        <v>1.2771399999999999E-2</v>
      </c>
      <c r="G321">
        <v>200</v>
      </c>
      <c r="H321">
        <v>1.2771399999999999E-2</v>
      </c>
      <c r="J321">
        <v>0.11769499999999999</v>
      </c>
      <c r="K321">
        <v>1.2771399999999999E-2</v>
      </c>
      <c r="M321">
        <v>1.0584100000000001</v>
      </c>
      <c r="N321">
        <v>1.2771399999999999E-2</v>
      </c>
      <c r="P321">
        <v>3.387E-28</v>
      </c>
      <c r="Q321">
        <v>1.2771399999999999E-2</v>
      </c>
      <c r="S321">
        <v>0.36840000000000001</v>
      </c>
      <c r="T321">
        <v>1.2771399999999999E-2</v>
      </c>
      <c r="V321">
        <v>6.0100000000000001E-2</v>
      </c>
      <c r="W321">
        <v>1.2771399999999999E-2</v>
      </c>
      <c r="X321">
        <f t="shared" si="4"/>
        <v>-1014.1899999999999</v>
      </c>
      <c r="Y321">
        <v>1014.1899999999999</v>
      </c>
      <c r="Z321">
        <v>1.2771399999999999E-2</v>
      </c>
      <c r="AC321">
        <v>0.101419</v>
      </c>
      <c r="AD321">
        <v>1.2771399999999999E-2</v>
      </c>
      <c r="AH321">
        <v>6.6014101216322997E-5</v>
      </c>
      <c r="AI321">
        <v>-4.7069895346275966E-23</v>
      </c>
      <c r="AJ321">
        <v>1.2771399999999999E-4</v>
      </c>
    </row>
    <row r="322" spans="1:36" x14ac:dyDescent="0.25">
      <c r="A322">
        <v>6.7799999999999995E-5</v>
      </c>
      <c r="B322">
        <v>6.3856999999999994E-3</v>
      </c>
      <c r="D322">
        <v>293.14999999999998</v>
      </c>
      <c r="E322">
        <v>6.3856999999999994E-3</v>
      </c>
      <c r="G322">
        <v>200</v>
      </c>
      <c r="H322">
        <v>6.3856999999999994E-3</v>
      </c>
      <c r="J322">
        <v>9.8339700000000002E-2</v>
      </c>
      <c r="K322">
        <v>6.3856999999999994E-3</v>
      </c>
      <c r="M322">
        <v>1.0584100000000001</v>
      </c>
      <c r="N322">
        <v>6.3856999999999994E-3</v>
      </c>
      <c r="P322">
        <v>3.387E-28</v>
      </c>
      <c r="Q322">
        <v>6.3856999999999994E-3</v>
      </c>
      <c r="S322">
        <v>0.36840000000000001</v>
      </c>
      <c r="T322">
        <v>6.3856999999999994E-3</v>
      </c>
      <c r="V322">
        <v>6.0100000000000001E-2</v>
      </c>
      <c r="W322">
        <v>6.3856999999999994E-3</v>
      </c>
      <c r="X322">
        <f t="shared" si="4"/>
        <v>-1014.1899999999999</v>
      </c>
      <c r="Y322">
        <v>1014.1899999999999</v>
      </c>
      <c r="Z322">
        <v>6.3856999999999994E-3</v>
      </c>
      <c r="AC322">
        <v>0.101419</v>
      </c>
      <c r="AD322">
        <v>6.3856999999999994E-3</v>
      </c>
      <c r="AH322">
        <v>1.72502706259025E-4</v>
      </c>
      <c r="AI322">
        <v>-4.1908044604305249E-23</v>
      </c>
      <c r="AJ322">
        <v>6.3856999999999995E-5</v>
      </c>
    </row>
    <row r="323" spans="1:36" x14ac:dyDescent="0.25">
      <c r="A323">
        <v>6.7799999999999995E-5</v>
      </c>
      <c r="B323">
        <v>1.1204799999999999</v>
      </c>
      <c r="D323">
        <v>293.14999999999998</v>
      </c>
      <c r="E323">
        <v>1.1204799999999999</v>
      </c>
      <c r="G323">
        <v>200</v>
      </c>
      <c r="H323">
        <v>1.1204799999999999</v>
      </c>
      <c r="J323">
        <v>0.96528999999999998</v>
      </c>
      <c r="K323">
        <v>1.1204799999999999</v>
      </c>
      <c r="M323">
        <v>1.06257</v>
      </c>
      <c r="N323">
        <v>1.1204799999999999</v>
      </c>
      <c r="P323">
        <v>3.387E-28</v>
      </c>
      <c r="Q323">
        <v>1.1204799999999999</v>
      </c>
      <c r="S323">
        <v>0.36840000000000001</v>
      </c>
      <c r="T323">
        <v>1.1204799999999999</v>
      </c>
      <c r="V323">
        <v>6.0100000000000001E-2</v>
      </c>
      <c r="W323">
        <v>1.1204799999999999</v>
      </c>
      <c r="X323">
        <f t="shared" ref="X323:X386" si="5">Y323*$AB$1</f>
        <v>-1014.1899999999999</v>
      </c>
      <c r="Y323">
        <v>1014.1899999999999</v>
      </c>
      <c r="Z323">
        <v>1.1204799999999999</v>
      </c>
      <c r="AC323">
        <v>0.101419</v>
      </c>
      <c r="AD323">
        <v>1.1204799999999999</v>
      </c>
      <c r="AH323">
        <v>9.9357845473220796E-3</v>
      </c>
      <c r="AI323">
        <v>-2.2983799702108023E-22</v>
      </c>
      <c r="AJ323">
        <v>1.1204799999999999E-2</v>
      </c>
    </row>
    <row r="324" spans="1:36" x14ac:dyDescent="0.25">
      <c r="A324">
        <v>6.7799999999999995E-5</v>
      </c>
      <c r="B324">
        <v>0.90123500000000001</v>
      </c>
      <c r="D324">
        <v>293.14999999999998</v>
      </c>
      <c r="E324">
        <v>0.90123500000000001</v>
      </c>
      <c r="G324">
        <v>200</v>
      </c>
      <c r="H324">
        <v>0.90123500000000001</v>
      </c>
      <c r="J324">
        <v>0.86195500000000003</v>
      </c>
      <c r="K324">
        <v>0.90123500000000001</v>
      </c>
      <c r="M324">
        <v>1.06257</v>
      </c>
      <c r="N324">
        <v>0.90123500000000001</v>
      </c>
      <c r="P324">
        <v>3.387E-28</v>
      </c>
      <c r="Q324">
        <v>0.90123500000000001</v>
      </c>
      <c r="S324">
        <v>0.36840000000000001</v>
      </c>
      <c r="T324">
        <v>0.90123500000000001</v>
      </c>
      <c r="V324">
        <v>6.0100000000000001E-2</v>
      </c>
      <c r="W324">
        <v>0.90123500000000001</v>
      </c>
      <c r="X324">
        <f t="shared" si="5"/>
        <v>-1014.1899999999999</v>
      </c>
      <c r="Y324">
        <v>1014.1899999999999</v>
      </c>
      <c r="Z324">
        <v>0.90123500000000001</v>
      </c>
      <c r="AC324">
        <v>0.101419</v>
      </c>
      <c r="AD324">
        <v>0.90123500000000001</v>
      </c>
      <c r="AH324">
        <v>8.1291985918408704E-3</v>
      </c>
      <c r="AI324">
        <v>-2.1361480324524625E-22</v>
      </c>
      <c r="AJ324">
        <v>9.0123500000000006E-3</v>
      </c>
    </row>
    <row r="325" spans="1:36" x14ac:dyDescent="0.25">
      <c r="A325">
        <v>6.7799999999999995E-5</v>
      </c>
      <c r="B325">
        <v>1.0298</v>
      </c>
      <c r="D325">
        <v>293.14999999999998</v>
      </c>
      <c r="E325">
        <v>1.0298</v>
      </c>
      <c r="G325">
        <v>200</v>
      </c>
      <c r="H325">
        <v>1.0298</v>
      </c>
      <c r="J325">
        <v>0.92423699999999998</v>
      </c>
      <c r="K325">
        <v>1.0298</v>
      </c>
      <c r="M325">
        <v>1.06257</v>
      </c>
      <c r="N325">
        <v>1.0298</v>
      </c>
      <c r="P325">
        <v>3.387E-28</v>
      </c>
      <c r="Q325">
        <v>1.0298</v>
      </c>
      <c r="S325">
        <v>0.36840000000000001</v>
      </c>
      <c r="T325">
        <v>1.0298</v>
      </c>
      <c r="V325">
        <v>6.0100000000000001E-2</v>
      </c>
      <c r="W325">
        <v>1.0298</v>
      </c>
      <c r="X325">
        <f t="shared" si="5"/>
        <v>-1014.1899999999999</v>
      </c>
      <c r="Y325">
        <v>1014.1899999999999</v>
      </c>
      <c r="Z325">
        <v>1.0298</v>
      </c>
      <c r="AC325">
        <v>0.101419</v>
      </c>
      <c r="AD325">
        <v>1.0298</v>
      </c>
      <c r="AH325">
        <v>9.2029774325831301E-3</v>
      </c>
      <c r="AI325">
        <v>-2.2347013540353972E-22</v>
      </c>
      <c r="AJ325">
        <v>1.0298E-2</v>
      </c>
    </row>
    <row r="326" spans="1:36" x14ac:dyDescent="0.25">
      <c r="A326">
        <v>6.7799999999999995E-5</v>
      </c>
      <c r="B326">
        <v>0.804172</v>
      </c>
      <c r="D326">
        <v>293.14999999999998</v>
      </c>
      <c r="E326">
        <v>0.804172</v>
      </c>
      <c r="G326">
        <v>200</v>
      </c>
      <c r="H326">
        <v>0.804172</v>
      </c>
      <c r="J326">
        <v>0.81387799999999999</v>
      </c>
      <c r="K326">
        <v>0.804172</v>
      </c>
      <c r="M326">
        <v>1.06257</v>
      </c>
      <c r="N326">
        <v>0.804172</v>
      </c>
      <c r="P326">
        <v>3.387E-28</v>
      </c>
      <c r="Q326">
        <v>0.804172</v>
      </c>
      <c r="S326">
        <v>0.36840000000000001</v>
      </c>
      <c r="T326">
        <v>0.804172</v>
      </c>
      <c r="V326">
        <v>6.0100000000000001E-2</v>
      </c>
      <c r="W326">
        <v>0.804172</v>
      </c>
      <c r="X326">
        <f t="shared" si="5"/>
        <v>-1014.1899999999999</v>
      </c>
      <c r="Y326">
        <v>1014.1899999999999</v>
      </c>
      <c r="Z326">
        <v>0.804172</v>
      </c>
      <c r="AC326">
        <v>0.101419</v>
      </c>
      <c r="AD326">
        <v>0.804172</v>
      </c>
      <c r="AH326">
        <v>7.3314308035244101E-3</v>
      </c>
      <c r="AI326">
        <v>-2.0583401682699195E-22</v>
      </c>
      <c r="AJ326">
        <v>8.0417200000000005E-3</v>
      </c>
    </row>
    <row r="327" spans="1:36" x14ac:dyDescent="0.25">
      <c r="A327">
        <v>6.7799999999999995E-5</v>
      </c>
      <c r="B327">
        <v>0.75691799999999998</v>
      </c>
      <c r="D327">
        <v>293.14999999999998</v>
      </c>
      <c r="E327">
        <v>0.75691799999999998</v>
      </c>
      <c r="G327">
        <v>200</v>
      </c>
      <c r="H327">
        <v>0.75691799999999998</v>
      </c>
      <c r="J327">
        <v>0.78905899999999995</v>
      </c>
      <c r="K327">
        <v>0.75691799999999998</v>
      </c>
      <c r="M327">
        <v>1.06257</v>
      </c>
      <c r="N327">
        <v>0.75691799999999998</v>
      </c>
      <c r="P327">
        <v>3.387E-28</v>
      </c>
      <c r="Q327">
        <v>0.75691799999999998</v>
      </c>
      <c r="S327">
        <v>0.36840000000000001</v>
      </c>
      <c r="T327">
        <v>0.75691799999999998</v>
      </c>
      <c r="V327">
        <v>6.0100000000000001E-2</v>
      </c>
      <c r="W327">
        <v>0.75691799999999998</v>
      </c>
      <c r="X327">
        <f t="shared" si="5"/>
        <v>-1014.1899999999999</v>
      </c>
      <c r="Y327">
        <v>1014.1899999999999</v>
      </c>
      <c r="Z327">
        <v>0.75691799999999998</v>
      </c>
      <c r="AC327">
        <v>0.101419</v>
      </c>
      <c r="AD327">
        <v>0.75691799999999998</v>
      </c>
      <c r="AH327">
        <v>6.9301481619351299E-3</v>
      </c>
      <c r="AI327">
        <v>-2.0175385108917118E-22</v>
      </c>
      <c r="AJ327">
        <v>7.56918E-3</v>
      </c>
    </row>
    <row r="328" spans="1:36" x14ac:dyDescent="0.25">
      <c r="A328">
        <v>6.7799999999999995E-5</v>
      </c>
      <c r="B328">
        <v>0.72456399999999999</v>
      </c>
      <c r="D328">
        <v>293.14999999999998</v>
      </c>
      <c r="E328">
        <v>0.72456399999999999</v>
      </c>
      <c r="G328">
        <v>200</v>
      </c>
      <c r="H328">
        <v>0.72456399999999999</v>
      </c>
      <c r="J328">
        <v>0.77110800000000002</v>
      </c>
      <c r="K328">
        <v>0.72456399999999999</v>
      </c>
      <c r="M328">
        <v>1.06257</v>
      </c>
      <c r="N328">
        <v>0.72456399999999999</v>
      </c>
      <c r="P328">
        <v>3.387E-28</v>
      </c>
      <c r="Q328">
        <v>0.72456399999999999</v>
      </c>
      <c r="S328">
        <v>0.36840000000000001</v>
      </c>
      <c r="T328">
        <v>0.72456399999999999</v>
      </c>
      <c r="V328">
        <v>6.0100000000000001E-2</v>
      </c>
      <c r="W328">
        <v>0.72456399999999999</v>
      </c>
      <c r="X328">
        <f t="shared" si="5"/>
        <v>-1014.1899999999999</v>
      </c>
      <c r="Y328">
        <v>1014.1899999999999</v>
      </c>
      <c r="Z328">
        <v>0.72456399999999999</v>
      </c>
      <c r="AC328">
        <v>0.101419</v>
      </c>
      <c r="AD328">
        <v>0.72456399999999999</v>
      </c>
      <c r="AH328">
        <v>6.6443754262912897E-3</v>
      </c>
      <c r="AI328">
        <v>-1.9877443992329402E-22</v>
      </c>
      <c r="AJ328">
        <v>7.2456400000000002E-3</v>
      </c>
    </row>
    <row r="329" spans="1:36" x14ac:dyDescent="0.25">
      <c r="A329">
        <v>6.7799999999999995E-5</v>
      </c>
      <c r="B329">
        <v>0.67432999999999998</v>
      </c>
      <c r="D329">
        <v>293.14999999999998</v>
      </c>
      <c r="E329">
        <v>0.67432999999999998</v>
      </c>
      <c r="G329">
        <v>200</v>
      </c>
      <c r="H329">
        <v>0.67432999999999998</v>
      </c>
      <c r="J329">
        <v>0.74316700000000002</v>
      </c>
      <c r="K329">
        <v>0.67432999999999998</v>
      </c>
      <c r="M329">
        <v>1.06257</v>
      </c>
      <c r="N329">
        <v>0.67432999999999998</v>
      </c>
      <c r="P329">
        <v>3.387E-28</v>
      </c>
      <c r="Q329">
        <v>0.67432999999999998</v>
      </c>
      <c r="S329">
        <v>0.36840000000000001</v>
      </c>
      <c r="T329">
        <v>0.67432999999999998</v>
      </c>
      <c r="V329">
        <v>6.0100000000000001E-2</v>
      </c>
      <c r="W329">
        <v>0.67432999999999998</v>
      </c>
      <c r="X329">
        <f t="shared" si="5"/>
        <v>-1014.1899999999999</v>
      </c>
      <c r="Y329">
        <v>1014.1899999999999</v>
      </c>
      <c r="Z329">
        <v>0.67432999999999998</v>
      </c>
      <c r="AC329">
        <v>0.101419</v>
      </c>
      <c r="AD329">
        <v>0.67432999999999998</v>
      </c>
      <c r="AH329">
        <v>6.2070137830849302E-3</v>
      </c>
      <c r="AI329">
        <v>-1.9408766015483569E-22</v>
      </c>
      <c r="AJ329">
        <v>6.7432999999999998E-3</v>
      </c>
    </row>
    <row r="330" spans="1:36" x14ac:dyDescent="0.25">
      <c r="A330">
        <v>6.7799999999999995E-5</v>
      </c>
      <c r="B330">
        <v>0.564496</v>
      </c>
      <c r="D330">
        <v>293.14999999999998</v>
      </c>
      <c r="E330">
        <v>0.564496</v>
      </c>
      <c r="G330">
        <v>200</v>
      </c>
      <c r="H330">
        <v>0.564496</v>
      </c>
      <c r="J330">
        <v>0.67713900000000005</v>
      </c>
      <c r="K330">
        <v>0.564496</v>
      </c>
      <c r="M330">
        <v>1.06257</v>
      </c>
      <c r="N330">
        <v>0.564496</v>
      </c>
      <c r="P330">
        <v>3.387E-28</v>
      </c>
      <c r="Q330">
        <v>0.564496</v>
      </c>
      <c r="S330">
        <v>0.36840000000000001</v>
      </c>
      <c r="T330">
        <v>0.564496</v>
      </c>
      <c r="V330">
        <v>6.0100000000000001E-2</v>
      </c>
      <c r="W330">
        <v>0.564496</v>
      </c>
      <c r="X330">
        <f t="shared" si="5"/>
        <v>-1014.1899999999999</v>
      </c>
      <c r="Y330">
        <v>1014.1899999999999</v>
      </c>
      <c r="Z330">
        <v>0.564496</v>
      </c>
      <c r="AC330">
        <v>0.101419</v>
      </c>
      <c r="AD330">
        <v>0.564496</v>
      </c>
      <c r="AH330">
        <v>5.2095282201398098E-3</v>
      </c>
      <c r="AI330">
        <v>-1.8275689531702349E-22</v>
      </c>
      <c r="AJ330">
        <v>5.6449600000000001E-3</v>
      </c>
    </row>
    <row r="331" spans="1:36" x14ac:dyDescent="0.25">
      <c r="A331">
        <v>6.7799999999999995E-5</v>
      </c>
      <c r="B331">
        <v>0.60195799999999999</v>
      </c>
      <c r="D331">
        <v>293.14999999999998</v>
      </c>
      <c r="E331">
        <v>0.60195799999999999</v>
      </c>
      <c r="G331">
        <v>200</v>
      </c>
      <c r="H331">
        <v>0.60195799999999999</v>
      </c>
      <c r="J331">
        <v>0.70039700000000005</v>
      </c>
      <c r="K331">
        <v>0.60195799999999999</v>
      </c>
      <c r="M331">
        <v>1.06257</v>
      </c>
      <c r="N331">
        <v>0.60195799999999999</v>
      </c>
      <c r="P331">
        <v>3.387E-28</v>
      </c>
      <c r="Q331">
        <v>0.60195799999999999</v>
      </c>
      <c r="S331">
        <v>0.36840000000000001</v>
      </c>
      <c r="T331">
        <v>0.60195799999999999</v>
      </c>
      <c r="V331">
        <v>6.0100000000000001E-2</v>
      </c>
      <c r="W331">
        <v>0.60195799999999999</v>
      </c>
      <c r="X331">
        <f t="shared" si="5"/>
        <v>-1014.1899999999999</v>
      </c>
      <c r="Y331">
        <v>1014.1899999999999</v>
      </c>
      <c r="Z331">
        <v>0.60195799999999999</v>
      </c>
      <c r="AC331">
        <v>0.101419</v>
      </c>
      <c r="AD331">
        <v>0.60195799999999999</v>
      </c>
      <c r="AH331">
        <v>5.5550970625469903E-3</v>
      </c>
      <c r="AI331">
        <v>-1.8679086409651071E-22</v>
      </c>
      <c r="AJ331">
        <v>6.0195800000000001E-3</v>
      </c>
    </row>
    <row r="332" spans="1:36" x14ac:dyDescent="0.25">
      <c r="A332">
        <v>6.7799999999999995E-5</v>
      </c>
      <c r="B332">
        <v>0.63516399999999995</v>
      </c>
      <c r="D332">
        <v>293.14999999999998</v>
      </c>
      <c r="E332">
        <v>0.63516399999999995</v>
      </c>
      <c r="G332">
        <v>200</v>
      </c>
      <c r="H332">
        <v>0.63516399999999995</v>
      </c>
      <c r="J332">
        <v>0.71959700000000004</v>
      </c>
      <c r="K332">
        <v>0.63516399999999995</v>
      </c>
      <c r="M332">
        <v>1.06257</v>
      </c>
      <c r="N332">
        <v>0.63516399999999995</v>
      </c>
      <c r="P332">
        <v>3.387E-28</v>
      </c>
      <c r="Q332">
        <v>0.63516399999999995</v>
      </c>
      <c r="S332">
        <v>0.36840000000000001</v>
      </c>
      <c r="T332">
        <v>0.63516399999999995</v>
      </c>
      <c r="V332">
        <v>6.0100000000000001E-2</v>
      </c>
      <c r="W332">
        <v>0.63516399999999995</v>
      </c>
      <c r="X332">
        <f t="shared" si="5"/>
        <v>-1014.1899999999999</v>
      </c>
      <c r="Y332">
        <v>1014.1899999999999</v>
      </c>
      <c r="Z332">
        <v>0.63516399999999995</v>
      </c>
      <c r="AC332">
        <v>0.101419</v>
      </c>
      <c r="AD332">
        <v>0.63516399999999995</v>
      </c>
      <c r="AH332">
        <v>5.8451209549847003E-3</v>
      </c>
      <c r="AI332">
        <v>-1.9008542445295083E-22</v>
      </c>
      <c r="AJ332">
        <v>6.3516400000000004E-3</v>
      </c>
    </row>
    <row r="333" spans="1:36" x14ac:dyDescent="0.25">
      <c r="A333">
        <v>6.7799999999999995E-5</v>
      </c>
      <c r="B333">
        <v>0.509579</v>
      </c>
      <c r="D333">
        <v>293.14999999999998</v>
      </c>
      <c r="E333">
        <v>0.509579</v>
      </c>
      <c r="G333">
        <v>200</v>
      </c>
      <c r="H333">
        <v>0.509579</v>
      </c>
      <c r="J333">
        <v>0.64201799999999998</v>
      </c>
      <c r="K333">
        <v>0.509579</v>
      </c>
      <c r="M333">
        <v>1.06257</v>
      </c>
      <c r="N333">
        <v>0.509579</v>
      </c>
      <c r="P333">
        <v>3.387E-28</v>
      </c>
      <c r="Q333">
        <v>0.509579</v>
      </c>
      <c r="S333">
        <v>0.36840000000000001</v>
      </c>
      <c r="T333">
        <v>0.509579</v>
      </c>
      <c r="V333">
        <v>6.0100000000000001E-2</v>
      </c>
      <c r="W333">
        <v>0.509579</v>
      </c>
      <c r="X333">
        <f t="shared" si="5"/>
        <v>-1014.1899999999999</v>
      </c>
      <c r="Y333">
        <v>1014.1899999999999</v>
      </c>
      <c r="Z333">
        <v>0.509579</v>
      </c>
      <c r="AC333">
        <v>0.101419</v>
      </c>
      <c r="AD333">
        <v>0.509579</v>
      </c>
      <c r="AH333">
        <v>4.6997118259118299E-3</v>
      </c>
      <c r="AI333">
        <v>-1.7657118171618569E-22</v>
      </c>
      <c r="AJ333">
        <v>5.0957900000000002E-3</v>
      </c>
    </row>
    <row r="334" spans="1:36" x14ac:dyDescent="0.25">
      <c r="A334">
        <v>6.7799999999999995E-5</v>
      </c>
      <c r="B334">
        <v>0.40911000000000003</v>
      </c>
      <c r="D334">
        <v>293.14999999999998</v>
      </c>
      <c r="E334">
        <v>0.40911000000000003</v>
      </c>
      <c r="G334">
        <v>200</v>
      </c>
      <c r="H334">
        <v>0.40911000000000003</v>
      </c>
      <c r="J334">
        <v>0.573492</v>
      </c>
      <c r="K334">
        <v>0.40911000000000003</v>
      </c>
      <c r="M334">
        <v>1.06257</v>
      </c>
      <c r="N334">
        <v>0.40911000000000003</v>
      </c>
      <c r="P334">
        <v>3.387E-28</v>
      </c>
      <c r="Q334">
        <v>0.40911000000000003</v>
      </c>
      <c r="S334">
        <v>0.36840000000000001</v>
      </c>
      <c r="T334">
        <v>0.40911000000000003</v>
      </c>
      <c r="V334">
        <v>6.0100000000000001E-2</v>
      </c>
      <c r="W334">
        <v>0.40911000000000003</v>
      </c>
      <c r="X334">
        <f t="shared" si="5"/>
        <v>-1014.1899999999999</v>
      </c>
      <c r="Y334">
        <v>1014.1899999999999</v>
      </c>
      <c r="Z334">
        <v>0.40911000000000003</v>
      </c>
      <c r="AC334">
        <v>0.101419</v>
      </c>
      <c r="AD334">
        <v>0.40911000000000003</v>
      </c>
      <c r="AH334">
        <v>3.74742023664124E-3</v>
      </c>
      <c r="AI334">
        <v>-1.6414531692265003E-22</v>
      </c>
      <c r="AJ334">
        <v>4.0911000000000003E-3</v>
      </c>
    </row>
    <row r="335" spans="1:36" x14ac:dyDescent="0.25">
      <c r="A335">
        <v>6.7799999999999995E-5</v>
      </c>
      <c r="B335">
        <v>0.36951899999999999</v>
      </c>
      <c r="D335">
        <v>293.14999999999998</v>
      </c>
      <c r="E335">
        <v>0.36951899999999999</v>
      </c>
      <c r="G335">
        <v>200</v>
      </c>
      <c r="H335">
        <v>0.36951899999999999</v>
      </c>
      <c r="J335">
        <v>0.54258499999999998</v>
      </c>
      <c r="K335">
        <v>0.36951899999999999</v>
      </c>
      <c r="M335">
        <v>1.06257</v>
      </c>
      <c r="N335">
        <v>0.36951899999999999</v>
      </c>
      <c r="P335">
        <v>3.387E-28</v>
      </c>
      <c r="Q335">
        <v>0.36951899999999999</v>
      </c>
      <c r="S335">
        <v>0.36840000000000001</v>
      </c>
      <c r="T335">
        <v>0.36951899999999999</v>
      </c>
      <c r="V335">
        <v>6.0100000000000001E-2</v>
      </c>
      <c r="W335">
        <v>0.36951899999999999</v>
      </c>
      <c r="X335">
        <f t="shared" si="5"/>
        <v>-1014.1899999999999</v>
      </c>
      <c r="Y335">
        <v>1014.1899999999999</v>
      </c>
      <c r="Z335">
        <v>0.36951899999999999</v>
      </c>
      <c r="AC335">
        <v>0.101419</v>
      </c>
      <c r="AD335">
        <v>0.36951899999999999</v>
      </c>
      <c r="AH335">
        <v>3.3369621699518301E-3</v>
      </c>
      <c r="AI335">
        <v>-1.5837038695812633E-22</v>
      </c>
      <c r="AJ335">
        <v>3.6951900000000001E-3</v>
      </c>
    </row>
    <row r="336" spans="1:36" x14ac:dyDescent="0.25">
      <c r="A336">
        <v>6.7799999999999995E-5</v>
      </c>
      <c r="B336">
        <v>0.30651299999999998</v>
      </c>
      <c r="D336">
        <v>293.14999999999998</v>
      </c>
      <c r="E336">
        <v>0.30651299999999998</v>
      </c>
      <c r="G336">
        <v>200</v>
      </c>
      <c r="H336">
        <v>0.30651299999999998</v>
      </c>
      <c r="J336">
        <v>0.494508</v>
      </c>
      <c r="K336">
        <v>0.30651299999999998</v>
      </c>
      <c r="M336">
        <v>1.06257</v>
      </c>
      <c r="N336">
        <v>0.30651299999999998</v>
      </c>
      <c r="P336">
        <v>3.387E-28</v>
      </c>
      <c r="Q336">
        <v>0.30651299999999998</v>
      </c>
      <c r="S336">
        <v>0.36840000000000001</v>
      </c>
      <c r="T336">
        <v>0.30651299999999998</v>
      </c>
      <c r="V336">
        <v>6.0100000000000001E-2</v>
      </c>
      <c r="W336">
        <v>0.30651299999999998</v>
      </c>
      <c r="X336">
        <f t="shared" si="5"/>
        <v>-1014.1899999999999</v>
      </c>
      <c r="Y336">
        <v>1014.1899999999999</v>
      </c>
      <c r="Z336">
        <v>0.30651299999999998</v>
      </c>
      <c r="AC336">
        <v>0.101419</v>
      </c>
      <c r="AD336">
        <v>0.30651299999999998</v>
      </c>
      <c r="AH336">
        <v>2.7237393982657899E-3</v>
      </c>
      <c r="AI336">
        <v>-1.4915012048795783E-22</v>
      </c>
      <c r="AJ336">
        <v>3.0651300000000001E-3</v>
      </c>
    </row>
    <row r="337" spans="1:36" x14ac:dyDescent="0.25">
      <c r="A337">
        <v>6.7799999999999995E-5</v>
      </c>
      <c r="B337">
        <v>0.26777400000000001</v>
      </c>
      <c r="D337">
        <v>293.14999999999998</v>
      </c>
      <c r="E337">
        <v>0.26777400000000001</v>
      </c>
      <c r="G337">
        <v>200</v>
      </c>
      <c r="H337">
        <v>0.26777400000000001</v>
      </c>
      <c r="J337">
        <v>0.46204099999999998</v>
      </c>
      <c r="K337">
        <v>0.26777400000000001</v>
      </c>
      <c r="M337">
        <v>1.06257</v>
      </c>
      <c r="N337">
        <v>0.26777400000000001</v>
      </c>
      <c r="P337">
        <v>3.387E-28</v>
      </c>
      <c r="Q337">
        <v>0.26777400000000001</v>
      </c>
      <c r="S337">
        <v>0.36840000000000001</v>
      </c>
      <c r="T337">
        <v>0.26777400000000001</v>
      </c>
      <c r="V337">
        <v>6.0100000000000001E-2</v>
      </c>
      <c r="W337">
        <v>0.26777400000000001</v>
      </c>
      <c r="X337">
        <f t="shared" si="5"/>
        <v>-1014.1899999999999</v>
      </c>
      <c r="Y337">
        <v>1014.1899999999999</v>
      </c>
      <c r="Z337">
        <v>0.26777400000000001</v>
      </c>
      <c r="AC337">
        <v>0.101419</v>
      </c>
      <c r="AD337">
        <v>0.26777400000000001</v>
      </c>
      <c r="AH337">
        <v>2.3285532550363802E-3</v>
      </c>
      <c r="AI337">
        <v>-1.4274355513193307E-22</v>
      </c>
      <c r="AJ337">
        <v>2.6777400000000001E-3</v>
      </c>
    </row>
    <row r="338" spans="1:36" x14ac:dyDescent="0.25">
      <c r="A338">
        <v>6.7799999999999995E-5</v>
      </c>
      <c r="B338">
        <v>0.228182</v>
      </c>
      <c r="D338">
        <v>293.14999999999998</v>
      </c>
      <c r="E338">
        <v>0.228182</v>
      </c>
      <c r="G338">
        <v>200</v>
      </c>
      <c r="H338">
        <v>0.228182</v>
      </c>
      <c r="J338">
        <v>0.424734</v>
      </c>
      <c r="K338">
        <v>0.228182</v>
      </c>
      <c r="M338">
        <v>1.06257</v>
      </c>
      <c r="N338">
        <v>0.228182</v>
      </c>
      <c r="P338">
        <v>3.387E-28</v>
      </c>
      <c r="Q338">
        <v>0.228182</v>
      </c>
      <c r="S338">
        <v>0.36840000000000001</v>
      </c>
      <c r="T338">
        <v>0.228182</v>
      </c>
      <c r="V338">
        <v>6.0100000000000001E-2</v>
      </c>
      <c r="W338">
        <v>0.228182</v>
      </c>
      <c r="X338">
        <f t="shared" si="5"/>
        <v>-1014.1899999999999</v>
      </c>
      <c r="Y338">
        <v>1014.1899999999999</v>
      </c>
      <c r="Z338">
        <v>0.228182</v>
      </c>
      <c r="AC338">
        <v>0.101419</v>
      </c>
      <c r="AD338">
        <v>0.228182</v>
      </c>
      <c r="AH338">
        <v>1.8957945227045701E-3</v>
      </c>
      <c r="AI338">
        <v>-1.3518179670030359E-22</v>
      </c>
      <c r="AJ338">
        <v>2.2818199999999999E-3</v>
      </c>
    </row>
    <row r="339" spans="1:36" x14ac:dyDescent="0.25">
      <c r="A339">
        <v>6.7799999999999995E-5</v>
      </c>
      <c r="B339">
        <v>0.18773899999999999</v>
      </c>
      <c r="D339">
        <v>293.14999999999998</v>
      </c>
      <c r="E339">
        <v>0.18773899999999999</v>
      </c>
      <c r="G339">
        <v>200</v>
      </c>
      <c r="H339">
        <v>0.18773899999999999</v>
      </c>
      <c r="J339">
        <v>0.38492999999999999</v>
      </c>
      <c r="K339">
        <v>0.18773899999999999</v>
      </c>
      <c r="M339">
        <v>1.06257</v>
      </c>
      <c r="N339">
        <v>0.18773899999999999</v>
      </c>
      <c r="P339">
        <v>3.387E-28</v>
      </c>
      <c r="Q339">
        <v>0.18773899999999999</v>
      </c>
      <c r="S339">
        <v>0.36840000000000001</v>
      </c>
      <c r="T339">
        <v>0.18773899999999999</v>
      </c>
      <c r="V339">
        <v>6.0100000000000001E-2</v>
      </c>
      <c r="W339">
        <v>0.18773899999999999</v>
      </c>
      <c r="X339">
        <f t="shared" si="5"/>
        <v>-1014.1899999999999</v>
      </c>
      <c r="Y339">
        <v>1014.1899999999999</v>
      </c>
      <c r="Z339">
        <v>0.18773899999999999</v>
      </c>
      <c r="AC339">
        <v>0.101419</v>
      </c>
      <c r="AD339">
        <v>0.18773899999999999</v>
      </c>
      <c r="AH339">
        <v>1.4634959001902099E-3</v>
      </c>
      <c r="AI339">
        <v>-1.2684982242206594E-22</v>
      </c>
      <c r="AJ339">
        <v>1.87739E-3</v>
      </c>
    </row>
    <row r="340" spans="1:36" x14ac:dyDescent="0.25">
      <c r="A340">
        <v>6.7799999999999995E-5</v>
      </c>
      <c r="B340">
        <v>0.16858200000000001</v>
      </c>
      <c r="D340">
        <v>293.14999999999998</v>
      </c>
      <c r="E340">
        <v>0.16858200000000001</v>
      </c>
      <c r="G340">
        <v>200</v>
      </c>
      <c r="H340">
        <v>0.16858200000000001</v>
      </c>
      <c r="J340">
        <v>0.36526199999999998</v>
      </c>
      <c r="K340">
        <v>0.16858200000000001</v>
      </c>
      <c r="M340">
        <v>1.06257</v>
      </c>
      <c r="N340">
        <v>0.16858200000000001</v>
      </c>
      <c r="P340">
        <v>3.387E-28</v>
      </c>
      <c r="Q340">
        <v>0.16858200000000001</v>
      </c>
      <c r="S340">
        <v>0.36840000000000001</v>
      </c>
      <c r="T340">
        <v>0.16858200000000001</v>
      </c>
      <c r="V340">
        <v>6.0100000000000001E-2</v>
      </c>
      <c r="W340">
        <v>0.16858200000000001</v>
      </c>
      <c r="X340">
        <f t="shared" si="5"/>
        <v>-1014.1899999999999</v>
      </c>
      <c r="Y340">
        <v>1014.1899999999999</v>
      </c>
      <c r="Z340">
        <v>0.16858200000000001</v>
      </c>
      <c r="AC340">
        <v>0.101419</v>
      </c>
      <c r="AD340">
        <v>0.16858200000000001</v>
      </c>
      <c r="AH340">
        <v>1.2631460236523101E-3</v>
      </c>
      <c r="AI340">
        <v>-1.2262086079050972E-22</v>
      </c>
      <c r="AJ340">
        <v>1.68582E-3</v>
      </c>
    </row>
    <row r="341" spans="1:36" x14ac:dyDescent="0.25">
      <c r="A341">
        <v>6.7799999999999995E-5</v>
      </c>
      <c r="B341">
        <v>0.16134499999999999</v>
      </c>
      <c r="D341">
        <v>293.14999999999998</v>
      </c>
      <c r="E341">
        <v>0.16134499999999999</v>
      </c>
      <c r="G341">
        <v>200</v>
      </c>
      <c r="H341">
        <v>0.16134499999999999</v>
      </c>
      <c r="J341">
        <v>0.35480299999999998</v>
      </c>
      <c r="K341">
        <v>0.16134499999999999</v>
      </c>
      <c r="M341">
        <v>1.06257</v>
      </c>
      <c r="N341">
        <v>0.16134499999999999</v>
      </c>
      <c r="P341">
        <v>3.387E-28</v>
      </c>
      <c r="Q341">
        <v>0.16134499999999999</v>
      </c>
      <c r="S341">
        <v>0.36840000000000001</v>
      </c>
      <c r="T341">
        <v>0.16134499999999999</v>
      </c>
      <c r="V341">
        <v>6.0100000000000001E-2</v>
      </c>
      <c r="W341">
        <v>0.16134499999999999</v>
      </c>
      <c r="X341">
        <f t="shared" si="5"/>
        <v>-1014.1899999999999</v>
      </c>
      <c r="Y341">
        <v>1014.1899999999999</v>
      </c>
      <c r="Z341">
        <v>0.16134499999999999</v>
      </c>
      <c r="AC341">
        <v>0.101419</v>
      </c>
      <c r="AD341">
        <v>0.16134499999999999</v>
      </c>
      <c r="AH341">
        <v>1.1607051914223E-3</v>
      </c>
      <c r="AI341">
        <v>-1.203392594558317E-22</v>
      </c>
      <c r="AJ341">
        <v>1.61345E-3</v>
      </c>
    </row>
    <row r="342" spans="1:36" x14ac:dyDescent="0.25">
      <c r="A342">
        <v>6.7799999999999995E-5</v>
      </c>
      <c r="B342">
        <v>0.14091100000000001</v>
      </c>
      <c r="D342">
        <v>293.14999999999998</v>
      </c>
      <c r="E342">
        <v>0.14091100000000001</v>
      </c>
      <c r="G342">
        <v>200</v>
      </c>
      <c r="H342">
        <v>0.14091100000000001</v>
      </c>
      <c r="J342">
        <v>0.33388699999999999</v>
      </c>
      <c r="K342">
        <v>0.14091100000000001</v>
      </c>
      <c r="M342">
        <v>1.06257</v>
      </c>
      <c r="N342">
        <v>0.14091100000000001</v>
      </c>
      <c r="P342">
        <v>3.387E-28</v>
      </c>
      <c r="Q342">
        <v>0.14091100000000001</v>
      </c>
      <c r="S342">
        <v>0.36840000000000001</v>
      </c>
      <c r="T342">
        <v>0.14091100000000001</v>
      </c>
      <c r="V342">
        <v>6.0100000000000001E-2</v>
      </c>
      <c r="W342">
        <v>0.14091100000000001</v>
      </c>
      <c r="X342">
        <f t="shared" si="5"/>
        <v>-1014.1899999999999</v>
      </c>
      <c r="Y342">
        <v>1014.1899999999999</v>
      </c>
      <c r="Z342">
        <v>0.14091100000000001</v>
      </c>
      <c r="AC342">
        <v>0.101419</v>
      </c>
      <c r="AD342">
        <v>0.14091100000000001</v>
      </c>
      <c r="AH342">
        <v>9.6540794732235505E-4</v>
      </c>
      <c r="AI342">
        <v>-1.1570380443678531E-22</v>
      </c>
      <c r="AJ342">
        <v>1.4091100000000001E-3</v>
      </c>
    </row>
    <row r="343" spans="1:36" x14ac:dyDescent="0.25">
      <c r="A343">
        <v>6.7799999999999995E-5</v>
      </c>
      <c r="B343">
        <v>0.130694</v>
      </c>
      <c r="D343">
        <v>293.14999999999998</v>
      </c>
      <c r="E343">
        <v>0.130694</v>
      </c>
      <c r="G343">
        <v>200</v>
      </c>
      <c r="H343">
        <v>0.130694</v>
      </c>
      <c r="J343">
        <v>0.319214</v>
      </c>
      <c r="K343">
        <v>0.130694</v>
      </c>
      <c r="M343">
        <v>1.06257</v>
      </c>
      <c r="N343">
        <v>0.130694</v>
      </c>
      <c r="P343">
        <v>3.387E-28</v>
      </c>
      <c r="Q343">
        <v>0.130694</v>
      </c>
      <c r="S343">
        <v>0.36840000000000001</v>
      </c>
      <c r="T343">
        <v>0.130694</v>
      </c>
      <c r="V343">
        <v>6.0100000000000001E-2</v>
      </c>
      <c r="W343">
        <v>0.130694</v>
      </c>
      <c r="X343">
        <f t="shared" si="5"/>
        <v>-1014.1899999999999</v>
      </c>
      <c r="Y343">
        <v>1014.1899999999999</v>
      </c>
      <c r="Z343">
        <v>0.130694</v>
      </c>
      <c r="AC343">
        <v>0.101419</v>
      </c>
      <c r="AD343">
        <v>0.130694</v>
      </c>
      <c r="AH343">
        <v>8.3689145733839901E-4</v>
      </c>
      <c r="AI343">
        <v>-1.1239047944215238E-22</v>
      </c>
      <c r="AJ343">
        <v>1.3069399999999999E-3</v>
      </c>
    </row>
    <row r="344" spans="1:36" x14ac:dyDescent="0.25">
      <c r="A344">
        <v>6.7799999999999995E-5</v>
      </c>
      <c r="B344">
        <v>0.108557</v>
      </c>
      <c r="D344">
        <v>293.14999999999998</v>
      </c>
      <c r="E344">
        <v>0.108557</v>
      </c>
      <c r="G344">
        <v>200</v>
      </c>
      <c r="H344">
        <v>0.108557</v>
      </c>
      <c r="J344">
        <v>0.29142899999999999</v>
      </c>
      <c r="K344">
        <v>0.108557</v>
      </c>
      <c r="M344">
        <v>1.06257</v>
      </c>
      <c r="N344">
        <v>0.108557</v>
      </c>
      <c r="P344">
        <v>3.387E-28</v>
      </c>
      <c r="Q344">
        <v>0.108557</v>
      </c>
      <c r="S344">
        <v>0.36840000000000001</v>
      </c>
      <c r="T344">
        <v>0.108557</v>
      </c>
      <c r="V344">
        <v>6.0100000000000001E-2</v>
      </c>
      <c r="W344">
        <v>0.108557</v>
      </c>
      <c r="X344">
        <f t="shared" si="5"/>
        <v>-1014.1899999999999</v>
      </c>
      <c r="Y344">
        <v>1014.1899999999999</v>
      </c>
      <c r="Z344">
        <v>0.108557</v>
      </c>
      <c r="AC344">
        <v>0.101419</v>
      </c>
      <c r="AD344">
        <v>0.108557</v>
      </c>
      <c r="AH344">
        <v>6.1603841964874995E-4</v>
      </c>
      <c r="AI344">
        <v>-1.059646454170032E-22</v>
      </c>
      <c r="AJ344">
        <v>1.0855699999999999E-3</v>
      </c>
    </row>
    <row r="345" spans="1:36" x14ac:dyDescent="0.25">
      <c r="A345">
        <v>6.7799999999999995E-5</v>
      </c>
      <c r="B345">
        <v>0.100894</v>
      </c>
      <c r="D345">
        <v>293.14999999999998</v>
      </c>
      <c r="E345">
        <v>0.100894</v>
      </c>
      <c r="G345">
        <v>200</v>
      </c>
      <c r="H345">
        <v>0.100894</v>
      </c>
      <c r="J345">
        <v>0.27909699999999998</v>
      </c>
      <c r="K345">
        <v>0.100894</v>
      </c>
      <c r="M345">
        <v>1.06257</v>
      </c>
      <c r="N345">
        <v>0.100894</v>
      </c>
      <c r="P345">
        <v>3.387E-28</v>
      </c>
      <c r="Q345">
        <v>0.100894</v>
      </c>
      <c r="S345">
        <v>0.36840000000000001</v>
      </c>
      <c r="T345">
        <v>0.100894</v>
      </c>
      <c r="V345">
        <v>6.0100000000000001E-2</v>
      </c>
      <c r="W345">
        <v>0.100894</v>
      </c>
      <c r="X345">
        <f t="shared" si="5"/>
        <v>-1014.1899999999999</v>
      </c>
      <c r="Y345">
        <v>1014.1899999999999</v>
      </c>
      <c r="Z345">
        <v>0.100894</v>
      </c>
      <c r="AC345">
        <v>0.101419</v>
      </c>
      <c r="AD345">
        <v>0.100894</v>
      </c>
      <c r="AH345">
        <v>5.2893092998108101E-4</v>
      </c>
      <c r="AI345">
        <v>-1.030436591193552E-22</v>
      </c>
      <c r="AJ345">
        <v>1.0089400000000001E-3</v>
      </c>
    </row>
    <row r="346" spans="1:36" x14ac:dyDescent="0.25">
      <c r="A346">
        <v>6.7799999999999995E-5</v>
      </c>
      <c r="B346">
        <v>8.0459799999999998E-2</v>
      </c>
      <c r="D346">
        <v>293.14999999999998</v>
      </c>
      <c r="E346">
        <v>8.0459799999999998E-2</v>
      </c>
      <c r="G346">
        <v>200</v>
      </c>
      <c r="H346">
        <v>8.0459799999999998E-2</v>
      </c>
      <c r="J346">
        <v>0.24616099999999999</v>
      </c>
      <c r="K346">
        <v>8.0459799999999998E-2</v>
      </c>
      <c r="M346">
        <v>1.06257</v>
      </c>
      <c r="N346">
        <v>8.0459799999999998E-2</v>
      </c>
      <c r="P346">
        <v>3.387E-28</v>
      </c>
      <c r="Q346">
        <v>8.0459799999999998E-2</v>
      </c>
      <c r="S346">
        <v>0.36840000000000001</v>
      </c>
      <c r="T346">
        <v>8.0459799999999998E-2</v>
      </c>
      <c r="V346">
        <v>6.0100000000000001E-2</v>
      </c>
      <c r="W346">
        <v>8.0459799999999998E-2</v>
      </c>
      <c r="X346">
        <f t="shared" si="5"/>
        <v>-1014.1899999999999</v>
      </c>
      <c r="Y346">
        <v>1014.1899999999999</v>
      </c>
      <c r="Z346">
        <v>8.0459799999999998E-2</v>
      </c>
      <c r="AC346">
        <v>0.101419</v>
      </c>
      <c r="AD346">
        <v>8.0459799999999998E-2</v>
      </c>
      <c r="AH346">
        <v>3.36682020353017E-4</v>
      </c>
      <c r="AI346">
        <v>-9.500879270431169E-23</v>
      </c>
      <c r="AJ346">
        <v>8.0459800000000001E-4</v>
      </c>
    </row>
    <row r="347" spans="1:36" x14ac:dyDescent="0.25">
      <c r="A347">
        <v>6.7799999999999995E-5</v>
      </c>
      <c r="B347">
        <v>7.2371199999999997E-2</v>
      </c>
      <c r="D347">
        <v>293.14999999999998</v>
      </c>
      <c r="E347">
        <v>7.2371199999999997E-2</v>
      </c>
      <c r="G347">
        <v>200</v>
      </c>
      <c r="H347">
        <v>7.2371199999999997E-2</v>
      </c>
      <c r="J347">
        <v>0.232737</v>
      </c>
      <c r="K347">
        <v>7.2371199999999997E-2</v>
      </c>
      <c r="M347">
        <v>1.06257</v>
      </c>
      <c r="N347">
        <v>7.2371199999999997E-2</v>
      </c>
      <c r="P347">
        <v>3.387E-28</v>
      </c>
      <c r="Q347">
        <v>7.2371199999999997E-2</v>
      </c>
      <c r="S347">
        <v>0.36840000000000001</v>
      </c>
      <c r="T347">
        <v>7.2371199999999997E-2</v>
      </c>
      <c r="V347">
        <v>6.0100000000000001E-2</v>
      </c>
      <c r="W347">
        <v>7.2371199999999997E-2</v>
      </c>
      <c r="X347">
        <f t="shared" si="5"/>
        <v>-1014.1899999999999</v>
      </c>
      <c r="Y347">
        <v>1014.1899999999999</v>
      </c>
      <c r="Z347">
        <v>7.2371199999999997E-2</v>
      </c>
      <c r="AC347">
        <v>0.101419</v>
      </c>
      <c r="AD347">
        <v>7.2371199999999997E-2</v>
      </c>
      <c r="AH347">
        <v>2.7834137860884098E-4</v>
      </c>
      <c r="AI347">
        <v>-9.1626069653433961E-23</v>
      </c>
      <c r="AJ347">
        <v>7.2371200000000005E-4</v>
      </c>
    </row>
    <row r="348" spans="1:36" x14ac:dyDescent="0.25">
      <c r="A348">
        <v>6.7799999999999995E-5</v>
      </c>
      <c r="B348">
        <v>5.7471300000000003E-2</v>
      </c>
      <c r="D348">
        <v>293.14999999999998</v>
      </c>
      <c r="E348">
        <v>5.7471300000000003E-2</v>
      </c>
      <c r="G348">
        <v>200</v>
      </c>
      <c r="H348">
        <v>5.7471300000000003E-2</v>
      </c>
      <c r="J348">
        <v>0.212757</v>
      </c>
      <c r="K348">
        <v>5.7471300000000003E-2</v>
      </c>
      <c r="M348">
        <v>1.06257</v>
      </c>
      <c r="N348">
        <v>5.7471300000000003E-2</v>
      </c>
      <c r="P348">
        <v>3.387E-28</v>
      </c>
      <c r="Q348">
        <v>5.7471300000000003E-2</v>
      </c>
      <c r="S348">
        <v>0.36840000000000001</v>
      </c>
      <c r="T348">
        <v>5.7471300000000003E-2</v>
      </c>
      <c r="V348">
        <v>6.0100000000000001E-2</v>
      </c>
      <c r="W348">
        <v>5.7471300000000003E-2</v>
      </c>
      <c r="X348">
        <f t="shared" si="5"/>
        <v>-1014.1899999999999</v>
      </c>
      <c r="Y348">
        <v>1014.1899999999999</v>
      </c>
      <c r="Z348">
        <v>5.7471300000000003E-2</v>
      </c>
      <c r="AC348">
        <v>0.101419</v>
      </c>
      <c r="AD348">
        <v>5.7471300000000003E-2</v>
      </c>
      <c r="AH348">
        <v>2.17673530795072E-4</v>
      </c>
      <c r="AI348">
        <v>-8.6460445717906704E-23</v>
      </c>
      <c r="AJ348">
        <v>5.7471300000000003E-4</v>
      </c>
    </row>
    <row r="349" spans="1:36" x14ac:dyDescent="0.25">
      <c r="A349">
        <v>6.7799999999999995E-5</v>
      </c>
      <c r="B349">
        <v>4.9808400000000003E-2</v>
      </c>
      <c r="D349">
        <v>293.14999999999998</v>
      </c>
      <c r="E349">
        <v>4.9808400000000003E-2</v>
      </c>
      <c r="G349">
        <v>200</v>
      </c>
      <c r="H349">
        <v>4.9808400000000003E-2</v>
      </c>
      <c r="J349">
        <v>0.196992</v>
      </c>
      <c r="K349">
        <v>4.9808400000000003E-2</v>
      </c>
      <c r="M349">
        <v>1.06257</v>
      </c>
      <c r="N349">
        <v>4.9808400000000003E-2</v>
      </c>
      <c r="P349">
        <v>3.387E-28</v>
      </c>
      <c r="Q349">
        <v>4.9808400000000003E-2</v>
      </c>
      <c r="S349">
        <v>0.36840000000000001</v>
      </c>
      <c r="T349">
        <v>4.9808400000000003E-2</v>
      </c>
      <c r="V349">
        <v>6.0100000000000001E-2</v>
      </c>
      <c r="W349">
        <v>4.9808400000000003E-2</v>
      </c>
      <c r="X349">
        <f t="shared" si="5"/>
        <v>-1014.1899999999999</v>
      </c>
      <c r="Y349">
        <v>1014.1899999999999</v>
      </c>
      <c r="Z349">
        <v>4.9808400000000003E-2</v>
      </c>
      <c r="AC349">
        <v>0.101419</v>
      </c>
      <c r="AD349">
        <v>4.9808400000000003E-2</v>
      </c>
      <c r="AH349">
        <v>1.95531077919589E-4</v>
      </c>
      <c r="AI349">
        <v>-8.226243658969138E-23</v>
      </c>
      <c r="AJ349">
        <v>4.9808399999999998E-4</v>
      </c>
    </row>
    <row r="350" spans="1:36" x14ac:dyDescent="0.25">
      <c r="A350">
        <v>6.7799999999999995E-5</v>
      </c>
      <c r="B350">
        <v>4.5976999999999997E-2</v>
      </c>
      <c r="D350">
        <v>293.14999999999998</v>
      </c>
      <c r="E350">
        <v>4.5976999999999997E-2</v>
      </c>
      <c r="G350">
        <v>200</v>
      </c>
      <c r="H350">
        <v>4.5976999999999997E-2</v>
      </c>
      <c r="J350">
        <v>0.187002</v>
      </c>
      <c r="K350">
        <v>4.5976999999999997E-2</v>
      </c>
      <c r="M350">
        <v>1.06257</v>
      </c>
      <c r="N350">
        <v>4.5976999999999997E-2</v>
      </c>
      <c r="P350">
        <v>3.387E-28</v>
      </c>
      <c r="Q350">
        <v>4.5976999999999997E-2</v>
      </c>
      <c r="S350">
        <v>0.36840000000000001</v>
      </c>
      <c r="T350">
        <v>4.5976999999999997E-2</v>
      </c>
      <c r="V350">
        <v>6.0100000000000001E-2</v>
      </c>
      <c r="W350">
        <v>4.5976999999999997E-2</v>
      </c>
      <c r="X350">
        <f t="shared" si="5"/>
        <v>-1014.1899999999999</v>
      </c>
      <c r="Y350">
        <v>1014.1899999999999</v>
      </c>
      <c r="Z350">
        <v>4.5976999999999997E-2</v>
      </c>
      <c r="AC350">
        <v>0.101419</v>
      </c>
      <c r="AD350">
        <v>4.5976999999999997E-2</v>
      </c>
      <c r="AH350">
        <v>1.95045189288726E-4</v>
      </c>
      <c r="AI350">
        <v>-7.9540653987141974E-23</v>
      </c>
      <c r="AJ350">
        <v>4.5977000000000002E-4</v>
      </c>
    </row>
    <row r="351" spans="1:36" x14ac:dyDescent="0.25">
      <c r="A351">
        <v>6.7799999999999995E-5</v>
      </c>
      <c r="B351">
        <v>3.6185599999999998E-2</v>
      </c>
      <c r="D351">
        <v>293.14999999999998</v>
      </c>
      <c r="E351">
        <v>3.6185599999999998E-2</v>
      </c>
      <c r="G351">
        <v>200</v>
      </c>
      <c r="H351">
        <v>3.6185599999999998E-2</v>
      </c>
      <c r="J351">
        <v>0.17388999999999999</v>
      </c>
      <c r="K351">
        <v>3.6185599999999998E-2</v>
      </c>
      <c r="M351">
        <v>1.06257</v>
      </c>
      <c r="N351">
        <v>3.6185599999999998E-2</v>
      </c>
      <c r="P351">
        <v>3.387E-28</v>
      </c>
      <c r="Q351">
        <v>3.6185599999999998E-2</v>
      </c>
      <c r="S351">
        <v>0.36840000000000001</v>
      </c>
      <c r="T351">
        <v>3.6185599999999998E-2</v>
      </c>
      <c r="V351">
        <v>6.0100000000000001E-2</v>
      </c>
      <c r="W351">
        <v>3.6185599999999998E-2</v>
      </c>
      <c r="X351">
        <f t="shared" si="5"/>
        <v>-1014.1899999999999</v>
      </c>
      <c r="Y351">
        <v>1014.1899999999999</v>
      </c>
      <c r="Z351">
        <v>3.6185599999999998E-2</v>
      </c>
      <c r="AC351">
        <v>0.101419</v>
      </c>
      <c r="AD351">
        <v>3.6185599999999998E-2</v>
      </c>
      <c r="AH351">
        <v>2.12448629410409E-4</v>
      </c>
      <c r="AI351">
        <v>-7.5888870617260326E-23</v>
      </c>
      <c r="AJ351">
        <v>3.6185600000000003E-4</v>
      </c>
    </row>
    <row r="352" spans="1:36" x14ac:dyDescent="0.25">
      <c r="A352">
        <v>6.7799999999999995E-5</v>
      </c>
      <c r="B352">
        <v>3.1502799999999997E-2</v>
      </c>
      <c r="D352">
        <v>293.14999999999998</v>
      </c>
      <c r="E352">
        <v>3.1502799999999997E-2</v>
      </c>
      <c r="G352">
        <v>200</v>
      </c>
      <c r="H352">
        <v>3.1502799999999997E-2</v>
      </c>
      <c r="J352">
        <v>0.15859200000000001</v>
      </c>
      <c r="K352">
        <v>3.1502799999999997E-2</v>
      </c>
      <c r="M352">
        <v>1.06257</v>
      </c>
      <c r="N352">
        <v>3.1502799999999997E-2</v>
      </c>
      <c r="P352">
        <v>3.387E-28</v>
      </c>
      <c r="Q352">
        <v>3.1502799999999997E-2</v>
      </c>
      <c r="S352">
        <v>0.36840000000000001</v>
      </c>
      <c r="T352">
        <v>3.1502799999999997E-2</v>
      </c>
      <c r="V352">
        <v>6.0100000000000001E-2</v>
      </c>
      <c r="W352">
        <v>3.1502799999999997E-2</v>
      </c>
      <c r="X352">
        <f t="shared" si="5"/>
        <v>-1014.1899999999999</v>
      </c>
      <c r="Y352">
        <v>1014.1899999999999</v>
      </c>
      <c r="Z352">
        <v>3.1502799999999997E-2</v>
      </c>
      <c r="AC352">
        <v>0.101419</v>
      </c>
      <c r="AD352">
        <v>3.1502799999999997E-2</v>
      </c>
      <c r="AH352">
        <v>2.6205253601750499E-4</v>
      </c>
      <c r="AI352">
        <v>-7.1502693326992406E-23</v>
      </c>
      <c r="AJ352">
        <v>3.1502800000000002E-4</v>
      </c>
    </row>
    <row r="353" spans="1:36" x14ac:dyDescent="0.25">
      <c r="A353">
        <v>6.7799999999999995E-5</v>
      </c>
      <c r="B353">
        <v>1.9582800000000001E-2</v>
      </c>
      <c r="D353">
        <v>293.14999999999998</v>
      </c>
      <c r="E353">
        <v>1.9582800000000001E-2</v>
      </c>
      <c r="G353">
        <v>200</v>
      </c>
      <c r="H353">
        <v>1.9582800000000001E-2</v>
      </c>
      <c r="J353">
        <v>0.13549</v>
      </c>
      <c r="K353">
        <v>1.9582800000000001E-2</v>
      </c>
      <c r="M353">
        <v>1.06257</v>
      </c>
      <c r="N353">
        <v>1.9582800000000001E-2</v>
      </c>
      <c r="P353">
        <v>3.387E-28</v>
      </c>
      <c r="Q353">
        <v>1.9582800000000001E-2</v>
      </c>
      <c r="S353">
        <v>0.36840000000000001</v>
      </c>
      <c r="T353">
        <v>1.9582800000000001E-2</v>
      </c>
      <c r="V353">
        <v>6.0100000000000001E-2</v>
      </c>
      <c r="W353">
        <v>1.9582800000000001E-2</v>
      </c>
      <c r="X353">
        <f t="shared" si="5"/>
        <v>-1014.1899999999999</v>
      </c>
      <c r="Y353">
        <v>1014.1899999999999</v>
      </c>
      <c r="Z353">
        <v>1.9582800000000001E-2</v>
      </c>
      <c r="AC353">
        <v>0.101419</v>
      </c>
      <c r="AD353">
        <v>1.9582800000000001E-2</v>
      </c>
      <c r="AH353">
        <v>4.0773051211278E-4</v>
      </c>
      <c r="AI353">
        <v>-6.4583055536972327E-23</v>
      </c>
      <c r="AJ353">
        <v>1.95828E-4</v>
      </c>
    </row>
    <row r="354" spans="1:36" x14ac:dyDescent="0.25">
      <c r="A354">
        <v>6.7799999999999995E-5</v>
      </c>
      <c r="B354">
        <v>1.0642799999999999E-2</v>
      </c>
      <c r="D354">
        <v>293.14999999999998</v>
      </c>
      <c r="E354">
        <v>1.0642799999999999E-2</v>
      </c>
      <c r="G354">
        <v>200</v>
      </c>
      <c r="H354">
        <v>1.0642799999999999E-2</v>
      </c>
      <c r="J354">
        <v>0.108486</v>
      </c>
      <c r="K354">
        <v>1.0642799999999999E-2</v>
      </c>
      <c r="M354">
        <v>1.06257</v>
      </c>
      <c r="N354">
        <v>1.0642799999999999E-2</v>
      </c>
      <c r="P354">
        <v>3.387E-28</v>
      </c>
      <c r="Q354">
        <v>1.0642799999999999E-2</v>
      </c>
      <c r="S354">
        <v>0.36840000000000001</v>
      </c>
      <c r="T354">
        <v>1.0642799999999999E-2</v>
      </c>
      <c r="V354">
        <v>6.0100000000000001E-2</v>
      </c>
      <c r="W354">
        <v>1.0642799999999999E-2</v>
      </c>
      <c r="X354">
        <f t="shared" si="5"/>
        <v>-1014.1899999999999</v>
      </c>
      <c r="Y354">
        <v>1014.1899999999999</v>
      </c>
      <c r="Z354">
        <v>1.0642799999999999E-2</v>
      </c>
      <c r="AC354">
        <v>0.101419</v>
      </c>
      <c r="AD354">
        <v>1.0642799999999999E-2</v>
      </c>
      <c r="AH354">
        <v>7.1197561917555404E-4</v>
      </c>
      <c r="AI354">
        <v>-5.5938349849443453E-23</v>
      </c>
      <c r="AJ354">
        <v>1.06428E-4</v>
      </c>
    </row>
    <row r="355" spans="1:36" x14ac:dyDescent="0.25">
      <c r="A355">
        <v>6.7799999999999995E-5</v>
      </c>
      <c r="B355">
        <v>5.5342700000000009E-3</v>
      </c>
      <c r="D355">
        <v>293.14999999999998</v>
      </c>
      <c r="E355">
        <v>5.5342700000000009E-3</v>
      </c>
      <c r="G355">
        <v>200</v>
      </c>
      <c r="H355">
        <v>5.5342700000000009E-3</v>
      </c>
      <c r="J355">
        <v>9.00667E-2</v>
      </c>
      <c r="K355">
        <v>5.5342700000000009E-3</v>
      </c>
      <c r="M355">
        <v>1.06257</v>
      </c>
      <c r="N355">
        <v>5.5342700000000009E-3</v>
      </c>
      <c r="P355">
        <v>3.387E-28</v>
      </c>
      <c r="Q355">
        <v>5.5342700000000009E-3</v>
      </c>
      <c r="S355">
        <v>0.36840000000000001</v>
      </c>
      <c r="T355">
        <v>5.5342700000000009E-3</v>
      </c>
      <c r="V355">
        <v>6.0100000000000001E-2</v>
      </c>
      <c r="W355">
        <v>5.5342700000000009E-3</v>
      </c>
      <c r="X355">
        <f t="shared" si="5"/>
        <v>-1014.1899999999999</v>
      </c>
      <c r="Y355">
        <v>1014.1899999999999</v>
      </c>
      <c r="Z355">
        <v>5.5342700000000009E-3</v>
      </c>
      <c r="AC355">
        <v>0.101419</v>
      </c>
      <c r="AD355">
        <v>5.5342700000000009E-3</v>
      </c>
      <c r="AH355">
        <v>1.0232065747285701E-3</v>
      </c>
      <c r="AI355">
        <v>-4.9598248936595724E-23</v>
      </c>
      <c r="AJ355">
        <v>5.5342700000000001E-5</v>
      </c>
    </row>
    <row r="356" spans="1:36" x14ac:dyDescent="0.25">
      <c r="A356">
        <v>6.7799999999999995E-5</v>
      </c>
      <c r="B356">
        <v>1.88378</v>
      </c>
      <c r="D356">
        <v>293.14999999999998</v>
      </c>
      <c r="E356">
        <v>1.88378</v>
      </c>
      <c r="G356">
        <v>200</v>
      </c>
      <c r="H356">
        <v>1.88378</v>
      </c>
      <c r="J356">
        <v>1.03101</v>
      </c>
      <c r="K356">
        <v>1.88378</v>
      </c>
      <c r="M356">
        <v>1.06257</v>
      </c>
      <c r="N356">
        <v>1.88378</v>
      </c>
      <c r="P356">
        <v>3.387E-28</v>
      </c>
      <c r="Q356">
        <v>1.88378</v>
      </c>
      <c r="S356">
        <v>0.36840000000000001</v>
      </c>
      <c r="T356">
        <v>1.88378</v>
      </c>
      <c r="V356">
        <v>6.0100000000000001E-2</v>
      </c>
      <c r="W356">
        <v>1.88378</v>
      </c>
      <c r="X356">
        <f t="shared" si="5"/>
        <v>-1014.1899999999999</v>
      </c>
      <c r="Y356">
        <v>1014.1899999999999</v>
      </c>
      <c r="Z356">
        <v>1.88378</v>
      </c>
      <c r="AC356">
        <v>0.101419</v>
      </c>
      <c r="AD356">
        <v>1.88378</v>
      </c>
      <c r="AH356">
        <v>1.77409369637417E-2</v>
      </c>
      <c r="AI356">
        <v>-3.363499718656897E-22</v>
      </c>
      <c r="AJ356">
        <v>1.8837799999999998E-2</v>
      </c>
    </row>
    <row r="357" spans="1:36" x14ac:dyDescent="0.25">
      <c r="A357">
        <v>6.7799999999999995E-5</v>
      </c>
      <c r="B357">
        <v>1.7109399999999999</v>
      </c>
      <c r="D357">
        <v>293.14999999999998</v>
      </c>
      <c r="E357">
        <v>1.7109399999999999</v>
      </c>
      <c r="G357">
        <v>200</v>
      </c>
      <c r="H357">
        <v>1.7109399999999999</v>
      </c>
      <c r="J357">
        <v>0.98027500000000001</v>
      </c>
      <c r="K357">
        <v>1.7109399999999999</v>
      </c>
      <c r="M357">
        <v>1.06257</v>
      </c>
      <c r="N357">
        <v>1.7109399999999999</v>
      </c>
      <c r="P357">
        <v>3.387E-28</v>
      </c>
      <c r="Q357">
        <v>1.7109399999999999</v>
      </c>
      <c r="S357">
        <v>0.36840000000000001</v>
      </c>
      <c r="T357">
        <v>1.7109399999999999</v>
      </c>
      <c r="V357">
        <v>6.0100000000000001E-2</v>
      </c>
      <c r="W357">
        <v>1.7109399999999999</v>
      </c>
      <c r="X357">
        <f t="shared" si="5"/>
        <v>-1014.1899999999999</v>
      </c>
      <c r="Y357">
        <v>1014.1899999999999</v>
      </c>
      <c r="Z357">
        <v>1.7109399999999999</v>
      </c>
      <c r="AC357">
        <v>0.101419</v>
      </c>
      <c r="AD357">
        <v>1.7109399999999999</v>
      </c>
      <c r="AH357">
        <v>1.64724492381094E-2</v>
      </c>
      <c r="AI357">
        <v>-3.2555425808957814E-22</v>
      </c>
      <c r="AJ357">
        <v>1.71094E-2</v>
      </c>
    </row>
    <row r="358" spans="1:36" x14ac:dyDescent="0.25">
      <c r="A358">
        <v>6.7799999999999995E-5</v>
      </c>
      <c r="B358">
        <v>1.6811400000000001</v>
      </c>
      <c r="D358">
        <v>293.14999999999998</v>
      </c>
      <c r="E358">
        <v>1.6811400000000001</v>
      </c>
      <c r="G358">
        <v>200</v>
      </c>
      <c r="H358">
        <v>1.6811400000000001</v>
      </c>
      <c r="J358">
        <v>0.97075400000000001</v>
      </c>
      <c r="K358">
        <v>1.6811400000000001</v>
      </c>
      <c r="M358">
        <v>1.06257</v>
      </c>
      <c r="N358">
        <v>1.6811400000000001</v>
      </c>
      <c r="P358">
        <v>3.387E-28</v>
      </c>
      <c r="Q358">
        <v>1.6811400000000001</v>
      </c>
      <c r="S358">
        <v>0.36840000000000001</v>
      </c>
      <c r="T358">
        <v>1.6811400000000001</v>
      </c>
      <c r="V358">
        <v>6.0100000000000001E-2</v>
      </c>
      <c r="W358">
        <v>1.6811400000000001</v>
      </c>
      <c r="X358">
        <f t="shared" si="5"/>
        <v>-1014.1899999999999</v>
      </c>
      <c r="Y358">
        <v>1014.1899999999999</v>
      </c>
      <c r="Z358">
        <v>1.6811400000000001</v>
      </c>
      <c r="AC358">
        <v>0.101419</v>
      </c>
      <c r="AD358">
        <v>1.6811400000000001</v>
      </c>
      <c r="AH358">
        <v>1.62366567760234E-2</v>
      </c>
      <c r="AI358">
        <v>-3.2350651843176321E-22</v>
      </c>
      <c r="AJ358">
        <v>1.6811400000000001E-2</v>
      </c>
    </row>
    <row r="359" spans="1:36" x14ac:dyDescent="0.25">
      <c r="A359">
        <v>6.7799999999999995E-5</v>
      </c>
      <c r="B359">
        <v>1.6530400000000001</v>
      </c>
      <c r="D359">
        <v>293.14999999999998</v>
      </c>
      <c r="E359">
        <v>1.6530400000000001</v>
      </c>
      <c r="G359">
        <v>200</v>
      </c>
      <c r="H359">
        <v>1.6530400000000001</v>
      </c>
      <c r="J359">
        <v>0.96107600000000004</v>
      </c>
      <c r="K359">
        <v>1.6530400000000001</v>
      </c>
      <c r="M359">
        <v>1.06257</v>
      </c>
      <c r="N359">
        <v>1.6530400000000001</v>
      </c>
      <c r="P359">
        <v>3.387E-28</v>
      </c>
      <c r="Q359">
        <v>1.6530400000000001</v>
      </c>
      <c r="S359">
        <v>0.36840000000000001</v>
      </c>
      <c r="T359">
        <v>1.6530400000000001</v>
      </c>
      <c r="V359">
        <v>6.0100000000000001E-2</v>
      </c>
      <c r="W359">
        <v>1.6530400000000001</v>
      </c>
      <c r="X359">
        <f t="shared" si="5"/>
        <v>-1014.1899999999999</v>
      </c>
      <c r="Y359">
        <v>1014.1899999999999</v>
      </c>
      <c r="Z359">
        <v>1.6530400000000001</v>
      </c>
      <c r="AC359">
        <v>0.101419</v>
      </c>
      <c r="AD359">
        <v>1.6530400000000001</v>
      </c>
      <c r="AH359">
        <v>1.59977264545191E-2</v>
      </c>
      <c r="AI359">
        <v>-3.214177222898311E-22</v>
      </c>
      <c r="AJ359">
        <v>1.6530400000000001E-2</v>
      </c>
    </row>
    <row r="360" spans="1:36" x14ac:dyDescent="0.25">
      <c r="A360">
        <v>6.7799999999999995E-5</v>
      </c>
      <c r="B360">
        <v>1.6258000000000001</v>
      </c>
      <c r="D360">
        <v>293.14999999999998</v>
      </c>
      <c r="E360">
        <v>1.6258000000000001</v>
      </c>
      <c r="G360">
        <v>200</v>
      </c>
      <c r="H360">
        <v>1.6258000000000001</v>
      </c>
      <c r="J360">
        <v>0.95389500000000005</v>
      </c>
      <c r="K360">
        <v>1.6258000000000001</v>
      </c>
      <c r="M360">
        <v>1.06257</v>
      </c>
      <c r="N360">
        <v>1.6258000000000001</v>
      </c>
      <c r="P360">
        <v>3.387E-28</v>
      </c>
      <c r="Q360">
        <v>1.6258000000000001</v>
      </c>
      <c r="S360">
        <v>0.36840000000000001</v>
      </c>
      <c r="T360">
        <v>1.6258000000000001</v>
      </c>
      <c r="V360">
        <v>6.0100000000000001E-2</v>
      </c>
      <c r="W360">
        <v>1.6258000000000001</v>
      </c>
      <c r="X360">
        <f t="shared" si="5"/>
        <v>-1014.1899999999999</v>
      </c>
      <c r="Y360">
        <v>1014.1899999999999</v>
      </c>
      <c r="Z360">
        <v>1.6258000000000001</v>
      </c>
      <c r="AC360">
        <v>0.101419</v>
      </c>
      <c r="AD360">
        <v>1.6258000000000001</v>
      </c>
      <c r="AH360">
        <v>1.5820935828544099E-2</v>
      </c>
      <c r="AI360">
        <v>-3.1986304357200289E-22</v>
      </c>
      <c r="AJ360">
        <v>1.6258000000000002E-2</v>
      </c>
    </row>
    <row r="361" spans="1:36" x14ac:dyDescent="0.25">
      <c r="A361">
        <v>6.7799999999999995E-5</v>
      </c>
      <c r="B361">
        <v>1.5904600000000002</v>
      </c>
      <c r="D361">
        <v>293.14999999999998</v>
      </c>
      <c r="E361">
        <v>1.5904600000000002</v>
      </c>
      <c r="G361">
        <v>200</v>
      </c>
      <c r="H361">
        <v>1.5904600000000002</v>
      </c>
      <c r="J361">
        <v>0.94390499999999999</v>
      </c>
      <c r="K361">
        <v>1.5904600000000002</v>
      </c>
      <c r="M361">
        <v>1.06257</v>
      </c>
      <c r="N361">
        <v>1.5904600000000002</v>
      </c>
      <c r="P361">
        <v>3.387E-28</v>
      </c>
      <c r="Q361">
        <v>1.5904600000000002</v>
      </c>
      <c r="S361">
        <v>0.36840000000000001</v>
      </c>
      <c r="T361">
        <v>1.5904600000000002</v>
      </c>
      <c r="V361">
        <v>6.0100000000000001E-2</v>
      </c>
      <c r="W361">
        <v>1.5904600000000002</v>
      </c>
      <c r="X361">
        <f t="shared" si="5"/>
        <v>-1014.1899999999999</v>
      </c>
      <c r="Y361">
        <v>1014.1899999999999</v>
      </c>
      <c r="Z361">
        <v>1.5904600000000002</v>
      </c>
      <c r="AC361">
        <v>0.101419</v>
      </c>
      <c r="AD361">
        <v>1.5904600000000002</v>
      </c>
      <c r="AH361">
        <v>1.55756965040825E-2</v>
      </c>
      <c r="AI361">
        <v>-3.1769331956381646E-22</v>
      </c>
      <c r="AJ361">
        <v>1.5904600000000001E-2</v>
      </c>
    </row>
    <row r="362" spans="1:36" x14ac:dyDescent="0.25">
      <c r="A362">
        <v>6.7799999999999995E-5</v>
      </c>
      <c r="B362">
        <v>1.57131</v>
      </c>
      <c r="D362">
        <v>293.14999999999998</v>
      </c>
      <c r="E362">
        <v>1.57131</v>
      </c>
      <c r="G362">
        <v>200</v>
      </c>
      <c r="H362">
        <v>1.57131</v>
      </c>
      <c r="J362">
        <v>0.93719300000000005</v>
      </c>
      <c r="K362">
        <v>1.57131</v>
      </c>
      <c r="M362">
        <v>1.06257</v>
      </c>
      <c r="N362">
        <v>1.57131</v>
      </c>
      <c r="P362">
        <v>3.387E-28</v>
      </c>
      <c r="Q362">
        <v>1.57131</v>
      </c>
      <c r="S362">
        <v>0.36840000000000001</v>
      </c>
      <c r="T362">
        <v>1.57131</v>
      </c>
      <c r="V362">
        <v>6.0100000000000001E-2</v>
      </c>
      <c r="W362">
        <v>1.57131</v>
      </c>
      <c r="X362">
        <f t="shared" si="5"/>
        <v>-1014.1899999999999</v>
      </c>
      <c r="Y362">
        <v>1014.1899999999999</v>
      </c>
      <c r="Z362">
        <v>1.57131</v>
      </c>
      <c r="AC362">
        <v>0.101419</v>
      </c>
      <c r="AD362">
        <v>1.57131</v>
      </c>
      <c r="AH362">
        <v>1.54113929892827E-2</v>
      </c>
      <c r="AI362">
        <v>-3.1623098235998824E-22</v>
      </c>
      <c r="AJ362">
        <v>1.5713100000000001E-2</v>
      </c>
    </row>
    <row r="363" spans="1:36" x14ac:dyDescent="0.25">
      <c r="A363">
        <v>6.7799999999999995E-5</v>
      </c>
      <c r="B363">
        <v>1.53853</v>
      </c>
      <c r="D363">
        <v>293.14999999999998</v>
      </c>
      <c r="E363">
        <v>1.53853</v>
      </c>
      <c r="G363">
        <v>200</v>
      </c>
      <c r="H363">
        <v>1.53853</v>
      </c>
      <c r="J363">
        <v>0.92657900000000004</v>
      </c>
      <c r="K363">
        <v>1.53853</v>
      </c>
      <c r="M363">
        <v>1.06257</v>
      </c>
      <c r="N363">
        <v>1.53853</v>
      </c>
      <c r="P363">
        <v>3.387E-28</v>
      </c>
      <c r="Q363">
        <v>1.53853</v>
      </c>
      <c r="S363">
        <v>0.36840000000000001</v>
      </c>
      <c r="T363">
        <v>1.53853</v>
      </c>
      <c r="V363">
        <v>6.0100000000000001E-2</v>
      </c>
      <c r="W363">
        <v>1.53853</v>
      </c>
      <c r="X363">
        <f t="shared" si="5"/>
        <v>-1014.1899999999999</v>
      </c>
      <c r="Y363">
        <v>1014.1899999999999</v>
      </c>
      <c r="Z363">
        <v>1.53853</v>
      </c>
      <c r="AC363">
        <v>0.101419</v>
      </c>
      <c r="AD363">
        <v>1.53853</v>
      </c>
      <c r="AH363">
        <v>1.51523439401949E-2</v>
      </c>
      <c r="AI363">
        <v>-3.1391093988624578E-22</v>
      </c>
      <c r="AJ363">
        <v>1.5385299999999999E-2</v>
      </c>
    </row>
    <row r="364" spans="1:36" x14ac:dyDescent="0.25">
      <c r="A364">
        <v>6.7799999999999995E-5</v>
      </c>
      <c r="B364">
        <v>1.5223500000000001</v>
      </c>
      <c r="D364">
        <v>293.14999999999998</v>
      </c>
      <c r="E364">
        <v>1.5223500000000001</v>
      </c>
      <c r="G364">
        <v>200</v>
      </c>
      <c r="H364">
        <v>1.5223500000000001</v>
      </c>
      <c r="J364">
        <v>0.92220800000000003</v>
      </c>
      <c r="K364">
        <v>1.5223500000000001</v>
      </c>
      <c r="M364">
        <v>1.06257</v>
      </c>
      <c r="N364">
        <v>1.5223500000000001</v>
      </c>
      <c r="P364">
        <v>3.387E-28</v>
      </c>
      <c r="Q364">
        <v>1.5223500000000001</v>
      </c>
      <c r="S364">
        <v>0.36840000000000001</v>
      </c>
      <c r="T364">
        <v>1.5223500000000001</v>
      </c>
      <c r="V364">
        <v>6.0100000000000001E-2</v>
      </c>
      <c r="W364">
        <v>1.5223500000000001</v>
      </c>
      <c r="X364">
        <f t="shared" si="5"/>
        <v>-1014.1899999999999</v>
      </c>
      <c r="Y364">
        <v>1014.1899999999999</v>
      </c>
      <c r="Z364">
        <v>1.5223500000000001</v>
      </c>
      <c r="AC364">
        <v>0.101419</v>
      </c>
      <c r="AD364">
        <v>1.5223500000000001</v>
      </c>
      <c r="AH364">
        <v>1.5045940772710801E-2</v>
      </c>
      <c r="AI364">
        <v>-3.1295278423275037E-22</v>
      </c>
      <c r="AJ364">
        <v>1.5223499999999999E-2</v>
      </c>
    </row>
    <row r="365" spans="1:36" x14ac:dyDescent="0.25">
      <c r="A365">
        <v>6.7799999999999995E-5</v>
      </c>
      <c r="B365">
        <v>1.50149</v>
      </c>
      <c r="D365">
        <v>293.14999999999998</v>
      </c>
      <c r="E365">
        <v>1.50149</v>
      </c>
      <c r="G365">
        <v>200</v>
      </c>
      <c r="H365">
        <v>1.50149</v>
      </c>
      <c r="J365">
        <v>0.91424700000000003</v>
      </c>
      <c r="K365">
        <v>1.50149</v>
      </c>
      <c r="M365">
        <v>1.06257</v>
      </c>
      <c r="N365">
        <v>1.50149</v>
      </c>
      <c r="P365">
        <v>3.387E-28</v>
      </c>
      <c r="Q365">
        <v>1.50149</v>
      </c>
      <c r="S365">
        <v>0.36840000000000001</v>
      </c>
      <c r="T365">
        <v>1.50149</v>
      </c>
      <c r="V365">
        <v>6.0100000000000001E-2</v>
      </c>
      <c r="W365">
        <v>1.50149</v>
      </c>
      <c r="X365">
        <f t="shared" si="5"/>
        <v>-1014.1899999999999</v>
      </c>
      <c r="Y365">
        <v>1014.1899999999999</v>
      </c>
      <c r="Z365">
        <v>1.50149</v>
      </c>
      <c r="AC365">
        <v>0.101419</v>
      </c>
      <c r="AD365">
        <v>1.50149</v>
      </c>
      <c r="AH365">
        <v>1.4852564839453099E-2</v>
      </c>
      <c r="AI365">
        <v>-3.1120353851315738E-22</v>
      </c>
      <c r="AJ365">
        <v>1.5014899999999999E-2</v>
      </c>
    </row>
    <row r="366" spans="1:36" x14ac:dyDescent="0.25">
      <c r="A366">
        <v>6.7799999999999995E-5</v>
      </c>
      <c r="B366">
        <v>1.4503999999999999</v>
      </c>
      <c r="D366">
        <v>293.14999999999998</v>
      </c>
      <c r="E366">
        <v>1.4503999999999999</v>
      </c>
      <c r="G366">
        <v>200</v>
      </c>
      <c r="H366">
        <v>1.4503999999999999</v>
      </c>
      <c r="J366">
        <v>0.90004300000000004</v>
      </c>
      <c r="K366">
        <v>1.4503999999999999</v>
      </c>
      <c r="M366">
        <v>1.06257</v>
      </c>
      <c r="N366">
        <v>1.4503999999999999</v>
      </c>
      <c r="P366">
        <v>3.387E-28</v>
      </c>
      <c r="Q366">
        <v>1.4503999999999999</v>
      </c>
      <c r="S366">
        <v>0.36840000000000001</v>
      </c>
      <c r="T366">
        <v>1.4503999999999999</v>
      </c>
      <c r="V366">
        <v>6.0100000000000001E-2</v>
      </c>
      <c r="W366">
        <v>1.4503999999999999</v>
      </c>
      <c r="X366">
        <f t="shared" si="5"/>
        <v>-1014.1899999999999</v>
      </c>
      <c r="Y366">
        <v>1014.1899999999999</v>
      </c>
      <c r="Z366">
        <v>1.4503999999999999</v>
      </c>
      <c r="AC366">
        <v>0.101419</v>
      </c>
      <c r="AD366">
        <v>1.4503999999999999</v>
      </c>
      <c r="AH366">
        <v>1.45088983315064E-2</v>
      </c>
      <c r="AI366">
        <v>-3.0806910152574882E-22</v>
      </c>
      <c r="AJ366">
        <v>1.4504E-2</v>
      </c>
    </row>
    <row r="367" spans="1:36" x14ac:dyDescent="0.25">
      <c r="A367">
        <v>6.7799999999999995E-5</v>
      </c>
      <c r="B367">
        <v>1.42486</v>
      </c>
      <c r="D367">
        <v>293.14999999999998</v>
      </c>
      <c r="E367">
        <v>1.42486</v>
      </c>
      <c r="G367">
        <v>200</v>
      </c>
      <c r="H367">
        <v>1.42486</v>
      </c>
      <c r="J367">
        <v>0.89130100000000001</v>
      </c>
      <c r="K367">
        <v>1.42486</v>
      </c>
      <c r="M367">
        <v>1.06257</v>
      </c>
      <c r="N367">
        <v>1.42486</v>
      </c>
      <c r="P367">
        <v>3.387E-28</v>
      </c>
      <c r="Q367">
        <v>1.42486</v>
      </c>
      <c r="S367">
        <v>0.36840000000000001</v>
      </c>
      <c r="T367">
        <v>1.42486</v>
      </c>
      <c r="V367">
        <v>6.0100000000000001E-2</v>
      </c>
      <c r="W367">
        <v>1.42486</v>
      </c>
      <c r="X367">
        <f t="shared" si="5"/>
        <v>-1014.1899999999999</v>
      </c>
      <c r="Y367">
        <v>1014.1899999999999</v>
      </c>
      <c r="Z367">
        <v>1.42486</v>
      </c>
      <c r="AC367">
        <v>0.101419</v>
      </c>
      <c r="AD367">
        <v>1.42486</v>
      </c>
      <c r="AH367">
        <v>1.4298257209780601E-2</v>
      </c>
      <c r="AI367">
        <v>-3.0613128600167099E-22</v>
      </c>
      <c r="AJ367">
        <v>1.42486E-2</v>
      </c>
    </row>
    <row r="368" spans="1:36" x14ac:dyDescent="0.25">
      <c r="A368">
        <v>6.7799999999999995E-5</v>
      </c>
      <c r="B368">
        <v>1.4078299999999999</v>
      </c>
      <c r="D368">
        <v>293.14999999999998</v>
      </c>
      <c r="E368">
        <v>1.4078299999999999</v>
      </c>
      <c r="G368">
        <v>200</v>
      </c>
      <c r="H368">
        <v>1.4078299999999999</v>
      </c>
      <c r="J368">
        <v>0.88583800000000001</v>
      </c>
      <c r="K368">
        <v>1.4078299999999999</v>
      </c>
      <c r="M368">
        <v>1.06257</v>
      </c>
      <c r="N368">
        <v>1.4078299999999999</v>
      </c>
      <c r="P368">
        <v>3.387E-28</v>
      </c>
      <c r="Q368">
        <v>1.4078299999999999</v>
      </c>
      <c r="S368">
        <v>0.36840000000000001</v>
      </c>
      <c r="T368">
        <v>1.4078299999999999</v>
      </c>
      <c r="V368">
        <v>6.0100000000000001E-2</v>
      </c>
      <c r="W368">
        <v>1.4078299999999999</v>
      </c>
      <c r="X368">
        <f t="shared" si="5"/>
        <v>-1014.1899999999999</v>
      </c>
      <c r="Y368">
        <v>1014.1899999999999</v>
      </c>
      <c r="Z368">
        <v>1.4078299999999999</v>
      </c>
      <c r="AC368">
        <v>0.101419</v>
      </c>
      <c r="AD368">
        <v>1.4078299999999999</v>
      </c>
      <c r="AH368">
        <v>1.41669651221858E-2</v>
      </c>
      <c r="AI368">
        <v>-3.0491690604196005E-22</v>
      </c>
      <c r="AJ368">
        <v>1.40783E-2</v>
      </c>
    </row>
    <row r="369" spans="1:36" x14ac:dyDescent="0.25">
      <c r="A369">
        <v>6.7799999999999995E-5</v>
      </c>
      <c r="B369">
        <v>1.3763300000000001</v>
      </c>
      <c r="D369">
        <v>293.14999999999998</v>
      </c>
      <c r="E369">
        <v>1.3763300000000001</v>
      </c>
      <c r="G369">
        <v>200</v>
      </c>
      <c r="H369">
        <v>1.3763300000000001</v>
      </c>
      <c r="J369">
        <v>0.87475499999999995</v>
      </c>
      <c r="K369">
        <v>1.3763300000000001</v>
      </c>
      <c r="M369">
        <v>1.06257</v>
      </c>
      <c r="N369">
        <v>1.3763300000000001</v>
      </c>
      <c r="P369">
        <v>3.387E-28</v>
      </c>
      <c r="Q369">
        <v>1.3763300000000001</v>
      </c>
      <c r="S369">
        <v>0.36840000000000001</v>
      </c>
      <c r="T369">
        <v>1.3763300000000001</v>
      </c>
      <c r="V369">
        <v>6.0100000000000001E-2</v>
      </c>
      <c r="W369">
        <v>1.3763300000000001</v>
      </c>
      <c r="X369">
        <f t="shared" si="5"/>
        <v>-1014.1899999999999</v>
      </c>
      <c r="Y369">
        <v>1014.1899999999999</v>
      </c>
      <c r="Z369">
        <v>1.3763300000000001</v>
      </c>
      <c r="AC369">
        <v>0.101419</v>
      </c>
      <c r="AD369">
        <v>1.3763300000000001</v>
      </c>
      <c r="AH369">
        <v>1.3901419171030299E-2</v>
      </c>
      <c r="AI369">
        <v>-3.0244508037555043E-22</v>
      </c>
      <c r="AJ369">
        <v>1.3763299999999999E-2</v>
      </c>
    </row>
    <row r="370" spans="1:36" x14ac:dyDescent="0.25">
      <c r="A370">
        <v>6.7799999999999995E-5</v>
      </c>
      <c r="B370">
        <v>1.34866</v>
      </c>
      <c r="D370">
        <v>293.14999999999998</v>
      </c>
      <c r="E370">
        <v>1.34866</v>
      </c>
      <c r="G370">
        <v>200</v>
      </c>
      <c r="H370">
        <v>1.34866</v>
      </c>
      <c r="J370">
        <v>0.86617</v>
      </c>
      <c r="K370">
        <v>1.34866</v>
      </c>
      <c r="M370">
        <v>1.06257</v>
      </c>
      <c r="N370">
        <v>1.34866</v>
      </c>
      <c r="P370">
        <v>3.387E-28</v>
      </c>
      <c r="Q370">
        <v>1.34866</v>
      </c>
      <c r="S370">
        <v>0.36840000000000001</v>
      </c>
      <c r="T370">
        <v>1.34866</v>
      </c>
      <c r="V370">
        <v>6.0100000000000001E-2</v>
      </c>
      <c r="W370">
        <v>1.34866</v>
      </c>
      <c r="X370">
        <f t="shared" si="5"/>
        <v>-1014.1899999999999</v>
      </c>
      <c r="Y370">
        <v>1014.1899999999999</v>
      </c>
      <c r="Z370">
        <v>1.34866</v>
      </c>
      <c r="AC370">
        <v>0.101419</v>
      </c>
      <c r="AD370">
        <v>1.34866</v>
      </c>
      <c r="AH370">
        <v>1.3696477870674999E-2</v>
      </c>
      <c r="AI370">
        <v>-3.0052276354749555E-22</v>
      </c>
      <c r="AJ370">
        <v>1.34866E-2</v>
      </c>
    </row>
    <row r="371" spans="1:36" x14ac:dyDescent="0.25">
      <c r="A371">
        <v>6.7799999999999995E-5</v>
      </c>
      <c r="B371">
        <v>1.3188599999999999</v>
      </c>
      <c r="D371">
        <v>293.14999999999998</v>
      </c>
      <c r="E371">
        <v>1.3188599999999999</v>
      </c>
      <c r="G371">
        <v>200</v>
      </c>
      <c r="H371">
        <v>1.3188599999999999</v>
      </c>
      <c r="J371">
        <v>0.85727299999999995</v>
      </c>
      <c r="K371">
        <v>1.3188599999999999</v>
      </c>
      <c r="M371">
        <v>1.06257</v>
      </c>
      <c r="N371">
        <v>1.3188599999999999</v>
      </c>
      <c r="P371">
        <v>3.387E-28</v>
      </c>
      <c r="Q371">
        <v>1.3188599999999999</v>
      </c>
      <c r="S371">
        <v>0.36840000000000001</v>
      </c>
      <c r="T371">
        <v>1.3188599999999999</v>
      </c>
      <c r="V371">
        <v>6.0100000000000001E-2</v>
      </c>
      <c r="W371">
        <v>1.3188599999999999</v>
      </c>
      <c r="X371">
        <f t="shared" si="5"/>
        <v>-1014.1899999999999</v>
      </c>
      <c r="Y371">
        <v>1014.1899999999999</v>
      </c>
      <c r="Z371">
        <v>1.3188599999999999</v>
      </c>
      <c r="AC371">
        <v>0.101419</v>
      </c>
      <c r="AD371">
        <v>1.3188599999999999</v>
      </c>
      <c r="AH371">
        <v>1.34847886365995E-2</v>
      </c>
      <c r="AI371">
        <v>-2.9852346440955969E-22</v>
      </c>
      <c r="AJ371">
        <v>1.31886E-2</v>
      </c>
    </row>
    <row r="372" spans="1:36" x14ac:dyDescent="0.25">
      <c r="A372">
        <v>6.7799999999999995E-5</v>
      </c>
      <c r="B372">
        <v>1.28948</v>
      </c>
      <c r="D372">
        <v>293.14999999999998</v>
      </c>
      <c r="E372">
        <v>1.28948</v>
      </c>
      <c r="G372">
        <v>200</v>
      </c>
      <c r="H372">
        <v>1.28948</v>
      </c>
      <c r="J372">
        <v>0.84697</v>
      </c>
      <c r="K372">
        <v>1.28948</v>
      </c>
      <c r="M372">
        <v>1.06257</v>
      </c>
      <c r="N372">
        <v>1.28948</v>
      </c>
      <c r="P372">
        <v>3.387E-28</v>
      </c>
      <c r="Q372">
        <v>1.28948</v>
      </c>
      <c r="S372">
        <v>0.36840000000000001</v>
      </c>
      <c r="T372">
        <v>1.28948</v>
      </c>
      <c r="V372">
        <v>6.0100000000000001E-2</v>
      </c>
      <c r="W372">
        <v>1.28948</v>
      </c>
      <c r="X372">
        <f t="shared" si="5"/>
        <v>-1014.1899999999999</v>
      </c>
      <c r="Y372">
        <v>1014.1899999999999</v>
      </c>
      <c r="Z372">
        <v>1.28948</v>
      </c>
      <c r="AC372">
        <v>0.101419</v>
      </c>
      <c r="AD372">
        <v>1.28948</v>
      </c>
      <c r="AH372">
        <v>1.3240544245295E-2</v>
      </c>
      <c r="AI372">
        <v>-2.9619902541954667E-22</v>
      </c>
      <c r="AJ372">
        <v>1.28948E-2</v>
      </c>
    </row>
    <row r="373" spans="1:36" x14ac:dyDescent="0.25">
      <c r="A373">
        <v>6.7799999999999995E-5</v>
      </c>
      <c r="B373">
        <v>1.2639400000000001</v>
      </c>
      <c r="D373">
        <v>293.14999999999998</v>
      </c>
      <c r="E373">
        <v>1.2639400000000001</v>
      </c>
      <c r="G373">
        <v>200</v>
      </c>
      <c r="H373">
        <v>1.2639400000000001</v>
      </c>
      <c r="J373">
        <v>0.83651200000000003</v>
      </c>
      <c r="K373">
        <v>1.2639400000000001</v>
      </c>
      <c r="M373">
        <v>1.06257</v>
      </c>
      <c r="N373">
        <v>1.2639400000000001</v>
      </c>
      <c r="P373">
        <v>3.387E-28</v>
      </c>
      <c r="Q373">
        <v>1.2639400000000001</v>
      </c>
      <c r="S373">
        <v>0.36840000000000001</v>
      </c>
      <c r="T373">
        <v>1.2639400000000001</v>
      </c>
      <c r="V373">
        <v>6.0100000000000001E-2</v>
      </c>
      <c r="W373">
        <v>1.2639400000000001</v>
      </c>
      <c r="X373">
        <f t="shared" si="5"/>
        <v>-1014.1899999999999</v>
      </c>
      <c r="Y373">
        <v>1014.1899999999999</v>
      </c>
      <c r="Z373">
        <v>1.2639400000000001</v>
      </c>
      <c r="AC373">
        <v>0.101419</v>
      </c>
      <c r="AD373">
        <v>1.2639400000000001</v>
      </c>
      <c r="AH373">
        <v>1.2993620422302701E-2</v>
      </c>
      <c r="AI373">
        <v>-2.9382937187116659E-22</v>
      </c>
      <c r="AJ373">
        <v>1.26394E-2</v>
      </c>
    </row>
    <row r="374" spans="1:36" x14ac:dyDescent="0.25">
      <c r="A374">
        <v>6.7799999999999995E-5</v>
      </c>
      <c r="B374">
        <v>1.2115800000000001</v>
      </c>
      <c r="D374">
        <v>293.14999999999998</v>
      </c>
      <c r="E374">
        <v>1.2115800000000001</v>
      </c>
      <c r="G374">
        <v>200</v>
      </c>
      <c r="H374">
        <v>1.2115800000000001</v>
      </c>
      <c r="J374">
        <v>0.81949799999999995</v>
      </c>
      <c r="K374">
        <v>1.2115800000000001</v>
      </c>
      <c r="M374">
        <v>1.06257</v>
      </c>
      <c r="N374">
        <v>1.2115800000000001</v>
      </c>
      <c r="P374">
        <v>3.387E-28</v>
      </c>
      <c r="Q374">
        <v>1.2115800000000001</v>
      </c>
      <c r="S374">
        <v>0.36840000000000001</v>
      </c>
      <c r="T374">
        <v>1.2115800000000001</v>
      </c>
      <c r="V374">
        <v>6.0100000000000001E-2</v>
      </c>
      <c r="W374">
        <v>1.2115800000000001</v>
      </c>
      <c r="X374">
        <f t="shared" si="5"/>
        <v>-1014.1899999999999</v>
      </c>
      <c r="Y374">
        <v>1014.1899999999999</v>
      </c>
      <c r="Z374">
        <v>1.2115800000000001</v>
      </c>
      <c r="AC374">
        <v>0.101419</v>
      </c>
      <c r="AD374">
        <v>1.2115800000000001</v>
      </c>
      <c r="AH374">
        <v>1.25940699078382E-2</v>
      </c>
      <c r="AI374">
        <v>-2.8995170132669753E-22</v>
      </c>
      <c r="AJ374">
        <v>1.2115799999999999E-2</v>
      </c>
    </row>
    <row r="375" spans="1:36" x14ac:dyDescent="0.25">
      <c r="A375">
        <v>6.7799999999999995E-5</v>
      </c>
      <c r="B375">
        <v>1.1919999999999999</v>
      </c>
      <c r="D375">
        <v>293.14999999999998</v>
      </c>
      <c r="E375">
        <v>1.1919999999999999</v>
      </c>
      <c r="G375">
        <v>200</v>
      </c>
      <c r="H375">
        <v>1.1919999999999999</v>
      </c>
      <c r="J375">
        <v>0.81231699999999996</v>
      </c>
      <c r="K375">
        <v>1.1919999999999999</v>
      </c>
      <c r="M375">
        <v>1.06257</v>
      </c>
      <c r="N375">
        <v>1.1919999999999999</v>
      </c>
      <c r="P375">
        <v>3.387E-28</v>
      </c>
      <c r="Q375">
        <v>1.1919999999999999</v>
      </c>
      <c r="S375">
        <v>0.36840000000000001</v>
      </c>
      <c r="T375">
        <v>1.1919999999999999</v>
      </c>
      <c r="V375">
        <v>6.0100000000000001E-2</v>
      </c>
      <c r="W375">
        <v>1.1919999999999999</v>
      </c>
      <c r="X375">
        <f t="shared" si="5"/>
        <v>-1014.1899999999999</v>
      </c>
      <c r="Y375">
        <v>1014.1899999999999</v>
      </c>
      <c r="Z375">
        <v>1.1919999999999999</v>
      </c>
      <c r="AC375">
        <v>0.101419</v>
      </c>
      <c r="AD375">
        <v>1.1919999999999999</v>
      </c>
      <c r="AH375">
        <v>1.2426247976498399E-2</v>
      </c>
      <c r="AI375">
        <v>-2.8830654942113645E-22</v>
      </c>
      <c r="AJ375">
        <v>1.192E-2</v>
      </c>
    </row>
    <row r="376" spans="1:36" x14ac:dyDescent="0.25">
      <c r="A376">
        <v>6.7799999999999995E-5</v>
      </c>
      <c r="B376">
        <v>1.16858</v>
      </c>
      <c r="D376">
        <v>293.14999999999998</v>
      </c>
      <c r="E376">
        <v>1.16858</v>
      </c>
      <c r="G376">
        <v>200</v>
      </c>
      <c r="H376">
        <v>1.16858</v>
      </c>
      <c r="J376">
        <v>0.80498099999999995</v>
      </c>
      <c r="K376">
        <v>1.16858</v>
      </c>
      <c r="M376">
        <v>1.06257</v>
      </c>
      <c r="N376">
        <v>1.16858</v>
      </c>
      <c r="P376">
        <v>3.387E-28</v>
      </c>
      <c r="Q376">
        <v>1.16858</v>
      </c>
      <c r="S376">
        <v>0.36840000000000001</v>
      </c>
      <c r="T376">
        <v>1.16858</v>
      </c>
      <c r="V376">
        <v>6.0100000000000001E-2</v>
      </c>
      <c r="W376">
        <v>1.16858</v>
      </c>
      <c r="X376">
        <f t="shared" si="5"/>
        <v>-1014.1899999999999</v>
      </c>
      <c r="Y376">
        <v>1014.1899999999999</v>
      </c>
      <c r="Z376">
        <v>1.16858</v>
      </c>
      <c r="AC376">
        <v>0.101419</v>
      </c>
      <c r="AD376">
        <v>1.16858</v>
      </c>
      <c r="AH376">
        <v>1.22553073695909E-2</v>
      </c>
      <c r="AI376">
        <v>-2.8662056976184532E-22</v>
      </c>
      <c r="AJ376">
        <v>1.16858E-2</v>
      </c>
    </row>
    <row r="377" spans="1:36" x14ac:dyDescent="0.25">
      <c r="A377">
        <v>6.7799999999999995E-5</v>
      </c>
      <c r="B377">
        <v>1.14432</v>
      </c>
      <c r="D377">
        <v>293.14999999999998</v>
      </c>
      <c r="E377">
        <v>1.14432</v>
      </c>
      <c r="G377">
        <v>200</v>
      </c>
      <c r="H377">
        <v>1.14432</v>
      </c>
      <c r="J377">
        <v>0.79608299999999999</v>
      </c>
      <c r="K377">
        <v>1.14432</v>
      </c>
      <c r="M377">
        <v>1.06257</v>
      </c>
      <c r="N377">
        <v>1.14432</v>
      </c>
      <c r="P377">
        <v>3.387E-28</v>
      </c>
      <c r="Q377">
        <v>1.14432</v>
      </c>
      <c r="S377">
        <v>0.36840000000000001</v>
      </c>
      <c r="T377">
        <v>1.14432</v>
      </c>
      <c r="V377">
        <v>6.0100000000000001E-2</v>
      </c>
      <c r="W377">
        <v>1.14432</v>
      </c>
      <c r="X377">
        <f t="shared" si="5"/>
        <v>-1014.1899999999999</v>
      </c>
      <c r="Y377">
        <v>1014.1899999999999</v>
      </c>
      <c r="Z377">
        <v>1.14432</v>
      </c>
      <c r="AC377">
        <v>0.101419</v>
      </c>
      <c r="AD377">
        <v>1.14432</v>
      </c>
      <c r="AH377">
        <v>1.2048657690389699E-2</v>
      </c>
      <c r="AI377">
        <v>-2.8456829938573946E-22</v>
      </c>
      <c r="AJ377">
        <v>1.1443200000000001E-2</v>
      </c>
    </row>
    <row r="378" spans="1:36" x14ac:dyDescent="0.25">
      <c r="A378">
        <v>6.7799999999999995E-5</v>
      </c>
      <c r="B378">
        <v>1.12303</v>
      </c>
      <c r="D378">
        <v>293.14999999999998</v>
      </c>
      <c r="E378">
        <v>1.12303</v>
      </c>
      <c r="G378">
        <v>200</v>
      </c>
      <c r="H378">
        <v>1.12303</v>
      </c>
      <c r="J378">
        <v>0.788435</v>
      </c>
      <c r="K378">
        <v>1.12303</v>
      </c>
      <c r="M378">
        <v>1.06257</v>
      </c>
      <c r="N378">
        <v>1.12303</v>
      </c>
      <c r="P378">
        <v>3.387E-28</v>
      </c>
      <c r="Q378">
        <v>1.12303</v>
      </c>
      <c r="S378">
        <v>0.36840000000000001</v>
      </c>
      <c r="T378">
        <v>1.12303</v>
      </c>
      <c r="V378">
        <v>6.0100000000000001E-2</v>
      </c>
      <c r="W378">
        <v>1.12303</v>
      </c>
      <c r="X378">
        <f t="shared" si="5"/>
        <v>-1014.1899999999999</v>
      </c>
      <c r="Y378">
        <v>1014.1899999999999</v>
      </c>
      <c r="Z378">
        <v>1.12303</v>
      </c>
      <c r="AC378">
        <v>0.101419</v>
      </c>
      <c r="AD378">
        <v>1.12303</v>
      </c>
      <c r="AH378">
        <v>1.1871645434064E-2</v>
      </c>
      <c r="AI378">
        <v>-2.8279784553003766E-22</v>
      </c>
      <c r="AJ378">
        <v>1.12303E-2</v>
      </c>
    </row>
    <row r="379" spans="1:36" x14ac:dyDescent="0.25">
      <c r="A379">
        <v>6.7799999999999995E-5</v>
      </c>
      <c r="B379">
        <v>1.0911</v>
      </c>
      <c r="D379">
        <v>293.14999999999998</v>
      </c>
      <c r="E379">
        <v>1.0911</v>
      </c>
      <c r="G379">
        <v>200</v>
      </c>
      <c r="H379">
        <v>1.0911</v>
      </c>
      <c r="J379">
        <v>0.77735200000000004</v>
      </c>
      <c r="K379">
        <v>1.0911</v>
      </c>
      <c r="M379">
        <v>1.06257</v>
      </c>
      <c r="N379">
        <v>1.0911</v>
      </c>
      <c r="P379">
        <v>3.387E-28</v>
      </c>
      <c r="Q379">
        <v>1.0911</v>
      </c>
      <c r="S379">
        <v>0.36840000000000001</v>
      </c>
      <c r="T379">
        <v>1.0911</v>
      </c>
      <c r="V379">
        <v>6.0100000000000001E-2</v>
      </c>
      <c r="W379">
        <v>1.0911</v>
      </c>
      <c r="X379">
        <f t="shared" si="5"/>
        <v>-1014.1899999999999</v>
      </c>
      <c r="Y379">
        <v>1014.1899999999999</v>
      </c>
      <c r="Z379">
        <v>1.0911</v>
      </c>
      <c r="AC379">
        <v>0.101419</v>
      </c>
      <c r="AD379">
        <v>1.0911</v>
      </c>
      <c r="AH379">
        <v>1.1616134565854299E-2</v>
      </c>
      <c r="AI379">
        <v>-2.8022140191211019E-22</v>
      </c>
      <c r="AJ379">
        <v>1.0911000000000001E-2</v>
      </c>
    </row>
    <row r="380" spans="1:36" x14ac:dyDescent="0.25">
      <c r="A380">
        <v>6.7799999999999995E-5</v>
      </c>
      <c r="B380">
        <v>1.0672600000000001</v>
      </c>
      <c r="D380">
        <v>293.14999999999998</v>
      </c>
      <c r="E380">
        <v>1.0672600000000001</v>
      </c>
      <c r="G380">
        <v>200</v>
      </c>
      <c r="H380">
        <v>1.0672600000000001</v>
      </c>
      <c r="J380">
        <v>0.76783000000000001</v>
      </c>
      <c r="K380">
        <v>1.0672600000000001</v>
      </c>
      <c r="M380">
        <v>1.06257</v>
      </c>
      <c r="N380">
        <v>1.0672600000000001</v>
      </c>
      <c r="P380">
        <v>3.387E-28</v>
      </c>
      <c r="Q380">
        <v>1.0672600000000001</v>
      </c>
      <c r="S380">
        <v>0.36840000000000001</v>
      </c>
      <c r="T380">
        <v>1.0672600000000001</v>
      </c>
      <c r="V380">
        <v>6.0100000000000001E-2</v>
      </c>
      <c r="W380">
        <v>1.0672600000000001</v>
      </c>
      <c r="X380">
        <f t="shared" si="5"/>
        <v>-1014.1899999999999</v>
      </c>
      <c r="Y380">
        <v>1014.1899999999999</v>
      </c>
      <c r="Z380">
        <v>1.0672600000000001</v>
      </c>
      <c r="AC380">
        <v>0.101419</v>
      </c>
      <c r="AD380">
        <v>1.0672600000000001</v>
      </c>
      <c r="AH380">
        <v>1.13975685454511E-2</v>
      </c>
      <c r="AI380">
        <v>-2.7799745320023824E-22</v>
      </c>
      <c r="AJ380">
        <v>1.0672600000000001E-2</v>
      </c>
    </row>
    <row r="381" spans="1:36" x14ac:dyDescent="0.25">
      <c r="A381">
        <v>6.7799999999999995E-5</v>
      </c>
      <c r="B381">
        <v>1.0383100000000001</v>
      </c>
      <c r="D381">
        <v>293.14999999999998</v>
      </c>
      <c r="E381">
        <v>1.0383100000000001</v>
      </c>
      <c r="G381">
        <v>200</v>
      </c>
      <c r="H381">
        <v>1.0383100000000001</v>
      </c>
      <c r="J381">
        <v>0.757996</v>
      </c>
      <c r="K381">
        <v>1.0383100000000001</v>
      </c>
      <c r="M381">
        <v>1.06257</v>
      </c>
      <c r="N381">
        <v>1.0383100000000001</v>
      </c>
      <c r="P381">
        <v>3.387E-28</v>
      </c>
      <c r="Q381">
        <v>1.0383100000000001</v>
      </c>
      <c r="S381">
        <v>0.36840000000000001</v>
      </c>
      <c r="T381">
        <v>1.0383100000000001</v>
      </c>
      <c r="V381">
        <v>6.0100000000000001E-2</v>
      </c>
      <c r="W381">
        <v>1.0383100000000001</v>
      </c>
      <c r="X381">
        <f t="shared" si="5"/>
        <v>-1014.1899999999999</v>
      </c>
      <c r="Y381">
        <v>1014.1899999999999</v>
      </c>
      <c r="Z381">
        <v>1.0383100000000001</v>
      </c>
      <c r="AC381">
        <v>0.101419</v>
      </c>
      <c r="AD381">
        <v>1.0383100000000001</v>
      </c>
      <c r="AH381">
        <v>1.11727779743002E-2</v>
      </c>
      <c r="AI381">
        <v>-2.7569037561818223E-22</v>
      </c>
      <c r="AJ381">
        <v>1.0383099999999999E-2</v>
      </c>
    </row>
    <row r="382" spans="1:36" x14ac:dyDescent="0.25">
      <c r="A382">
        <v>6.7799999999999995E-5</v>
      </c>
      <c r="B382">
        <v>1.00468</v>
      </c>
      <c r="D382">
        <v>293.14999999999998</v>
      </c>
      <c r="E382">
        <v>1.00468</v>
      </c>
      <c r="G382">
        <v>200</v>
      </c>
      <c r="H382">
        <v>1.00468</v>
      </c>
      <c r="J382">
        <v>0.74488399999999999</v>
      </c>
      <c r="K382">
        <v>1.00468</v>
      </c>
      <c r="M382">
        <v>1.06257</v>
      </c>
      <c r="N382">
        <v>1.00468</v>
      </c>
      <c r="P382">
        <v>3.387E-28</v>
      </c>
      <c r="Q382">
        <v>1.00468</v>
      </c>
      <c r="S382">
        <v>0.36840000000000001</v>
      </c>
      <c r="T382">
        <v>1.00468</v>
      </c>
      <c r="V382">
        <v>6.0100000000000001E-2</v>
      </c>
      <c r="W382">
        <v>1.00468</v>
      </c>
      <c r="X382">
        <f t="shared" si="5"/>
        <v>-1014.1899999999999</v>
      </c>
      <c r="Y382">
        <v>1014.1899999999999</v>
      </c>
      <c r="Z382">
        <v>1.00468</v>
      </c>
      <c r="AC382">
        <v>0.101419</v>
      </c>
      <c r="AD382">
        <v>1.00468</v>
      </c>
      <c r="AH382">
        <v>1.08745529074761E-2</v>
      </c>
      <c r="AI382">
        <v>-2.7259774242422475E-22</v>
      </c>
      <c r="AJ382">
        <v>1.00468E-2</v>
      </c>
    </row>
    <row r="383" spans="1:36" x14ac:dyDescent="0.25">
      <c r="A383">
        <v>6.7799999999999995E-5</v>
      </c>
      <c r="B383">
        <v>0.97701099999999996</v>
      </c>
      <c r="D383">
        <v>293.14999999999998</v>
      </c>
      <c r="E383">
        <v>0.97701099999999996</v>
      </c>
      <c r="G383">
        <v>200</v>
      </c>
      <c r="H383">
        <v>0.97701099999999996</v>
      </c>
      <c r="J383">
        <v>0.73458199999999996</v>
      </c>
      <c r="K383">
        <v>0.97701099999999996</v>
      </c>
      <c r="M383">
        <v>1.06257</v>
      </c>
      <c r="N383">
        <v>0.97701099999999996</v>
      </c>
      <c r="P383">
        <v>3.387E-28</v>
      </c>
      <c r="Q383">
        <v>0.97701099999999996</v>
      </c>
      <c r="S383">
        <v>0.36840000000000001</v>
      </c>
      <c r="T383">
        <v>0.97701099999999996</v>
      </c>
      <c r="V383">
        <v>6.0100000000000001E-2</v>
      </c>
      <c r="W383">
        <v>0.97701099999999996</v>
      </c>
      <c r="X383">
        <f t="shared" si="5"/>
        <v>-1014.1899999999999</v>
      </c>
      <c r="Y383">
        <v>1014.1899999999999</v>
      </c>
      <c r="Z383">
        <v>0.97701099999999996</v>
      </c>
      <c r="AC383">
        <v>0.101419</v>
      </c>
      <c r="AD383">
        <v>0.97701099999999996</v>
      </c>
      <c r="AH383">
        <v>1.0641451057169699E-2</v>
      </c>
      <c r="AI383">
        <v>-2.7015436425542058E-22</v>
      </c>
      <c r="AJ383">
        <v>9.7701100000000003E-3</v>
      </c>
    </row>
    <row r="384" spans="1:36" x14ac:dyDescent="0.25">
      <c r="A384">
        <v>6.7799999999999995E-5</v>
      </c>
      <c r="B384">
        <v>0.89612599999999998</v>
      </c>
      <c r="D384">
        <v>293.14999999999998</v>
      </c>
      <c r="E384">
        <v>0.89612599999999998</v>
      </c>
      <c r="G384">
        <v>200</v>
      </c>
      <c r="H384">
        <v>0.89612599999999998</v>
      </c>
      <c r="J384">
        <v>0.702739</v>
      </c>
      <c r="K384">
        <v>0.89612599999999998</v>
      </c>
      <c r="M384">
        <v>1.06257</v>
      </c>
      <c r="N384">
        <v>0.89612599999999998</v>
      </c>
      <c r="P384">
        <v>3.387E-28</v>
      </c>
      <c r="Q384">
        <v>0.89612599999999998</v>
      </c>
      <c r="S384">
        <v>0.36840000000000001</v>
      </c>
      <c r="T384">
        <v>0.89612599999999998</v>
      </c>
      <c r="V384">
        <v>6.0100000000000001E-2</v>
      </c>
      <c r="W384">
        <v>0.89612599999999998</v>
      </c>
      <c r="X384">
        <f t="shared" si="5"/>
        <v>-1014.1899999999999</v>
      </c>
      <c r="Y384">
        <v>1014.1899999999999</v>
      </c>
      <c r="Z384">
        <v>0.89612599999999998</v>
      </c>
      <c r="AC384">
        <v>0.101419</v>
      </c>
      <c r="AD384">
        <v>0.89612599999999998</v>
      </c>
      <c r="AH384">
        <v>9.92780117593264E-3</v>
      </c>
      <c r="AI384">
        <v>-2.6252417521428381E-22</v>
      </c>
      <c r="AJ384">
        <v>8.9612600000000004E-3</v>
      </c>
    </row>
    <row r="385" spans="1:36" x14ac:dyDescent="0.25">
      <c r="A385">
        <v>6.7799999999999995E-5</v>
      </c>
      <c r="B385">
        <v>0.84802</v>
      </c>
      <c r="D385">
        <v>293.14999999999998</v>
      </c>
      <c r="E385">
        <v>0.84802</v>
      </c>
      <c r="G385">
        <v>200</v>
      </c>
      <c r="H385">
        <v>0.84802</v>
      </c>
      <c r="J385">
        <v>0.682759</v>
      </c>
      <c r="K385">
        <v>0.84802</v>
      </c>
      <c r="M385">
        <v>1.06257</v>
      </c>
      <c r="N385">
        <v>0.84802</v>
      </c>
      <c r="P385">
        <v>3.387E-28</v>
      </c>
      <c r="Q385">
        <v>0.84802</v>
      </c>
      <c r="S385">
        <v>0.36840000000000001</v>
      </c>
      <c r="T385">
        <v>0.84802</v>
      </c>
      <c r="V385">
        <v>6.0100000000000001E-2</v>
      </c>
      <c r="W385">
        <v>0.84802</v>
      </c>
      <c r="X385">
        <f t="shared" si="5"/>
        <v>-1014.1899999999999</v>
      </c>
      <c r="Y385">
        <v>1014.1899999999999</v>
      </c>
      <c r="Z385">
        <v>0.84802</v>
      </c>
      <c r="AC385">
        <v>0.101419</v>
      </c>
      <c r="AD385">
        <v>0.84802</v>
      </c>
      <c r="AH385">
        <v>9.4854173757853797E-3</v>
      </c>
      <c r="AI385">
        <v>-2.5767414350797653E-22</v>
      </c>
      <c r="AJ385">
        <v>8.4802000000000002E-3</v>
      </c>
    </row>
    <row r="386" spans="1:36" x14ac:dyDescent="0.25">
      <c r="A386">
        <v>6.7799999999999995E-5</v>
      </c>
      <c r="B386">
        <v>0.74755199999999999</v>
      </c>
      <c r="D386">
        <v>293.14999999999998</v>
      </c>
      <c r="E386">
        <v>0.74755199999999999</v>
      </c>
      <c r="G386">
        <v>200</v>
      </c>
      <c r="H386">
        <v>0.74755199999999999</v>
      </c>
      <c r="J386">
        <v>0.64030100000000001</v>
      </c>
      <c r="K386">
        <v>0.74755199999999999</v>
      </c>
      <c r="M386">
        <v>1.06257</v>
      </c>
      <c r="N386">
        <v>0.74755199999999999</v>
      </c>
      <c r="P386">
        <v>3.387E-28</v>
      </c>
      <c r="Q386">
        <v>0.74755199999999999</v>
      </c>
      <c r="S386">
        <v>0.36840000000000001</v>
      </c>
      <c r="T386">
        <v>0.74755199999999999</v>
      </c>
      <c r="V386">
        <v>6.0100000000000001E-2</v>
      </c>
      <c r="W386">
        <v>0.74755199999999999</v>
      </c>
      <c r="X386">
        <f t="shared" si="5"/>
        <v>-1014.1899999999999</v>
      </c>
      <c r="Y386">
        <v>1014.1899999999999</v>
      </c>
      <c r="Z386">
        <v>0.74755199999999999</v>
      </c>
      <c r="AC386">
        <v>0.101419</v>
      </c>
      <c r="AD386">
        <v>0.74755199999999999</v>
      </c>
      <c r="AH386">
        <v>8.5596262250011504E-3</v>
      </c>
      <c r="AI386">
        <v>-2.4719763858630026E-22</v>
      </c>
      <c r="AJ386">
        <v>7.4755200000000003E-3</v>
      </c>
    </row>
    <row r="387" spans="1:36" x14ac:dyDescent="0.25">
      <c r="A387">
        <v>6.7799999999999995E-5</v>
      </c>
      <c r="B387">
        <v>0.66326099999999999</v>
      </c>
      <c r="D387">
        <v>293.14999999999998</v>
      </c>
      <c r="E387">
        <v>0.66326099999999999</v>
      </c>
      <c r="G387">
        <v>200</v>
      </c>
      <c r="H387">
        <v>0.66326099999999999</v>
      </c>
      <c r="J387">
        <v>0.60205799999999998</v>
      </c>
      <c r="K387">
        <v>0.66326099999999999</v>
      </c>
      <c r="M387">
        <v>1.06257</v>
      </c>
      <c r="N387">
        <v>0.66326099999999999</v>
      </c>
      <c r="P387">
        <v>3.387E-28</v>
      </c>
      <c r="Q387">
        <v>0.66326099999999999</v>
      </c>
      <c r="S387">
        <v>0.36840000000000001</v>
      </c>
      <c r="T387">
        <v>0.66326099999999999</v>
      </c>
      <c r="V387">
        <v>6.0100000000000001E-2</v>
      </c>
      <c r="W387">
        <v>0.66326099999999999</v>
      </c>
      <c r="X387">
        <f t="shared" ref="X387:X450" si="6">Y387*$AB$1</f>
        <v>-1014.1899999999999</v>
      </c>
      <c r="Y387">
        <v>1014.1899999999999</v>
      </c>
      <c r="Z387">
        <v>0.66326099999999999</v>
      </c>
      <c r="AC387">
        <v>0.101419</v>
      </c>
      <c r="AD387">
        <v>0.66326099999999999</v>
      </c>
      <c r="AH387">
        <v>7.7430568048726502E-3</v>
      </c>
      <c r="AI387">
        <v>-2.3754895631742167E-22</v>
      </c>
      <c r="AJ387">
        <v>6.6326099999999997E-3</v>
      </c>
    </row>
    <row r="388" spans="1:36" x14ac:dyDescent="0.25">
      <c r="A388">
        <v>6.7799999999999995E-5</v>
      </c>
      <c r="B388">
        <v>0.64836099999999997</v>
      </c>
      <c r="D388">
        <v>293.14999999999998</v>
      </c>
      <c r="E388">
        <v>0.64836099999999997</v>
      </c>
      <c r="G388">
        <v>200</v>
      </c>
      <c r="H388">
        <v>0.64836099999999997</v>
      </c>
      <c r="J388">
        <v>0.59550199999999998</v>
      </c>
      <c r="K388">
        <v>0.64836099999999997</v>
      </c>
      <c r="M388">
        <v>1.06257</v>
      </c>
      <c r="N388">
        <v>0.64836099999999997</v>
      </c>
      <c r="P388">
        <v>3.387E-28</v>
      </c>
      <c r="Q388">
        <v>0.64836099999999997</v>
      </c>
      <c r="S388">
        <v>0.36840000000000001</v>
      </c>
      <c r="T388">
        <v>0.64836099999999997</v>
      </c>
      <c r="V388">
        <v>6.0100000000000001E-2</v>
      </c>
      <c r="W388">
        <v>0.64836099999999997</v>
      </c>
      <c r="X388">
        <f t="shared" si="6"/>
        <v>-1014.1899999999999</v>
      </c>
      <c r="Y388">
        <v>1014.1899999999999</v>
      </c>
      <c r="Z388">
        <v>0.64836099999999997</v>
      </c>
      <c r="AC388">
        <v>0.101419</v>
      </c>
      <c r="AD388">
        <v>0.64836099999999997</v>
      </c>
      <c r="AH388">
        <v>7.6047863091332803E-3</v>
      </c>
      <c r="AI388">
        <v>-2.3587339057765616E-22</v>
      </c>
      <c r="AJ388">
        <v>6.4836099999999999E-3</v>
      </c>
    </row>
    <row r="389" spans="1:36" x14ac:dyDescent="0.25">
      <c r="A389">
        <v>6.7799999999999995E-5</v>
      </c>
      <c r="B389">
        <v>0.58365299999999998</v>
      </c>
      <c r="D389">
        <v>293.14999999999998</v>
      </c>
      <c r="E389">
        <v>0.58365299999999998</v>
      </c>
      <c r="G389">
        <v>200</v>
      </c>
      <c r="H389">
        <v>0.58365299999999998</v>
      </c>
      <c r="J389">
        <v>0.56459499999999996</v>
      </c>
      <c r="K389">
        <v>0.58365299999999998</v>
      </c>
      <c r="M389">
        <v>1.06257</v>
      </c>
      <c r="N389">
        <v>0.58365299999999998</v>
      </c>
      <c r="P389">
        <v>3.387E-28</v>
      </c>
      <c r="Q389">
        <v>0.58365299999999998</v>
      </c>
      <c r="S389">
        <v>0.36840000000000001</v>
      </c>
      <c r="T389">
        <v>0.58365299999999998</v>
      </c>
      <c r="V389">
        <v>6.0100000000000001E-2</v>
      </c>
      <c r="W389">
        <v>0.58365299999999998</v>
      </c>
      <c r="X389">
        <f t="shared" si="6"/>
        <v>-1014.1899999999999</v>
      </c>
      <c r="Y389">
        <v>1014.1899999999999</v>
      </c>
      <c r="Z389">
        <v>0.58365299999999998</v>
      </c>
      <c r="AC389">
        <v>0.101419</v>
      </c>
      <c r="AD389">
        <v>0.58365299999999998</v>
      </c>
      <c r="AH389">
        <v>6.9599734710953098E-3</v>
      </c>
      <c r="AI389">
        <v>-2.278845771013377E-22</v>
      </c>
      <c r="AJ389">
        <v>5.8365300000000004E-3</v>
      </c>
    </row>
    <row r="390" spans="1:36" x14ac:dyDescent="0.25">
      <c r="A390">
        <v>6.7799999999999995E-5</v>
      </c>
      <c r="B390">
        <v>0.55087299999999995</v>
      </c>
      <c r="D390">
        <v>293.14999999999998</v>
      </c>
      <c r="E390">
        <v>0.55087299999999995</v>
      </c>
      <c r="G390">
        <v>200</v>
      </c>
      <c r="H390">
        <v>0.55087299999999995</v>
      </c>
      <c r="J390">
        <v>0.54882900000000001</v>
      </c>
      <c r="K390">
        <v>0.55087299999999995</v>
      </c>
      <c r="M390">
        <v>1.06257</v>
      </c>
      <c r="N390">
        <v>0.55087299999999995</v>
      </c>
      <c r="P390">
        <v>3.387E-28</v>
      </c>
      <c r="Q390">
        <v>0.55087299999999995</v>
      </c>
      <c r="S390">
        <v>0.36840000000000001</v>
      </c>
      <c r="T390">
        <v>0.55087299999999995</v>
      </c>
      <c r="V390">
        <v>6.0100000000000001E-2</v>
      </c>
      <c r="W390">
        <v>0.55087299999999995</v>
      </c>
      <c r="X390">
        <f t="shared" si="6"/>
        <v>-1014.1899999999999</v>
      </c>
      <c r="Y390">
        <v>1014.1899999999999</v>
      </c>
      <c r="Z390">
        <v>0.55087299999999995</v>
      </c>
      <c r="AC390">
        <v>0.101419</v>
      </c>
      <c r="AD390">
        <v>0.55087299999999995</v>
      </c>
      <c r="AH390">
        <v>6.6356689174366396E-3</v>
      </c>
      <c r="AI390">
        <v>-2.2374997681711065E-22</v>
      </c>
      <c r="AJ390">
        <v>5.5087299999999999E-3</v>
      </c>
    </row>
    <row r="391" spans="1:36" x14ac:dyDescent="0.25">
      <c r="A391">
        <v>6.7799999999999995E-5</v>
      </c>
      <c r="B391">
        <v>0.51596399999999998</v>
      </c>
      <c r="D391">
        <v>293.14999999999998</v>
      </c>
      <c r="E391">
        <v>0.51596399999999998</v>
      </c>
      <c r="G391">
        <v>200</v>
      </c>
      <c r="H391">
        <v>0.51596399999999998</v>
      </c>
      <c r="J391">
        <v>0.52978599999999998</v>
      </c>
      <c r="K391">
        <v>0.51596399999999998</v>
      </c>
      <c r="M391">
        <v>1.06257</v>
      </c>
      <c r="N391">
        <v>0.51596399999999998</v>
      </c>
      <c r="P391">
        <v>3.387E-28</v>
      </c>
      <c r="Q391">
        <v>0.51596399999999998</v>
      </c>
      <c r="S391">
        <v>0.36840000000000001</v>
      </c>
      <c r="T391">
        <v>0.51596399999999998</v>
      </c>
      <c r="V391">
        <v>6.0100000000000001E-2</v>
      </c>
      <c r="W391">
        <v>0.51596399999999998</v>
      </c>
      <c r="X391">
        <f t="shared" si="6"/>
        <v>-1014.1899999999999</v>
      </c>
      <c r="Y391">
        <v>1014.1899999999999</v>
      </c>
      <c r="Z391">
        <v>0.51596399999999998</v>
      </c>
      <c r="AC391">
        <v>0.101419</v>
      </c>
      <c r="AD391">
        <v>0.51596399999999998</v>
      </c>
      <c r="AH391">
        <v>6.2483142822040002E-3</v>
      </c>
      <c r="AI391">
        <v>-2.1869955736043005E-22</v>
      </c>
      <c r="AJ391">
        <v>5.1596400000000001E-3</v>
      </c>
    </row>
    <row r="392" spans="1:36" x14ac:dyDescent="0.25">
      <c r="A392">
        <v>6.7799999999999995E-5</v>
      </c>
      <c r="B392">
        <v>0.48233300000000001</v>
      </c>
      <c r="D392">
        <v>293.14999999999998</v>
      </c>
      <c r="E392">
        <v>0.48233300000000001</v>
      </c>
      <c r="G392">
        <v>200</v>
      </c>
      <c r="H392">
        <v>0.48233300000000001</v>
      </c>
      <c r="J392">
        <v>0.51152299999999995</v>
      </c>
      <c r="K392">
        <v>0.48233300000000001</v>
      </c>
      <c r="M392">
        <v>1.06257</v>
      </c>
      <c r="N392">
        <v>0.48233300000000001</v>
      </c>
      <c r="P392">
        <v>3.387E-28</v>
      </c>
      <c r="Q392">
        <v>0.48233300000000001</v>
      </c>
      <c r="S392">
        <v>0.36840000000000001</v>
      </c>
      <c r="T392">
        <v>0.48233300000000001</v>
      </c>
      <c r="V392">
        <v>6.0100000000000001E-2</v>
      </c>
      <c r="W392">
        <v>0.48233300000000001</v>
      </c>
      <c r="X392">
        <f t="shared" si="6"/>
        <v>-1014.1899999999999</v>
      </c>
      <c r="Y392">
        <v>1014.1899999999999</v>
      </c>
      <c r="Z392">
        <v>0.48233300000000001</v>
      </c>
      <c r="AC392">
        <v>0.101419</v>
      </c>
      <c r="AD392">
        <v>0.48233300000000001</v>
      </c>
      <c r="AH392">
        <v>5.8814985234167203E-3</v>
      </c>
      <c r="AI392">
        <v>-2.1379535982505869E-22</v>
      </c>
      <c r="AJ392">
        <v>4.8233299999999998E-3</v>
      </c>
    </row>
    <row r="393" spans="1:36" x14ac:dyDescent="0.25">
      <c r="A393">
        <v>6.7799999999999995E-5</v>
      </c>
      <c r="B393">
        <v>0.43337599999999998</v>
      </c>
      <c r="D393">
        <v>293.14999999999998</v>
      </c>
      <c r="E393">
        <v>0.43337599999999998</v>
      </c>
      <c r="G393">
        <v>200</v>
      </c>
      <c r="H393">
        <v>0.43337599999999998</v>
      </c>
      <c r="J393">
        <v>0.48514299999999999</v>
      </c>
      <c r="K393">
        <v>0.43337599999999998</v>
      </c>
      <c r="M393">
        <v>1.06257</v>
      </c>
      <c r="N393">
        <v>0.43337599999999998</v>
      </c>
      <c r="P393">
        <v>3.387E-28</v>
      </c>
      <c r="Q393">
        <v>0.43337599999999998</v>
      </c>
      <c r="S393">
        <v>0.36840000000000001</v>
      </c>
      <c r="T393">
        <v>0.43337599999999998</v>
      </c>
      <c r="V393">
        <v>6.0100000000000001E-2</v>
      </c>
      <c r="W393">
        <v>0.43337599999999998</v>
      </c>
      <c r="X393">
        <f t="shared" si="6"/>
        <v>-1014.1899999999999</v>
      </c>
      <c r="Y393">
        <v>1014.1899999999999</v>
      </c>
      <c r="Z393">
        <v>0.43337599999999998</v>
      </c>
      <c r="AC393">
        <v>0.101419</v>
      </c>
      <c r="AD393">
        <v>0.43337599999999998</v>
      </c>
      <c r="AH393">
        <v>5.36021414583968E-3</v>
      </c>
      <c r="AI393">
        <v>-2.0660068220745752E-22</v>
      </c>
      <c r="AJ393">
        <v>4.3337599999999999E-3</v>
      </c>
    </row>
    <row r="394" spans="1:36" x14ac:dyDescent="0.25">
      <c r="A394">
        <v>6.7799999999999995E-5</v>
      </c>
      <c r="B394">
        <v>0.39250699999999999</v>
      </c>
      <c r="D394">
        <v>293.14999999999998</v>
      </c>
      <c r="E394">
        <v>0.39250699999999999</v>
      </c>
      <c r="G394">
        <v>200</v>
      </c>
      <c r="H394">
        <v>0.39250699999999999</v>
      </c>
      <c r="J394">
        <v>0.46235300000000001</v>
      </c>
      <c r="K394">
        <v>0.39250699999999999</v>
      </c>
      <c r="M394">
        <v>1.06257</v>
      </c>
      <c r="N394">
        <v>0.39250699999999999</v>
      </c>
      <c r="P394">
        <v>3.387E-28</v>
      </c>
      <c r="Q394">
        <v>0.39250699999999999</v>
      </c>
      <c r="S394">
        <v>0.36840000000000001</v>
      </c>
      <c r="T394">
        <v>0.39250699999999999</v>
      </c>
      <c r="V394">
        <v>6.0100000000000001E-2</v>
      </c>
      <c r="W394">
        <v>0.39250699999999999</v>
      </c>
      <c r="X394">
        <f t="shared" si="6"/>
        <v>-1014.1899999999999</v>
      </c>
      <c r="Y394">
        <v>1014.1899999999999</v>
      </c>
      <c r="Z394">
        <v>0.39250699999999999</v>
      </c>
      <c r="AC394">
        <v>0.101419</v>
      </c>
      <c r="AD394">
        <v>0.39250699999999999</v>
      </c>
      <c r="AH394">
        <v>4.9186214784319804E-3</v>
      </c>
      <c r="AI394">
        <v>-2.0027301197458732E-22</v>
      </c>
      <c r="AJ394">
        <v>3.9250700000000001E-3</v>
      </c>
    </row>
    <row r="395" spans="1:36" x14ac:dyDescent="0.25">
      <c r="A395">
        <v>6.7799999999999995E-5</v>
      </c>
      <c r="B395">
        <v>0.36781599999999998</v>
      </c>
      <c r="D395">
        <v>293.14999999999998</v>
      </c>
      <c r="E395">
        <v>0.36781599999999998</v>
      </c>
      <c r="G395">
        <v>200</v>
      </c>
      <c r="H395">
        <v>0.36781599999999998</v>
      </c>
      <c r="J395">
        <v>0.44752399999999998</v>
      </c>
      <c r="K395">
        <v>0.36781599999999998</v>
      </c>
      <c r="M395">
        <v>1.06257</v>
      </c>
      <c r="N395">
        <v>0.36781599999999998</v>
      </c>
      <c r="P395">
        <v>3.387E-28</v>
      </c>
      <c r="Q395">
        <v>0.36781599999999998</v>
      </c>
      <c r="S395">
        <v>0.36840000000000001</v>
      </c>
      <c r="T395">
        <v>0.36781599999999998</v>
      </c>
      <c r="V395">
        <v>6.0100000000000001E-2</v>
      </c>
      <c r="W395">
        <v>0.36781599999999998</v>
      </c>
      <c r="X395">
        <f t="shared" si="6"/>
        <v>-1014.1899999999999</v>
      </c>
      <c r="Y395">
        <v>1014.1899999999999</v>
      </c>
      <c r="Z395">
        <v>0.36781599999999998</v>
      </c>
      <c r="AC395">
        <v>0.101419</v>
      </c>
      <c r="AD395">
        <v>0.36781599999999998</v>
      </c>
      <c r="AH395">
        <v>4.63599172642717E-3</v>
      </c>
      <c r="AI395">
        <v>-1.9609643718057675E-22</v>
      </c>
      <c r="AJ395">
        <v>3.6781600000000002E-3</v>
      </c>
    </row>
    <row r="396" spans="1:36" x14ac:dyDescent="0.25">
      <c r="A396">
        <v>6.7799999999999995E-5</v>
      </c>
      <c r="B396">
        <v>0.32950200000000002</v>
      </c>
      <c r="D396">
        <v>293.14999999999998</v>
      </c>
      <c r="E396">
        <v>0.32950200000000002</v>
      </c>
      <c r="G396">
        <v>200</v>
      </c>
      <c r="H396">
        <v>0.32950200000000002</v>
      </c>
      <c r="J396">
        <v>0.42317300000000002</v>
      </c>
      <c r="K396">
        <v>0.32950200000000002</v>
      </c>
      <c r="M396">
        <v>1.06257</v>
      </c>
      <c r="N396">
        <v>0.32950200000000002</v>
      </c>
      <c r="P396">
        <v>3.387E-28</v>
      </c>
      <c r="Q396">
        <v>0.32950200000000002</v>
      </c>
      <c r="S396">
        <v>0.36840000000000001</v>
      </c>
      <c r="T396">
        <v>0.32950200000000002</v>
      </c>
      <c r="V396">
        <v>6.0100000000000001E-2</v>
      </c>
      <c r="W396">
        <v>0.32950200000000002</v>
      </c>
      <c r="X396">
        <f t="shared" si="6"/>
        <v>-1014.1899999999999</v>
      </c>
      <c r="Y396">
        <v>1014.1899999999999</v>
      </c>
      <c r="Z396">
        <v>0.32950200000000002</v>
      </c>
      <c r="AC396">
        <v>0.101419</v>
      </c>
      <c r="AD396">
        <v>0.32950200000000002</v>
      </c>
      <c r="AH396">
        <v>4.1806504024399097E-3</v>
      </c>
      <c r="AI396">
        <v>-1.8913016445391518E-22</v>
      </c>
      <c r="AJ396">
        <v>3.2950200000000001E-3</v>
      </c>
    </row>
    <row r="397" spans="1:36" x14ac:dyDescent="0.25">
      <c r="A397">
        <v>6.7799999999999995E-5</v>
      </c>
      <c r="B397">
        <v>0.31460199999999999</v>
      </c>
      <c r="D397">
        <v>293.14999999999998</v>
      </c>
      <c r="E397">
        <v>0.31460199999999999</v>
      </c>
      <c r="G397">
        <v>200</v>
      </c>
      <c r="H397">
        <v>0.31460199999999999</v>
      </c>
      <c r="J397">
        <v>0.40990500000000002</v>
      </c>
      <c r="K397">
        <v>0.31460199999999999</v>
      </c>
      <c r="M397">
        <v>1.06257</v>
      </c>
      <c r="N397">
        <v>0.31460199999999999</v>
      </c>
      <c r="P397">
        <v>3.387E-28</v>
      </c>
      <c r="Q397">
        <v>0.31460199999999999</v>
      </c>
      <c r="S397">
        <v>0.36840000000000001</v>
      </c>
      <c r="T397">
        <v>0.31460199999999999</v>
      </c>
      <c r="V397">
        <v>6.0100000000000001E-2</v>
      </c>
      <c r="W397">
        <v>0.31460199999999999</v>
      </c>
      <c r="X397">
        <f t="shared" si="6"/>
        <v>-1014.1899999999999</v>
      </c>
      <c r="Y397">
        <v>1014.1899999999999</v>
      </c>
      <c r="Z397">
        <v>0.31460199999999999</v>
      </c>
      <c r="AC397">
        <v>0.101419</v>
      </c>
      <c r="AD397">
        <v>0.31460199999999999</v>
      </c>
      <c r="AH397">
        <v>3.9375270312455597E-3</v>
      </c>
      <c r="AI397">
        <v>-1.8527492424064585E-22</v>
      </c>
      <c r="AJ397">
        <v>3.1460199999999998E-3</v>
      </c>
    </row>
    <row r="398" spans="1:36" x14ac:dyDescent="0.25">
      <c r="A398">
        <v>6.7799999999999995E-5</v>
      </c>
      <c r="B398">
        <v>0.28352500000000003</v>
      </c>
      <c r="D398">
        <v>293.14999999999998</v>
      </c>
      <c r="E398">
        <v>0.28352500000000003</v>
      </c>
      <c r="G398">
        <v>200</v>
      </c>
      <c r="H398">
        <v>0.28352500000000003</v>
      </c>
      <c r="J398">
        <v>0.39070500000000002</v>
      </c>
      <c r="K398">
        <v>0.28352500000000003</v>
      </c>
      <c r="M398">
        <v>1.06257</v>
      </c>
      <c r="N398">
        <v>0.28352500000000003</v>
      </c>
      <c r="P398">
        <v>3.387E-28</v>
      </c>
      <c r="Q398">
        <v>0.28352500000000003</v>
      </c>
      <c r="S398">
        <v>0.36840000000000001</v>
      </c>
      <c r="T398">
        <v>0.28352500000000003</v>
      </c>
      <c r="V398">
        <v>6.0100000000000001E-2</v>
      </c>
      <c r="W398">
        <v>0.28352500000000003</v>
      </c>
      <c r="X398">
        <f t="shared" si="6"/>
        <v>-1014.1899999999999</v>
      </c>
      <c r="Y398">
        <v>1014.1899999999999</v>
      </c>
      <c r="Z398">
        <v>0.28352500000000003</v>
      </c>
      <c r="AC398">
        <v>0.101419</v>
      </c>
      <c r="AD398">
        <v>0.28352500000000003</v>
      </c>
      <c r="AH398">
        <v>3.5925516978099299E-3</v>
      </c>
      <c r="AI398">
        <v>-1.7961694432628385E-22</v>
      </c>
      <c r="AJ398">
        <v>2.8352500000000001E-3</v>
      </c>
    </row>
    <row r="399" spans="1:36" x14ac:dyDescent="0.25">
      <c r="A399">
        <v>6.7799999999999995E-5</v>
      </c>
      <c r="B399">
        <v>0.25883400000000001</v>
      </c>
      <c r="D399">
        <v>293.14999999999998</v>
      </c>
      <c r="E399">
        <v>0.25883400000000001</v>
      </c>
      <c r="G399">
        <v>200</v>
      </c>
      <c r="H399">
        <v>0.25883400000000001</v>
      </c>
      <c r="J399">
        <v>0.37400299999999997</v>
      </c>
      <c r="K399">
        <v>0.25883400000000001</v>
      </c>
      <c r="M399">
        <v>1.06257</v>
      </c>
      <c r="N399">
        <v>0.25883400000000001</v>
      </c>
      <c r="P399">
        <v>3.387E-28</v>
      </c>
      <c r="Q399">
        <v>0.25883400000000001</v>
      </c>
      <c r="S399">
        <v>0.36840000000000001</v>
      </c>
      <c r="T399">
        <v>0.25883400000000001</v>
      </c>
      <c r="V399">
        <v>6.0100000000000001E-2</v>
      </c>
      <c r="W399">
        <v>0.25883400000000001</v>
      </c>
      <c r="X399">
        <f t="shared" si="6"/>
        <v>-1014.1899999999999</v>
      </c>
      <c r="Y399">
        <v>1014.1899999999999</v>
      </c>
      <c r="Z399">
        <v>0.25883400000000001</v>
      </c>
      <c r="AC399">
        <v>0.101419</v>
      </c>
      <c r="AD399">
        <v>0.25883400000000001</v>
      </c>
      <c r="AH399">
        <v>3.2996808097393898E-3</v>
      </c>
      <c r="AI399">
        <v>-1.7461465422707745E-22</v>
      </c>
      <c r="AJ399">
        <v>2.5883400000000002E-3</v>
      </c>
    </row>
    <row r="400" spans="1:36" x14ac:dyDescent="0.25">
      <c r="A400">
        <v>6.7799999999999995E-5</v>
      </c>
      <c r="B400">
        <v>0.23925099999999999</v>
      </c>
      <c r="D400">
        <v>293.14999999999998</v>
      </c>
      <c r="E400">
        <v>0.23925099999999999</v>
      </c>
      <c r="G400">
        <v>200</v>
      </c>
      <c r="H400">
        <v>0.23925099999999999</v>
      </c>
      <c r="J400">
        <v>0.35745700000000002</v>
      </c>
      <c r="K400">
        <v>0.23925099999999999</v>
      </c>
      <c r="M400">
        <v>1.06257</v>
      </c>
      <c r="N400">
        <v>0.23925099999999999</v>
      </c>
      <c r="P400">
        <v>3.387E-28</v>
      </c>
      <c r="Q400">
        <v>0.23925099999999999</v>
      </c>
      <c r="S400">
        <v>0.36840000000000001</v>
      </c>
      <c r="T400">
        <v>0.23925099999999999</v>
      </c>
      <c r="V400">
        <v>6.0100000000000001E-2</v>
      </c>
      <c r="W400">
        <v>0.23925099999999999</v>
      </c>
      <c r="X400">
        <f t="shared" si="6"/>
        <v>-1014.1899999999999</v>
      </c>
      <c r="Y400">
        <v>1014.1899999999999</v>
      </c>
      <c r="Z400">
        <v>0.23925099999999999</v>
      </c>
      <c r="AC400">
        <v>0.101419</v>
      </c>
      <c r="AD400">
        <v>0.23925099999999999</v>
      </c>
      <c r="AH400">
        <v>3.01691101967227E-3</v>
      </c>
      <c r="AI400">
        <v>-1.6958058768997381E-22</v>
      </c>
      <c r="AJ400">
        <v>2.39251E-3</v>
      </c>
    </row>
    <row r="401" spans="1:36" x14ac:dyDescent="0.25">
      <c r="A401">
        <v>6.7799999999999995E-5</v>
      </c>
      <c r="B401">
        <v>0.19412499999999999</v>
      </c>
      <c r="D401">
        <v>293.14999999999998</v>
      </c>
      <c r="E401">
        <v>0.19412499999999999</v>
      </c>
      <c r="G401">
        <v>200</v>
      </c>
      <c r="H401">
        <v>0.19412499999999999</v>
      </c>
      <c r="J401">
        <v>0.32342799999999999</v>
      </c>
      <c r="K401">
        <v>0.19412499999999999</v>
      </c>
      <c r="M401">
        <v>1.06257</v>
      </c>
      <c r="N401">
        <v>0.19412499999999999</v>
      </c>
      <c r="P401">
        <v>3.387E-28</v>
      </c>
      <c r="Q401">
        <v>0.19412499999999999</v>
      </c>
      <c r="S401">
        <v>0.36840000000000001</v>
      </c>
      <c r="T401">
        <v>0.19412499999999999</v>
      </c>
      <c r="V401">
        <v>6.0100000000000001E-2</v>
      </c>
      <c r="W401">
        <v>0.19412499999999999</v>
      </c>
      <c r="X401">
        <f t="shared" si="6"/>
        <v>-1014.1899999999999</v>
      </c>
      <c r="Y401">
        <v>1014.1899999999999</v>
      </c>
      <c r="Z401">
        <v>0.19412499999999999</v>
      </c>
      <c r="AC401">
        <v>0.101419</v>
      </c>
      <c r="AD401">
        <v>0.19412499999999999</v>
      </c>
      <c r="AH401">
        <v>2.4621437524082099E-3</v>
      </c>
      <c r="AI401">
        <v>-1.589601169175794E-22</v>
      </c>
      <c r="AJ401">
        <v>1.9412500000000001E-3</v>
      </c>
    </row>
    <row r="402" spans="1:36" x14ac:dyDescent="0.25">
      <c r="A402">
        <v>6.7799999999999995E-5</v>
      </c>
      <c r="B402">
        <v>0.15240500000000001</v>
      </c>
      <c r="D402">
        <v>293.14999999999998</v>
      </c>
      <c r="E402">
        <v>0.15240500000000001</v>
      </c>
      <c r="G402">
        <v>200</v>
      </c>
      <c r="H402">
        <v>0.15240500000000001</v>
      </c>
      <c r="J402">
        <v>0.28409299999999998</v>
      </c>
      <c r="K402">
        <v>0.15240500000000001</v>
      </c>
      <c r="M402">
        <v>1.06257</v>
      </c>
      <c r="N402">
        <v>0.15240500000000001</v>
      </c>
      <c r="P402">
        <v>3.387E-28</v>
      </c>
      <c r="Q402">
        <v>0.15240500000000001</v>
      </c>
      <c r="S402">
        <v>0.36840000000000001</v>
      </c>
      <c r="T402">
        <v>0.15240500000000001</v>
      </c>
      <c r="V402">
        <v>6.0100000000000001E-2</v>
      </c>
      <c r="W402">
        <v>0.15240500000000001</v>
      </c>
      <c r="X402">
        <f t="shared" si="6"/>
        <v>-1014.1899999999999</v>
      </c>
      <c r="Y402">
        <v>1014.1899999999999</v>
      </c>
      <c r="Z402">
        <v>0.15240500000000001</v>
      </c>
      <c r="AC402">
        <v>0.101419</v>
      </c>
      <c r="AD402">
        <v>0.15240500000000001</v>
      </c>
      <c r="AH402">
        <v>1.87698787850438E-3</v>
      </c>
      <c r="AI402">
        <v>-1.461770455241003E-22</v>
      </c>
      <c r="AJ402">
        <v>1.5240500000000001E-3</v>
      </c>
    </row>
    <row r="403" spans="1:36" x14ac:dyDescent="0.25">
      <c r="A403">
        <v>6.7799999999999995E-5</v>
      </c>
      <c r="B403">
        <v>0.13026799999999999</v>
      </c>
      <c r="D403">
        <v>293.14999999999998</v>
      </c>
      <c r="E403">
        <v>0.13026799999999999</v>
      </c>
      <c r="G403">
        <v>200</v>
      </c>
      <c r="H403">
        <v>0.13026799999999999</v>
      </c>
      <c r="J403">
        <v>0.26301999999999998</v>
      </c>
      <c r="K403">
        <v>0.13026799999999999</v>
      </c>
      <c r="M403">
        <v>1.06257</v>
      </c>
      <c r="N403">
        <v>0.13026799999999999</v>
      </c>
      <c r="P403">
        <v>3.387E-28</v>
      </c>
      <c r="Q403">
        <v>0.13026799999999999</v>
      </c>
      <c r="S403">
        <v>0.36840000000000001</v>
      </c>
      <c r="T403">
        <v>0.13026799999999999</v>
      </c>
      <c r="V403">
        <v>6.0100000000000001E-2</v>
      </c>
      <c r="W403">
        <v>0.13026799999999999</v>
      </c>
      <c r="X403">
        <f t="shared" si="6"/>
        <v>-1014.1899999999999</v>
      </c>
      <c r="Y403">
        <v>1014.1899999999999</v>
      </c>
      <c r="Z403">
        <v>0.13026799999999999</v>
      </c>
      <c r="AC403">
        <v>0.101419</v>
      </c>
      <c r="AD403">
        <v>0.13026799999999999</v>
      </c>
      <c r="AH403">
        <v>1.5952345198242399E-3</v>
      </c>
      <c r="AI403">
        <v>-1.3907199584534701E-22</v>
      </c>
      <c r="AJ403">
        <v>1.3026800000000001E-3</v>
      </c>
    </row>
    <row r="404" spans="1:36" x14ac:dyDescent="0.25">
      <c r="A404">
        <v>6.7799999999999995E-5</v>
      </c>
      <c r="B404">
        <v>0.108983</v>
      </c>
      <c r="D404">
        <v>293.14999999999998</v>
      </c>
      <c r="E404">
        <v>0.108983</v>
      </c>
      <c r="G404">
        <v>200</v>
      </c>
      <c r="H404">
        <v>0.108983</v>
      </c>
      <c r="J404">
        <v>0.24038599999999999</v>
      </c>
      <c r="K404">
        <v>0.108983</v>
      </c>
      <c r="M404">
        <v>1.06257</v>
      </c>
      <c r="N404">
        <v>0.108983</v>
      </c>
      <c r="P404">
        <v>3.387E-28</v>
      </c>
      <c r="Q404">
        <v>0.108983</v>
      </c>
      <c r="S404">
        <v>0.36840000000000001</v>
      </c>
      <c r="T404">
        <v>0.108983</v>
      </c>
      <c r="V404">
        <v>6.0100000000000001E-2</v>
      </c>
      <c r="W404">
        <v>0.108983</v>
      </c>
      <c r="X404">
        <f t="shared" si="6"/>
        <v>-1014.1899999999999</v>
      </c>
      <c r="Y404">
        <v>1014.1899999999999</v>
      </c>
      <c r="Z404">
        <v>0.108983</v>
      </c>
      <c r="AC404">
        <v>0.101419</v>
      </c>
      <c r="AD404">
        <v>0.108983</v>
      </c>
      <c r="AH404">
        <v>1.3237589002135599E-3</v>
      </c>
      <c r="AI404">
        <v>-1.3121235319163418E-22</v>
      </c>
      <c r="AJ404">
        <v>1.08983E-3</v>
      </c>
    </row>
    <row r="405" spans="1:36" x14ac:dyDescent="0.25">
      <c r="A405">
        <v>6.7799999999999995E-5</v>
      </c>
      <c r="B405">
        <v>9.1528300000000007E-2</v>
      </c>
      <c r="D405">
        <v>293.14999999999998</v>
      </c>
      <c r="E405">
        <v>9.1528300000000007E-2</v>
      </c>
      <c r="G405">
        <v>200</v>
      </c>
      <c r="H405">
        <v>9.1528300000000007E-2</v>
      </c>
      <c r="J405">
        <v>0.219001</v>
      </c>
      <c r="K405">
        <v>9.1528300000000007E-2</v>
      </c>
      <c r="M405">
        <v>1.06257</v>
      </c>
      <c r="N405">
        <v>9.1528300000000007E-2</v>
      </c>
      <c r="P405">
        <v>3.387E-28</v>
      </c>
      <c r="Q405">
        <v>9.1528300000000007E-2</v>
      </c>
      <c r="S405">
        <v>0.36840000000000001</v>
      </c>
      <c r="T405">
        <v>9.1528300000000007E-2</v>
      </c>
      <c r="V405">
        <v>6.0100000000000001E-2</v>
      </c>
      <c r="W405">
        <v>9.1528300000000007E-2</v>
      </c>
      <c r="X405">
        <f t="shared" si="6"/>
        <v>-1014.1899999999999</v>
      </c>
      <c r="Y405">
        <v>1014.1899999999999</v>
      </c>
      <c r="Z405">
        <v>9.1528300000000007E-2</v>
      </c>
      <c r="AC405">
        <v>0.101419</v>
      </c>
      <c r="AD405">
        <v>9.1528300000000007E-2</v>
      </c>
      <c r="AH405">
        <v>1.10327440907878E-3</v>
      </c>
      <c r="AI405">
        <v>-1.2354220476822064E-22</v>
      </c>
      <c r="AJ405">
        <v>9.1528300000000003E-4</v>
      </c>
    </row>
    <row r="406" spans="1:36" x14ac:dyDescent="0.25">
      <c r="A406">
        <v>6.7799999999999995E-5</v>
      </c>
      <c r="B406">
        <v>7.5776899999999994E-2</v>
      </c>
      <c r="D406">
        <v>293.14999999999998</v>
      </c>
      <c r="E406">
        <v>7.5776899999999994E-2</v>
      </c>
      <c r="G406">
        <v>200</v>
      </c>
      <c r="H406">
        <v>7.5776899999999994E-2</v>
      </c>
      <c r="J406">
        <v>0.20089399999999999</v>
      </c>
      <c r="K406">
        <v>7.5776899999999994E-2</v>
      </c>
      <c r="M406">
        <v>1.06257</v>
      </c>
      <c r="N406">
        <v>7.5776899999999994E-2</v>
      </c>
      <c r="P406">
        <v>3.387E-28</v>
      </c>
      <c r="Q406">
        <v>7.5776899999999994E-2</v>
      </c>
      <c r="S406">
        <v>0.36840000000000001</v>
      </c>
      <c r="T406">
        <v>7.5776899999999994E-2</v>
      </c>
      <c r="V406">
        <v>6.0100000000000001E-2</v>
      </c>
      <c r="W406">
        <v>7.5776899999999994E-2</v>
      </c>
      <c r="X406">
        <f t="shared" si="6"/>
        <v>-1014.1899999999999</v>
      </c>
      <c r="Y406">
        <v>1014.1899999999999</v>
      </c>
      <c r="Z406">
        <v>7.5776899999999994E-2</v>
      </c>
      <c r="AC406">
        <v>0.101419</v>
      </c>
      <c r="AD406">
        <v>7.5776899999999994E-2</v>
      </c>
      <c r="AH406">
        <v>9.4970495012478299E-4</v>
      </c>
      <c r="AI406">
        <v>-1.1683826220941362E-22</v>
      </c>
      <c r="AJ406">
        <v>7.5776900000000004E-4</v>
      </c>
    </row>
    <row r="407" spans="1:36" x14ac:dyDescent="0.25">
      <c r="A407">
        <v>6.7799999999999995E-5</v>
      </c>
      <c r="B407">
        <v>7.0668400000000006E-2</v>
      </c>
      <c r="D407">
        <v>293.14999999999998</v>
      </c>
      <c r="E407">
        <v>7.0668400000000006E-2</v>
      </c>
      <c r="G407">
        <v>200</v>
      </c>
      <c r="H407">
        <v>7.0668400000000006E-2</v>
      </c>
      <c r="J407">
        <v>0.193714</v>
      </c>
      <c r="K407">
        <v>7.0668400000000006E-2</v>
      </c>
      <c r="M407">
        <v>1.06257</v>
      </c>
      <c r="N407">
        <v>7.0668400000000006E-2</v>
      </c>
      <c r="P407">
        <v>3.387E-28</v>
      </c>
      <c r="Q407">
        <v>7.0668400000000006E-2</v>
      </c>
      <c r="S407">
        <v>0.36840000000000001</v>
      </c>
      <c r="T407">
        <v>7.0668400000000006E-2</v>
      </c>
      <c r="V407">
        <v>6.0100000000000001E-2</v>
      </c>
      <c r="W407">
        <v>7.0668400000000006E-2</v>
      </c>
      <c r="X407">
        <f t="shared" si="6"/>
        <v>-1014.1899999999999</v>
      </c>
      <c r="Y407">
        <v>1014.1899999999999</v>
      </c>
      <c r="Z407">
        <v>7.0668400000000006E-2</v>
      </c>
      <c r="AC407">
        <v>0.101419</v>
      </c>
      <c r="AD407">
        <v>7.0668400000000006E-2</v>
      </c>
      <c r="AH407">
        <v>8.9853782661157198E-4</v>
      </c>
      <c r="AI407">
        <v>-1.1412125463800558E-22</v>
      </c>
      <c r="AJ407">
        <v>7.0668399999999996E-4</v>
      </c>
    </row>
    <row r="408" spans="1:36" x14ac:dyDescent="0.25">
      <c r="A408">
        <v>6.7799999999999995E-5</v>
      </c>
      <c r="B408">
        <v>6.6836999999999994E-2</v>
      </c>
      <c r="D408">
        <v>293.14999999999998</v>
      </c>
      <c r="E408">
        <v>6.6836999999999994E-2</v>
      </c>
      <c r="G408">
        <v>200</v>
      </c>
      <c r="H408">
        <v>6.6836999999999994E-2</v>
      </c>
      <c r="J408">
        <v>0.18747</v>
      </c>
      <c r="K408">
        <v>6.6836999999999994E-2</v>
      </c>
      <c r="M408">
        <v>1.06257</v>
      </c>
      <c r="N408">
        <v>6.6836999999999994E-2</v>
      </c>
      <c r="P408">
        <v>3.387E-28</v>
      </c>
      <c r="Q408">
        <v>6.6836999999999994E-2</v>
      </c>
      <c r="S408">
        <v>0.36840000000000001</v>
      </c>
      <c r="T408">
        <v>6.6836999999999994E-2</v>
      </c>
      <c r="V408">
        <v>6.0100000000000001E-2</v>
      </c>
      <c r="W408">
        <v>6.6836999999999994E-2</v>
      </c>
      <c r="X408">
        <f t="shared" si="6"/>
        <v>-1014.1899999999999</v>
      </c>
      <c r="Y408">
        <v>1014.1899999999999</v>
      </c>
      <c r="Z408">
        <v>6.6836999999999994E-2</v>
      </c>
      <c r="AC408">
        <v>0.101419</v>
      </c>
      <c r="AD408">
        <v>6.6836999999999994E-2</v>
      </c>
      <c r="AH408">
        <v>8.5900485827917995E-4</v>
      </c>
      <c r="AI408">
        <v>-1.1172936761564334E-22</v>
      </c>
      <c r="AJ408">
        <v>6.6837000000000005E-4</v>
      </c>
    </row>
    <row r="409" spans="1:36" x14ac:dyDescent="0.25">
      <c r="A409">
        <v>6.7799999999999995E-5</v>
      </c>
      <c r="B409">
        <v>6.5559800000000001E-2</v>
      </c>
      <c r="D409">
        <v>293.14999999999998</v>
      </c>
      <c r="E409">
        <v>6.5559800000000001E-2</v>
      </c>
      <c r="G409">
        <v>200</v>
      </c>
      <c r="H409">
        <v>6.5559800000000001E-2</v>
      </c>
      <c r="J409">
        <v>0.18465999999999999</v>
      </c>
      <c r="K409">
        <v>6.5559800000000001E-2</v>
      </c>
      <c r="M409">
        <v>1.06257</v>
      </c>
      <c r="N409">
        <v>6.5559800000000001E-2</v>
      </c>
      <c r="P409">
        <v>3.387E-28</v>
      </c>
      <c r="Q409">
        <v>6.5559800000000001E-2</v>
      </c>
      <c r="S409">
        <v>0.36840000000000001</v>
      </c>
      <c r="T409">
        <v>6.5559800000000001E-2</v>
      </c>
      <c r="V409">
        <v>6.0100000000000001E-2</v>
      </c>
      <c r="W409">
        <v>6.5559800000000001E-2</v>
      </c>
      <c r="X409">
        <f t="shared" si="6"/>
        <v>-1014.1899999999999</v>
      </c>
      <c r="Y409">
        <v>1014.1899999999999</v>
      </c>
      <c r="Z409">
        <v>6.5559800000000001E-2</v>
      </c>
      <c r="AC409">
        <v>0.101419</v>
      </c>
      <c r="AD409">
        <v>6.5559800000000001E-2</v>
      </c>
      <c r="AH409">
        <v>8.4280133634743299E-4</v>
      </c>
      <c r="AI409">
        <v>-1.1064377394589038E-22</v>
      </c>
      <c r="AJ409">
        <v>6.5559799999999997E-4</v>
      </c>
    </row>
    <row r="410" spans="1:36" x14ac:dyDescent="0.25">
      <c r="A410">
        <v>6.7799999999999995E-5</v>
      </c>
      <c r="B410">
        <v>6.3431199999999993E-2</v>
      </c>
      <c r="D410">
        <v>293.14999999999998</v>
      </c>
      <c r="E410">
        <v>6.3431199999999993E-2</v>
      </c>
      <c r="G410">
        <v>200</v>
      </c>
      <c r="H410">
        <v>6.3431199999999993E-2</v>
      </c>
      <c r="J410">
        <v>0.17982100000000001</v>
      </c>
      <c r="K410">
        <v>6.3431199999999993E-2</v>
      </c>
      <c r="M410">
        <v>1.06257</v>
      </c>
      <c r="N410">
        <v>6.3431199999999993E-2</v>
      </c>
      <c r="P410">
        <v>3.387E-28</v>
      </c>
      <c r="Q410">
        <v>6.3431199999999993E-2</v>
      </c>
      <c r="S410">
        <v>0.36840000000000001</v>
      </c>
      <c r="T410">
        <v>6.3431199999999993E-2</v>
      </c>
      <c r="V410">
        <v>6.0100000000000001E-2</v>
      </c>
      <c r="W410">
        <v>6.3431199999999993E-2</v>
      </c>
      <c r="X410">
        <f t="shared" si="6"/>
        <v>-1014.1899999999999</v>
      </c>
      <c r="Y410">
        <v>1014.1899999999999</v>
      </c>
      <c r="Z410">
        <v>6.3431199999999993E-2</v>
      </c>
      <c r="AC410">
        <v>0.101419</v>
      </c>
      <c r="AD410">
        <v>6.3431199999999993E-2</v>
      </c>
      <c r="AH410">
        <v>8.1731400609374495E-4</v>
      </c>
      <c r="AI410">
        <v>-1.087605185091617E-22</v>
      </c>
      <c r="AJ410">
        <v>6.3431200000000005E-4</v>
      </c>
    </row>
    <row r="411" spans="1:36" x14ac:dyDescent="0.25">
      <c r="A411">
        <v>6.7799999999999995E-5</v>
      </c>
      <c r="B411">
        <v>5.7471300000000003E-2</v>
      </c>
      <c r="D411">
        <v>293.14999999999998</v>
      </c>
      <c r="E411">
        <v>5.7471300000000003E-2</v>
      </c>
      <c r="G411">
        <v>200</v>
      </c>
      <c r="H411">
        <v>5.7471300000000003E-2</v>
      </c>
      <c r="J411">
        <v>0.169987</v>
      </c>
      <c r="K411">
        <v>5.7471300000000003E-2</v>
      </c>
      <c r="M411">
        <v>1.06257</v>
      </c>
      <c r="N411">
        <v>5.7471300000000003E-2</v>
      </c>
      <c r="P411">
        <v>3.387E-28</v>
      </c>
      <c r="Q411">
        <v>5.7471300000000003E-2</v>
      </c>
      <c r="S411">
        <v>0.36840000000000001</v>
      </c>
      <c r="T411">
        <v>5.7471300000000003E-2</v>
      </c>
      <c r="V411">
        <v>6.0100000000000001E-2</v>
      </c>
      <c r="W411">
        <v>5.7471300000000003E-2</v>
      </c>
      <c r="X411">
        <f t="shared" si="6"/>
        <v>-1014.1899999999999</v>
      </c>
      <c r="Y411">
        <v>1014.1899999999999</v>
      </c>
      <c r="Z411">
        <v>5.7471300000000003E-2</v>
      </c>
      <c r="AC411">
        <v>0.101419</v>
      </c>
      <c r="AD411">
        <v>5.7471300000000003E-2</v>
      </c>
      <c r="AH411">
        <v>7.7549365492709404E-4</v>
      </c>
      <c r="AI411">
        <v>-1.0487710758582226E-22</v>
      </c>
      <c r="AJ411">
        <v>5.7471300000000003E-4</v>
      </c>
    </row>
    <row r="412" spans="1:36" x14ac:dyDescent="0.25">
      <c r="A412">
        <v>6.7799999999999995E-5</v>
      </c>
      <c r="B412">
        <v>5.1085599999999995E-2</v>
      </c>
      <c r="D412">
        <v>293.14999999999998</v>
      </c>
      <c r="E412">
        <v>5.1085599999999995E-2</v>
      </c>
      <c r="G412">
        <v>200</v>
      </c>
      <c r="H412">
        <v>5.1085599999999995E-2</v>
      </c>
      <c r="J412">
        <v>0.16187000000000001</v>
      </c>
      <c r="K412">
        <v>5.1085599999999995E-2</v>
      </c>
      <c r="M412">
        <v>1.06257</v>
      </c>
      <c r="N412">
        <v>5.1085599999999995E-2</v>
      </c>
      <c r="P412">
        <v>3.387E-28</v>
      </c>
      <c r="Q412">
        <v>5.1085599999999995E-2</v>
      </c>
      <c r="S412">
        <v>0.36840000000000001</v>
      </c>
      <c r="T412">
        <v>5.1085599999999995E-2</v>
      </c>
      <c r="V412">
        <v>6.0100000000000001E-2</v>
      </c>
      <c r="W412">
        <v>5.1085599999999995E-2</v>
      </c>
      <c r="X412">
        <f t="shared" si="6"/>
        <v>-1014.1899999999999</v>
      </c>
      <c r="Y412">
        <v>1014.1899999999999</v>
      </c>
      <c r="Z412">
        <v>5.1085599999999995E-2</v>
      </c>
      <c r="AC412">
        <v>0.101419</v>
      </c>
      <c r="AD412">
        <v>5.1085599999999995E-2</v>
      </c>
      <c r="AH412">
        <v>7.5183360522863201E-4</v>
      </c>
      <c r="AI412">
        <v>-1.0161153249269037E-22</v>
      </c>
      <c r="AJ412">
        <v>5.1085599999999996E-4</v>
      </c>
    </row>
    <row r="413" spans="1:36" x14ac:dyDescent="0.25">
      <c r="A413">
        <v>6.7799999999999995E-5</v>
      </c>
      <c r="B413">
        <v>4.1719899999999997E-2</v>
      </c>
      <c r="D413">
        <v>293.14999999999998</v>
      </c>
      <c r="E413">
        <v>4.1719899999999997E-2</v>
      </c>
      <c r="G413">
        <v>200</v>
      </c>
      <c r="H413">
        <v>4.1719899999999997E-2</v>
      </c>
      <c r="J413">
        <v>0.14891399999999999</v>
      </c>
      <c r="K413">
        <v>4.1719899999999997E-2</v>
      </c>
      <c r="M413">
        <v>1.06257</v>
      </c>
      <c r="N413">
        <v>4.1719899999999997E-2</v>
      </c>
      <c r="P413">
        <v>3.387E-28</v>
      </c>
      <c r="Q413">
        <v>4.1719899999999997E-2</v>
      </c>
      <c r="S413">
        <v>0.36840000000000001</v>
      </c>
      <c r="T413">
        <v>4.1719899999999997E-2</v>
      </c>
      <c r="V413">
        <v>6.0100000000000001E-2</v>
      </c>
      <c r="W413">
        <v>4.1719899999999997E-2</v>
      </c>
      <c r="X413">
        <f t="shared" si="6"/>
        <v>-1014.1899999999999</v>
      </c>
      <c r="Y413">
        <v>1014.1899999999999</v>
      </c>
      <c r="Z413">
        <v>4.1719899999999997E-2</v>
      </c>
      <c r="AC413">
        <v>0.101419</v>
      </c>
      <c r="AD413">
        <v>4.1719899999999997E-2</v>
      </c>
      <c r="AH413">
        <v>7.3660933150131299E-4</v>
      </c>
      <c r="AI413">
        <v>-9.6276382811747641E-23</v>
      </c>
      <c r="AJ413">
        <v>4.1719899999999999E-4</v>
      </c>
    </row>
    <row r="414" spans="1:36" x14ac:dyDescent="0.25">
      <c r="A414">
        <v>6.7799999999999995E-5</v>
      </c>
      <c r="B414">
        <v>3.5759899999999997E-2</v>
      </c>
      <c r="D414">
        <v>293.14999999999998</v>
      </c>
      <c r="E414">
        <v>3.5759899999999997E-2</v>
      </c>
      <c r="G414">
        <v>200</v>
      </c>
      <c r="H414">
        <v>3.5759899999999997E-2</v>
      </c>
      <c r="J414">
        <v>0.13705100000000001</v>
      </c>
      <c r="K414">
        <v>3.5759899999999997E-2</v>
      </c>
      <c r="M414">
        <v>1.06257</v>
      </c>
      <c r="N414">
        <v>3.5759899999999997E-2</v>
      </c>
      <c r="P414">
        <v>3.387E-28</v>
      </c>
      <c r="Q414">
        <v>3.5759899999999997E-2</v>
      </c>
      <c r="S414">
        <v>0.36840000000000001</v>
      </c>
      <c r="T414">
        <v>3.5759899999999997E-2</v>
      </c>
      <c r="V414">
        <v>6.0100000000000001E-2</v>
      </c>
      <c r="W414">
        <v>3.5759899999999997E-2</v>
      </c>
      <c r="X414">
        <f t="shared" si="6"/>
        <v>-1014.1899999999999</v>
      </c>
      <c r="Y414">
        <v>1014.1899999999999</v>
      </c>
      <c r="Z414">
        <v>3.5759899999999997E-2</v>
      </c>
      <c r="AC414">
        <v>0.101419</v>
      </c>
      <c r="AD414">
        <v>3.5759899999999997E-2</v>
      </c>
      <c r="AH414">
        <v>7.4980439211050299E-4</v>
      </c>
      <c r="AI414">
        <v>-9.1245465946852411E-23</v>
      </c>
      <c r="AJ414">
        <v>3.57599E-4</v>
      </c>
    </row>
    <row r="415" spans="1:36" x14ac:dyDescent="0.25">
      <c r="A415">
        <v>6.7799999999999995E-5</v>
      </c>
      <c r="B415">
        <v>2.80971E-2</v>
      </c>
      <c r="D415">
        <v>293.14999999999998</v>
      </c>
      <c r="E415">
        <v>2.80971E-2</v>
      </c>
      <c r="G415">
        <v>200</v>
      </c>
      <c r="H415">
        <v>2.80971E-2</v>
      </c>
      <c r="J415">
        <v>0.123783</v>
      </c>
      <c r="K415">
        <v>2.80971E-2</v>
      </c>
      <c r="M415">
        <v>1.06257</v>
      </c>
      <c r="N415">
        <v>2.80971E-2</v>
      </c>
      <c r="P415">
        <v>3.387E-28</v>
      </c>
      <c r="Q415">
        <v>2.80971E-2</v>
      </c>
      <c r="S415">
        <v>0.36840000000000001</v>
      </c>
      <c r="T415">
        <v>2.80971E-2</v>
      </c>
      <c r="V415">
        <v>6.0100000000000001E-2</v>
      </c>
      <c r="W415">
        <v>2.80971E-2</v>
      </c>
      <c r="X415">
        <f t="shared" si="6"/>
        <v>-1014.1899999999999</v>
      </c>
      <c r="Y415">
        <v>1014.1899999999999</v>
      </c>
      <c r="Z415">
        <v>2.80971E-2</v>
      </c>
      <c r="AC415">
        <v>0.101419</v>
      </c>
      <c r="AD415">
        <v>2.80971E-2</v>
      </c>
      <c r="AH415">
        <v>7.9948001447271305E-4</v>
      </c>
      <c r="AI415">
        <v>-8.5432336561128035E-23</v>
      </c>
      <c r="AJ415">
        <v>2.8097099999999998E-4</v>
      </c>
    </row>
    <row r="416" spans="1:36" x14ac:dyDescent="0.25">
      <c r="A416">
        <v>6.7799999999999995E-5</v>
      </c>
      <c r="B416">
        <v>1.6602800000000001E-2</v>
      </c>
      <c r="D416">
        <v>293.14999999999998</v>
      </c>
      <c r="E416">
        <v>1.6602800000000001E-2</v>
      </c>
      <c r="G416">
        <v>200</v>
      </c>
      <c r="H416">
        <v>1.6602800000000001E-2</v>
      </c>
      <c r="J416">
        <v>9.1471499999999997E-2</v>
      </c>
      <c r="K416">
        <v>1.6602800000000001E-2</v>
      </c>
      <c r="M416">
        <v>1.06257</v>
      </c>
      <c r="N416">
        <v>1.6602800000000001E-2</v>
      </c>
      <c r="P416">
        <v>3.387E-28</v>
      </c>
      <c r="Q416">
        <v>1.6602800000000001E-2</v>
      </c>
      <c r="S416">
        <v>0.36840000000000001</v>
      </c>
      <c r="T416">
        <v>1.6602800000000001E-2</v>
      </c>
      <c r="V416">
        <v>6.0100000000000001E-2</v>
      </c>
      <c r="W416">
        <v>1.6602800000000001E-2</v>
      </c>
      <c r="X416">
        <f t="shared" si="6"/>
        <v>-1014.1899999999999</v>
      </c>
      <c r="Y416">
        <v>1014.1899999999999</v>
      </c>
      <c r="Z416">
        <v>1.6602800000000001E-2</v>
      </c>
      <c r="AC416">
        <v>0.101419</v>
      </c>
      <c r="AD416">
        <v>1.6602800000000001E-2</v>
      </c>
      <c r="AH416">
        <v>1.1084062073726301E-3</v>
      </c>
      <c r="AI416">
        <v>-7.0256775832086864E-23</v>
      </c>
      <c r="AJ416">
        <v>1.66028E-4</v>
      </c>
    </row>
    <row r="417" spans="1:36" x14ac:dyDescent="0.25">
      <c r="A417">
        <v>6.7799999999999995E-5</v>
      </c>
      <c r="B417">
        <v>1.89655</v>
      </c>
      <c r="D417">
        <v>293.14999999999998</v>
      </c>
      <c r="E417">
        <v>1.89655</v>
      </c>
      <c r="G417">
        <v>200</v>
      </c>
      <c r="H417">
        <v>1.89655</v>
      </c>
      <c r="J417">
        <v>1.0199199999999999</v>
      </c>
      <c r="K417">
        <v>1.89655</v>
      </c>
      <c r="M417">
        <v>1.06673</v>
      </c>
      <c r="N417">
        <v>1.89655</v>
      </c>
      <c r="P417">
        <v>3.387E-28</v>
      </c>
      <c r="Q417">
        <v>1.89655</v>
      </c>
      <c r="S417">
        <v>0.36840000000000001</v>
      </c>
      <c r="T417">
        <v>1.89655</v>
      </c>
      <c r="V417">
        <v>6.0100000000000001E-2</v>
      </c>
      <c r="W417">
        <v>1.89655</v>
      </c>
      <c r="X417">
        <f t="shared" si="6"/>
        <v>-1014.1899999999999</v>
      </c>
      <c r="Y417">
        <v>1014.1899999999999</v>
      </c>
      <c r="Z417">
        <v>1.89655</v>
      </c>
      <c r="AC417">
        <v>0.101419</v>
      </c>
      <c r="AD417">
        <v>1.89655</v>
      </c>
      <c r="AH417">
        <v>1.89289567350951E-2</v>
      </c>
      <c r="AI417">
        <v>-4.3012037481731186E-22</v>
      </c>
      <c r="AJ417">
        <v>1.89655E-2</v>
      </c>
    </row>
    <row r="418" spans="1:36" x14ac:dyDescent="0.25">
      <c r="A418">
        <v>6.7799999999999995E-5</v>
      </c>
      <c r="B418">
        <v>1.88293</v>
      </c>
      <c r="D418">
        <v>293.14999999999998</v>
      </c>
      <c r="E418">
        <v>1.88293</v>
      </c>
      <c r="G418">
        <v>200</v>
      </c>
      <c r="H418">
        <v>1.88293</v>
      </c>
      <c r="J418">
        <v>1.0149300000000001</v>
      </c>
      <c r="K418">
        <v>1.88293</v>
      </c>
      <c r="M418">
        <v>1.06673</v>
      </c>
      <c r="N418">
        <v>1.88293</v>
      </c>
      <c r="P418">
        <v>3.387E-28</v>
      </c>
      <c r="Q418">
        <v>1.88293</v>
      </c>
      <c r="S418">
        <v>0.36840000000000001</v>
      </c>
      <c r="T418">
        <v>1.88293</v>
      </c>
      <c r="V418">
        <v>6.0100000000000001E-2</v>
      </c>
      <c r="W418">
        <v>1.88293</v>
      </c>
      <c r="X418">
        <f t="shared" si="6"/>
        <v>-1014.1899999999999</v>
      </c>
      <c r="Y418">
        <v>1014.1899999999999</v>
      </c>
      <c r="Z418">
        <v>1.88293</v>
      </c>
      <c r="AC418">
        <v>0.101419</v>
      </c>
      <c r="AD418">
        <v>1.88293</v>
      </c>
      <c r="AH418">
        <v>1.8808196733160101E-2</v>
      </c>
      <c r="AI418">
        <v>-4.2875871315611189E-22</v>
      </c>
      <c r="AJ418">
        <v>1.88293E-2</v>
      </c>
    </row>
    <row r="419" spans="1:36" x14ac:dyDescent="0.25">
      <c r="A419">
        <v>6.7799999999999995E-5</v>
      </c>
      <c r="B419">
        <v>1.8407800000000001</v>
      </c>
      <c r="D419">
        <v>293.14999999999998</v>
      </c>
      <c r="E419">
        <v>1.8407800000000001</v>
      </c>
      <c r="G419">
        <v>200</v>
      </c>
      <c r="H419">
        <v>1.8407800000000001</v>
      </c>
      <c r="J419">
        <v>0.99853800000000004</v>
      </c>
      <c r="K419">
        <v>1.8407800000000001</v>
      </c>
      <c r="M419">
        <v>1.06673</v>
      </c>
      <c r="N419">
        <v>1.8407800000000001</v>
      </c>
      <c r="P419">
        <v>3.387E-28</v>
      </c>
      <c r="Q419">
        <v>1.8407800000000001</v>
      </c>
      <c r="S419">
        <v>0.36840000000000001</v>
      </c>
      <c r="T419">
        <v>1.8407800000000001</v>
      </c>
      <c r="V419">
        <v>6.0100000000000001E-2</v>
      </c>
      <c r="W419">
        <v>1.8407800000000001</v>
      </c>
      <c r="X419">
        <f t="shared" si="6"/>
        <v>-1014.1899999999999</v>
      </c>
      <c r="Y419">
        <v>1014.1899999999999</v>
      </c>
      <c r="Z419">
        <v>1.8407800000000001</v>
      </c>
      <c r="AC419">
        <v>0.101419</v>
      </c>
      <c r="AD419">
        <v>1.8407800000000001</v>
      </c>
      <c r="AH419">
        <v>1.84108067845354E-2</v>
      </c>
      <c r="AI419">
        <v>-4.2426893960185576E-22</v>
      </c>
      <c r="AJ419">
        <v>1.8407799999999998E-2</v>
      </c>
    </row>
    <row r="420" spans="1:36" x14ac:dyDescent="0.25">
      <c r="A420">
        <v>6.7799999999999995E-5</v>
      </c>
      <c r="B420">
        <v>1.8211999999999999</v>
      </c>
      <c r="D420">
        <v>293.14999999999998</v>
      </c>
      <c r="E420">
        <v>1.8211999999999999</v>
      </c>
      <c r="G420">
        <v>200</v>
      </c>
      <c r="H420">
        <v>1.8211999999999999</v>
      </c>
      <c r="J420">
        <v>0.99135799999999996</v>
      </c>
      <c r="K420">
        <v>1.8211999999999999</v>
      </c>
      <c r="M420">
        <v>1.06673</v>
      </c>
      <c r="N420">
        <v>1.8211999999999999</v>
      </c>
      <c r="P420">
        <v>3.387E-28</v>
      </c>
      <c r="Q420">
        <v>1.8211999999999999</v>
      </c>
      <c r="S420">
        <v>0.36840000000000001</v>
      </c>
      <c r="T420">
        <v>1.8211999999999999</v>
      </c>
      <c r="V420">
        <v>6.0100000000000001E-2</v>
      </c>
      <c r="W420">
        <v>1.8211999999999999</v>
      </c>
      <c r="X420">
        <f t="shared" si="6"/>
        <v>-1014.1899999999999</v>
      </c>
      <c r="Y420">
        <v>1014.1899999999999</v>
      </c>
      <c r="Z420">
        <v>1.8211999999999999</v>
      </c>
      <c r="AC420">
        <v>0.101419</v>
      </c>
      <c r="AD420">
        <v>1.8211999999999999</v>
      </c>
      <c r="AH420">
        <v>1.8236417698557501E-2</v>
      </c>
      <c r="AI420">
        <v>-4.2229414007032062E-22</v>
      </c>
      <c r="AJ420">
        <v>1.8211999999999999E-2</v>
      </c>
    </row>
    <row r="421" spans="1:36" x14ac:dyDescent="0.25">
      <c r="A421">
        <v>6.7799999999999995E-5</v>
      </c>
      <c r="B421">
        <v>1.80247</v>
      </c>
      <c r="D421">
        <v>293.14999999999998</v>
      </c>
      <c r="E421">
        <v>1.80247</v>
      </c>
      <c r="G421">
        <v>200</v>
      </c>
      <c r="H421">
        <v>1.80247</v>
      </c>
      <c r="J421">
        <v>0.98605100000000001</v>
      </c>
      <c r="K421">
        <v>1.80247</v>
      </c>
      <c r="M421">
        <v>1.06673</v>
      </c>
      <c r="N421">
        <v>1.80247</v>
      </c>
      <c r="P421">
        <v>3.387E-28</v>
      </c>
      <c r="Q421">
        <v>1.80247</v>
      </c>
      <c r="S421">
        <v>0.36840000000000001</v>
      </c>
      <c r="T421">
        <v>1.80247</v>
      </c>
      <c r="V421">
        <v>6.0100000000000001E-2</v>
      </c>
      <c r="W421">
        <v>1.80247</v>
      </c>
      <c r="X421">
        <f t="shared" si="6"/>
        <v>-1014.1899999999999</v>
      </c>
      <c r="Y421">
        <v>1014.1899999999999</v>
      </c>
      <c r="Z421">
        <v>1.80247</v>
      </c>
      <c r="AC421">
        <v>0.101419</v>
      </c>
      <c r="AD421">
        <v>1.80247</v>
      </c>
      <c r="AH421">
        <v>1.8107397759050001E-2</v>
      </c>
      <c r="AI421">
        <v>-4.2083124262526968E-22</v>
      </c>
      <c r="AJ421">
        <v>1.8024700000000001E-2</v>
      </c>
    </row>
    <row r="422" spans="1:36" x14ac:dyDescent="0.25">
      <c r="A422">
        <v>6.7799999999999995E-5</v>
      </c>
      <c r="B422">
        <v>1.7824599999999999</v>
      </c>
      <c r="D422">
        <v>293.14999999999998</v>
      </c>
      <c r="E422">
        <v>1.7824599999999999</v>
      </c>
      <c r="G422">
        <v>200</v>
      </c>
      <c r="H422">
        <v>1.7824599999999999</v>
      </c>
      <c r="J422">
        <v>0.97887000000000002</v>
      </c>
      <c r="K422">
        <v>1.7824599999999999</v>
      </c>
      <c r="M422">
        <v>1.06673</v>
      </c>
      <c r="N422">
        <v>1.7824599999999999</v>
      </c>
      <c r="P422">
        <v>3.387E-28</v>
      </c>
      <c r="Q422">
        <v>1.7824599999999999</v>
      </c>
      <c r="S422">
        <v>0.36840000000000001</v>
      </c>
      <c r="T422">
        <v>1.7824599999999999</v>
      </c>
      <c r="V422">
        <v>6.0100000000000001E-2</v>
      </c>
      <c r="W422">
        <v>1.7824599999999999</v>
      </c>
      <c r="X422">
        <f t="shared" si="6"/>
        <v>-1014.1899999999999</v>
      </c>
      <c r="Y422">
        <v>1014.1899999999999</v>
      </c>
      <c r="Z422">
        <v>1.7824599999999999</v>
      </c>
      <c r="AC422">
        <v>0.101419</v>
      </c>
      <c r="AD422">
        <v>1.7824599999999999</v>
      </c>
      <c r="AH422">
        <v>1.7932656849103199E-2</v>
      </c>
      <c r="AI422">
        <v>-4.1884732992390046E-22</v>
      </c>
      <c r="AJ422">
        <v>1.7824599999999999E-2</v>
      </c>
    </row>
    <row r="423" spans="1:36" x14ac:dyDescent="0.25">
      <c r="A423">
        <v>6.7799999999999995E-5</v>
      </c>
      <c r="B423">
        <v>1.7573399999999999</v>
      </c>
      <c r="D423">
        <v>293.14999999999998</v>
      </c>
      <c r="E423">
        <v>1.7573399999999999</v>
      </c>
      <c r="G423">
        <v>200</v>
      </c>
      <c r="H423">
        <v>1.7573399999999999</v>
      </c>
      <c r="J423">
        <v>0.96950499999999995</v>
      </c>
      <c r="K423">
        <v>1.7573399999999999</v>
      </c>
      <c r="M423">
        <v>1.06673</v>
      </c>
      <c r="N423">
        <v>1.7573399999999999</v>
      </c>
      <c r="P423">
        <v>3.387E-28</v>
      </c>
      <c r="Q423">
        <v>1.7573399999999999</v>
      </c>
      <c r="S423">
        <v>0.36840000000000001</v>
      </c>
      <c r="T423">
        <v>1.7573399999999999</v>
      </c>
      <c r="V423">
        <v>6.0100000000000001E-2</v>
      </c>
      <c r="W423">
        <v>1.7573399999999999</v>
      </c>
      <c r="X423">
        <f t="shared" si="6"/>
        <v>-1014.1899999999999</v>
      </c>
      <c r="Y423">
        <v>1014.1899999999999</v>
      </c>
      <c r="Z423">
        <v>1.7573399999999999</v>
      </c>
      <c r="AC423">
        <v>0.101419</v>
      </c>
      <c r="AD423">
        <v>1.7573399999999999</v>
      </c>
      <c r="AH423">
        <v>1.7704499867170698E-2</v>
      </c>
      <c r="AI423">
        <v>-4.162522902891076E-22</v>
      </c>
      <c r="AJ423">
        <v>1.7573399999999999E-2</v>
      </c>
    </row>
    <row r="424" spans="1:36" x14ac:dyDescent="0.25">
      <c r="A424">
        <v>6.7799999999999995E-5</v>
      </c>
      <c r="B424">
        <v>1.73648</v>
      </c>
      <c r="D424">
        <v>293.14999999999998</v>
      </c>
      <c r="E424">
        <v>1.73648</v>
      </c>
      <c r="G424">
        <v>200</v>
      </c>
      <c r="H424">
        <v>1.73648</v>
      </c>
      <c r="J424">
        <v>0.96216800000000002</v>
      </c>
      <c r="K424">
        <v>1.73648</v>
      </c>
      <c r="M424">
        <v>1.06673</v>
      </c>
      <c r="N424">
        <v>1.73648</v>
      </c>
      <c r="P424">
        <v>3.387E-28</v>
      </c>
      <c r="Q424">
        <v>1.73648</v>
      </c>
      <c r="S424">
        <v>0.36840000000000001</v>
      </c>
      <c r="T424">
        <v>1.73648</v>
      </c>
      <c r="V424">
        <v>6.0100000000000001E-2</v>
      </c>
      <c r="W424">
        <v>1.73648</v>
      </c>
      <c r="X424">
        <f t="shared" si="6"/>
        <v>-1014.1899999999999</v>
      </c>
      <c r="Y424">
        <v>1014.1899999999999</v>
      </c>
      <c r="Z424">
        <v>1.73648</v>
      </c>
      <c r="AC424">
        <v>0.101419</v>
      </c>
      <c r="AD424">
        <v>1.73648</v>
      </c>
      <c r="AH424">
        <v>1.7525543237704298E-2</v>
      </c>
      <c r="AI424">
        <v>-4.1421301363631221E-22</v>
      </c>
      <c r="AJ424">
        <v>1.73648E-2</v>
      </c>
    </row>
    <row r="425" spans="1:36" x14ac:dyDescent="0.25">
      <c r="A425">
        <v>6.7799999999999995E-5</v>
      </c>
      <c r="B425">
        <v>1.6871</v>
      </c>
      <c r="D425">
        <v>293.14999999999998</v>
      </c>
      <c r="E425">
        <v>1.6871</v>
      </c>
      <c r="G425">
        <v>200</v>
      </c>
      <c r="H425">
        <v>1.6871</v>
      </c>
      <c r="J425">
        <v>0.94390499999999999</v>
      </c>
      <c r="K425">
        <v>1.6871</v>
      </c>
      <c r="M425">
        <v>1.06673</v>
      </c>
      <c r="N425">
        <v>1.6871</v>
      </c>
      <c r="P425">
        <v>3.387E-28</v>
      </c>
      <c r="Q425">
        <v>1.6871</v>
      </c>
      <c r="S425">
        <v>0.36840000000000001</v>
      </c>
      <c r="T425">
        <v>1.6871</v>
      </c>
      <c r="V425">
        <v>6.0100000000000001E-2</v>
      </c>
      <c r="W425">
        <v>1.6871</v>
      </c>
      <c r="X425">
        <f t="shared" si="6"/>
        <v>-1014.1899999999999</v>
      </c>
      <c r="Y425">
        <v>1014.1899999999999</v>
      </c>
      <c r="Z425">
        <v>1.6871</v>
      </c>
      <c r="AC425">
        <v>0.101419</v>
      </c>
      <c r="AD425">
        <v>1.6871</v>
      </c>
      <c r="AH425">
        <v>1.70793398548689E-2</v>
      </c>
      <c r="AI425">
        <v>-4.0911289082204544E-22</v>
      </c>
      <c r="AJ425">
        <v>1.6871000000000001E-2</v>
      </c>
    </row>
    <row r="426" spans="1:36" x14ac:dyDescent="0.25">
      <c r="A426">
        <v>6.7799999999999995E-5</v>
      </c>
      <c r="B426">
        <v>1.6496400000000002</v>
      </c>
      <c r="D426">
        <v>293.14999999999998</v>
      </c>
      <c r="E426">
        <v>1.6496400000000002</v>
      </c>
      <c r="G426">
        <v>200</v>
      </c>
      <c r="H426">
        <v>1.6496400000000002</v>
      </c>
      <c r="J426">
        <v>0.93063700000000005</v>
      </c>
      <c r="K426">
        <v>1.6496400000000002</v>
      </c>
      <c r="M426">
        <v>1.06673</v>
      </c>
      <c r="N426">
        <v>1.6496400000000002</v>
      </c>
      <c r="P426">
        <v>3.387E-28</v>
      </c>
      <c r="Q426">
        <v>1.6496400000000002</v>
      </c>
      <c r="S426">
        <v>0.36840000000000001</v>
      </c>
      <c r="T426">
        <v>1.6496400000000002</v>
      </c>
      <c r="V426">
        <v>6.0100000000000001E-2</v>
      </c>
      <c r="W426">
        <v>1.6496400000000002</v>
      </c>
      <c r="X426">
        <f t="shared" si="6"/>
        <v>-1014.1899999999999</v>
      </c>
      <c r="Y426">
        <v>1014.1899999999999</v>
      </c>
      <c r="Z426">
        <v>1.6496400000000002</v>
      </c>
      <c r="AC426">
        <v>0.101419</v>
      </c>
      <c r="AD426">
        <v>1.6496400000000002</v>
      </c>
      <c r="AH426">
        <v>1.67545427261033E-2</v>
      </c>
      <c r="AI426">
        <v>-4.0538577050428538E-22</v>
      </c>
      <c r="AJ426">
        <v>1.6496400000000001E-2</v>
      </c>
    </row>
    <row r="427" spans="1:36" x14ac:dyDescent="0.25">
      <c r="A427">
        <v>6.7799999999999995E-5</v>
      </c>
      <c r="B427">
        <v>1.6245200000000002</v>
      </c>
      <c r="D427">
        <v>293.14999999999998</v>
      </c>
      <c r="E427">
        <v>1.6245200000000002</v>
      </c>
      <c r="G427">
        <v>200</v>
      </c>
      <c r="H427">
        <v>1.6245200000000002</v>
      </c>
      <c r="J427">
        <v>0.92158399999999996</v>
      </c>
      <c r="K427">
        <v>1.6245200000000002</v>
      </c>
      <c r="M427">
        <v>1.06673</v>
      </c>
      <c r="N427">
        <v>1.6245200000000002</v>
      </c>
      <c r="P427">
        <v>3.387E-28</v>
      </c>
      <c r="Q427">
        <v>1.6245200000000002</v>
      </c>
      <c r="S427">
        <v>0.36840000000000001</v>
      </c>
      <c r="T427">
        <v>1.6245200000000002</v>
      </c>
      <c r="V427">
        <v>6.0100000000000001E-2</v>
      </c>
      <c r="W427">
        <v>1.6245200000000002</v>
      </c>
      <c r="X427">
        <f t="shared" si="6"/>
        <v>-1014.1899999999999</v>
      </c>
      <c r="Y427">
        <v>1014.1899999999999</v>
      </c>
      <c r="Z427">
        <v>1.6245200000000002</v>
      </c>
      <c r="AC427">
        <v>0.101419</v>
      </c>
      <c r="AD427">
        <v>1.6245200000000002</v>
      </c>
      <c r="AH427">
        <v>1.65326425566069E-2</v>
      </c>
      <c r="AI427">
        <v>-4.0283190159570902E-22</v>
      </c>
      <c r="AJ427">
        <v>1.6245200000000001E-2</v>
      </c>
    </row>
    <row r="428" spans="1:36" x14ac:dyDescent="0.25">
      <c r="A428">
        <v>6.7799999999999995E-5</v>
      </c>
      <c r="B428">
        <v>1.5972799999999998</v>
      </c>
      <c r="D428">
        <v>293.14999999999998</v>
      </c>
      <c r="E428">
        <v>1.5972799999999998</v>
      </c>
      <c r="G428">
        <v>200</v>
      </c>
      <c r="H428">
        <v>1.5972799999999998</v>
      </c>
      <c r="J428">
        <v>0.91159400000000002</v>
      </c>
      <c r="K428">
        <v>1.5972799999999998</v>
      </c>
      <c r="M428">
        <v>1.06673</v>
      </c>
      <c r="N428">
        <v>1.5972799999999998</v>
      </c>
      <c r="P428">
        <v>3.387E-28</v>
      </c>
      <c r="Q428">
        <v>1.5972799999999998</v>
      </c>
      <c r="S428">
        <v>0.36840000000000001</v>
      </c>
      <c r="T428">
        <v>1.5972799999999998</v>
      </c>
      <c r="V428">
        <v>6.0100000000000001E-2</v>
      </c>
      <c r="W428">
        <v>1.5972799999999998</v>
      </c>
      <c r="X428">
        <f t="shared" si="6"/>
        <v>-1014.1899999999999</v>
      </c>
      <c r="Y428">
        <v>1014.1899999999999</v>
      </c>
      <c r="Z428">
        <v>1.5972799999999998</v>
      </c>
      <c r="AC428">
        <v>0.101419</v>
      </c>
      <c r="AD428">
        <v>1.5972799999999998</v>
      </c>
      <c r="AH428">
        <v>1.62875221261576E-2</v>
      </c>
      <c r="AI428">
        <v>-4.0000338756708602E-22</v>
      </c>
      <c r="AJ428">
        <v>1.5972799999999999E-2</v>
      </c>
    </row>
    <row r="429" spans="1:36" x14ac:dyDescent="0.25">
      <c r="A429">
        <v>6.7799999999999995E-5</v>
      </c>
      <c r="B429">
        <v>1.5376799999999999</v>
      </c>
      <c r="D429">
        <v>293.14999999999998</v>
      </c>
      <c r="E429">
        <v>1.5376799999999999</v>
      </c>
      <c r="G429">
        <v>200</v>
      </c>
      <c r="H429">
        <v>1.5376799999999999</v>
      </c>
      <c r="J429">
        <v>0.89005299999999998</v>
      </c>
      <c r="K429">
        <v>1.5376799999999999</v>
      </c>
      <c r="M429">
        <v>1.06673</v>
      </c>
      <c r="N429">
        <v>1.5376799999999999</v>
      </c>
      <c r="P429">
        <v>3.387E-28</v>
      </c>
      <c r="Q429">
        <v>1.5376799999999999</v>
      </c>
      <c r="S429">
        <v>0.36840000000000001</v>
      </c>
      <c r="T429">
        <v>1.5376799999999999</v>
      </c>
      <c r="V429">
        <v>6.0100000000000001E-2</v>
      </c>
      <c r="W429">
        <v>1.5376799999999999</v>
      </c>
      <c r="X429">
        <f t="shared" si="6"/>
        <v>-1014.1899999999999</v>
      </c>
      <c r="Y429">
        <v>1014.1899999999999</v>
      </c>
      <c r="Z429">
        <v>1.5376799999999999</v>
      </c>
      <c r="AC429">
        <v>0.101419</v>
      </c>
      <c r="AD429">
        <v>1.5376799999999999</v>
      </c>
      <c r="AH429">
        <v>1.57581440162659E-2</v>
      </c>
      <c r="AI429">
        <v>-3.9386680995706026E-22</v>
      </c>
      <c r="AJ429">
        <v>1.5376799999999999E-2</v>
      </c>
    </row>
    <row r="430" spans="1:36" x14ac:dyDescent="0.25">
      <c r="A430">
        <v>6.7799999999999995E-5</v>
      </c>
      <c r="B430">
        <v>1.50404</v>
      </c>
      <c r="D430">
        <v>293.14999999999998</v>
      </c>
      <c r="E430">
        <v>1.50404</v>
      </c>
      <c r="G430">
        <v>200</v>
      </c>
      <c r="H430">
        <v>1.50404</v>
      </c>
      <c r="J430">
        <v>0.87772099999999997</v>
      </c>
      <c r="K430">
        <v>1.50404</v>
      </c>
      <c r="M430">
        <v>1.06673</v>
      </c>
      <c r="N430">
        <v>1.50404</v>
      </c>
      <c r="P430">
        <v>3.387E-28</v>
      </c>
      <c r="Q430">
        <v>1.50404</v>
      </c>
      <c r="S430">
        <v>0.36840000000000001</v>
      </c>
      <c r="T430">
        <v>1.50404</v>
      </c>
      <c r="V430">
        <v>6.0100000000000001E-2</v>
      </c>
      <c r="W430">
        <v>1.50404</v>
      </c>
      <c r="X430">
        <f t="shared" si="6"/>
        <v>-1014.1899999999999</v>
      </c>
      <c r="Y430">
        <v>1014.1899999999999</v>
      </c>
      <c r="Z430">
        <v>1.50404</v>
      </c>
      <c r="AC430">
        <v>0.101419</v>
      </c>
      <c r="AD430">
        <v>1.50404</v>
      </c>
      <c r="AH430">
        <v>1.54546123569342E-2</v>
      </c>
      <c r="AI430">
        <v>-3.9033005877389345E-22</v>
      </c>
      <c r="AJ430">
        <v>1.5040400000000001E-2</v>
      </c>
    </row>
    <row r="431" spans="1:36" x14ac:dyDescent="0.25">
      <c r="A431">
        <v>6.7799999999999995E-5</v>
      </c>
      <c r="B431">
        <v>1.4708399999999999</v>
      </c>
      <c r="D431">
        <v>293.14999999999998</v>
      </c>
      <c r="E431">
        <v>1.4708399999999999</v>
      </c>
      <c r="G431">
        <v>200</v>
      </c>
      <c r="H431">
        <v>1.4708399999999999</v>
      </c>
      <c r="J431">
        <v>0.86429699999999998</v>
      </c>
      <c r="K431">
        <v>1.4708399999999999</v>
      </c>
      <c r="M431">
        <v>1.06673</v>
      </c>
      <c r="N431">
        <v>1.4708399999999999</v>
      </c>
      <c r="P431">
        <v>3.387E-28</v>
      </c>
      <c r="Q431">
        <v>1.4708399999999999</v>
      </c>
      <c r="S431">
        <v>0.36840000000000001</v>
      </c>
      <c r="T431">
        <v>1.4708399999999999</v>
      </c>
      <c r="V431">
        <v>6.0100000000000001E-2</v>
      </c>
      <c r="W431">
        <v>1.4708399999999999</v>
      </c>
      <c r="X431">
        <f t="shared" si="6"/>
        <v>-1014.1899999999999</v>
      </c>
      <c r="Y431">
        <v>1014.1899999999999</v>
      </c>
      <c r="Z431">
        <v>1.4708399999999999</v>
      </c>
      <c r="AC431">
        <v>0.101419</v>
      </c>
      <c r="AD431">
        <v>1.4708399999999999</v>
      </c>
      <c r="AH431">
        <v>1.51238565603406E-2</v>
      </c>
      <c r="AI431">
        <v>-3.8646009809944448E-22</v>
      </c>
      <c r="AJ431">
        <v>1.47084E-2</v>
      </c>
    </row>
    <row r="432" spans="1:36" x14ac:dyDescent="0.25">
      <c r="A432">
        <v>6.7799999999999995E-5</v>
      </c>
      <c r="B432">
        <v>1.4359299999999999</v>
      </c>
      <c r="D432">
        <v>293.14999999999998</v>
      </c>
      <c r="E432">
        <v>1.4359299999999999</v>
      </c>
      <c r="G432">
        <v>200</v>
      </c>
      <c r="H432">
        <v>1.4359299999999999</v>
      </c>
      <c r="J432">
        <v>0.85243400000000003</v>
      </c>
      <c r="K432">
        <v>1.4359299999999999</v>
      </c>
      <c r="M432">
        <v>1.06673</v>
      </c>
      <c r="N432">
        <v>1.4359299999999999</v>
      </c>
      <c r="P432">
        <v>3.387E-28</v>
      </c>
      <c r="Q432">
        <v>1.4359299999999999</v>
      </c>
      <c r="S432">
        <v>0.36840000000000001</v>
      </c>
      <c r="T432">
        <v>1.4359299999999999</v>
      </c>
      <c r="V432">
        <v>6.0100000000000001E-2</v>
      </c>
      <c r="W432">
        <v>1.4359299999999999</v>
      </c>
      <c r="X432">
        <f t="shared" si="6"/>
        <v>-1014.1899999999999</v>
      </c>
      <c r="Y432">
        <v>1014.1899999999999</v>
      </c>
      <c r="Z432">
        <v>1.4359299999999999</v>
      </c>
      <c r="AC432">
        <v>0.101419</v>
      </c>
      <c r="AD432">
        <v>1.4359299999999999</v>
      </c>
      <c r="AH432">
        <v>1.4831290525742001E-2</v>
      </c>
      <c r="AI432">
        <v>-3.8302243273644765E-22</v>
      </c>
      <c r="AJ432">
        <v>1.43593E-2</v>
      </c>
    </row>
    <row r="433" spans="1:36" x14ac:dyDescent="0.25">
      <c r="A433">
        <v>6.7799999999999995E-5</v>
      </c>
      <c r="B433">
        <v>1.41848</v>
      </c>
      <c r="D433">
        <v>293.14999999999998</v>
      </c>
      <c r="E433">
        <v>1.41848</v>
      </c>
      <c r="G433">
        <v>200</v>
      </c>
      <c r="H433">
        <v>1.41848</v>
      </c>
      <c r="J433">
        <v>0.84431699999999998</v>
      </c>
      <c r="K433">
        <v>1.41848</v>
      </c>
      <c r="M433">
        <v>1.06673</v>
      </c>
      <c r="N433">
        <v>1.41848</v>
      </c>
      <c r="P433">
        <v>3.387E-28</v>
      </c>
      <c r="Q433">
        <v>1.41848</v>
      </c>
      <c r="S433">
        <v>0.36840000000000001</v>
      </c>
      <c r="T433">
        <v>1.41848</v>
      </c>
      <c r="V433">
        <v>6.0100000000000001E-2</v>
      </c>
      <c r="W433">
        <v>1.41848</v>
      </c>
      <c r="X433">
        <f t="shared" si="6"/>
        <v>-1014.1899999999999</v>
      </c>
      <c r="Y433">
        <v>1014.1899999999999</v>
      </c>
      <c r="Z433">
        <v>1.41848</v>
      </c>
      <c r="AC433">
        <v>0.101419</v>
      </c>
      <c r="AD433">
        <v>1.41848</v>
      </c>
      <c r="AH433">
        <v>1.46309753703441E-2</v>
      </c>
      <c r="AI433">
        <v>-3.8066053551813327E-22</v>
      </c>
      <c r="AJ433">
        <v>1.4184799999999999E-2</v>
      </c>
    </row>
    <row r="434" spans="1:36" x14ac:dyDescent="0.25">
      <c r="A434">
        <v>6.7799999999999995E-5</v>
      </c>
      <c r="B434">
        <v>1.3261000000000001</v>
      </c>
      <c r="D434">
        <v>293.14999999999998</v>
      </c>
      <c r="E434">
        <v>1.3261000000000001</v>
      </c>
      <c r="G434">
        <v>200</v>
      </c>
      <c r="H434">
        <v>1.3261000000000001</v>
      </c>
      <c r="J434">
        <v>0.80872699999999997</v>
      </c>
      <c r="K434">
        <v>1.3261000000000001</v>
      </c>
      <c r="M434">
        <v>1.06673</v>
      </c>
      <c r="N434">
        <v>1.3261000000000001</v>
      </c>
      <c r="P434">
        <v>3.387E-28</v>
      </c>
      <c r="Q434">
        <v>1.3261000000000001</v>
      </c>
      <c r="S434">
        <v>0.36840000000000001</v>
      </c>
      <c r="T434">
        <v>1.3261000000000001</v>
      </c>
      <c r="V434">
        <v>6.0100000000000001E-2</v>
      </c>
      <c r="W434">
        <v>1.3261000000000001</v>
      </c>
      <c r="X434">
        <f t="shared" si="6"/>
        <v>-1014.1899999999999</v>
      </c>
      <c r="Y434">
        <v>1014.1899999999999</v>
      </c>
      <c r="Z434">
        <v>1.3261000000000001</v>
      </c>
      <c r="AC434">
        <v>0.101419</v>
      </c>
      <c r="AD434">
        <v>1.3261000000000001</v>
      </c>
      <c r="AH434">
        <v>1.3751613775154801E-2</v>
      </c>
      <c r="AI434">
        <v>-3.7020815616855331E-22</v>
      </c>
      <c r="AJ434">
        <v>1.3261E-2</v>
      </c>
    </row>
    <row r="435" spans="1:36" x14ac:dyDescent="0.25">
      <c r="A435">
        <v>6.7799999999999995E-5</v>
      </c>
      <c r="B435">
        <v>1.37931</v>
      </c>
      <c r="D435">
        <v>293.14999999999998</v>
      </c>
      <c r="E435">
        <v>1.37931</v>
      </c>
      <c r="G435">
        <v>200</v>
      </c>
      <c r="H435">
        <v>1.37931</v>
      </c>
      <c r="J435">
        <v>0.83026800000000001</v>
      </c>
      <c r="K435">
        <v>1.37931</v>
      </c>
      <c r="M435">
        <v>1.06673</v>
      </c>
      <c r="N435">
        <v>1.37931</v>
      </c>
      <c r="P435">
        <v>3.387E-28</v>
      </c>
      <c r="Q435">
        <v>1.37931</v>
      </c>
      <c r="S435">
        <v>0.36840000000000001</v>
      </c>
      <c r="T435">
        <v>1.37931</v>
      </c>
      <c r="V435">
        <v>6.0100000000000001E-2</v>
      </c>
      <c r="W435">
        <v>1.37931</v>
      </c>
      <c r="X435">
        <f t="shared" si="6"/>
        <v>-1014.1899999999999</v>
      </c>
      <c r="Y435">
        <v>1014.1899999999999</v>
      </c>
      <c r="Z435">
        <v>1.37931</v>
      </c>
      <c r="AC435">
        <v>0.101419</v>
      </c>
      <c r="AD435">
        <v>1.37931</v>
      </c>
      <c r="AH435">
        <v>1.4284038962789699E-2</v>
      </c>
      <c r="AI435">
        <v>-3.7655347298405066E-22</v>
      </c>
      <c r="AJ435">
        <v>1.3793100000000001E-2</v>
      </c>
    </row>
    <row r="436" spans="1:36" x14ac:dyDescent="0.25">
      <c r="A436">
        <v>6.7799999999999995E-5</v>
      </c>
      <c r="B436">
        <v>1.2452099999999999</v>
      </c>
      <c r="D436">
        <v>293.14999999999998</v>
      </c>
      <c r="E436">
        <v>1.2452099999999999</v>
      </c>
      <c r="G436">
        <v>200</v>
      </c>
      <c r="H436">
        <v>1.2452099999999999</v>
      </c>
      <c r="J436">
        <v>0.77672799999999997</v>
      </c>
      <c r="K436">
        <v>1.2452099999999999</v>
      </c>
      <c r="M436">
        <v>1.06673</v>
      </c>
      <c r="N436">
        <v>1.2452099999999999</v>
      </c>
      <c r="P436">
        <v>3.387E-28</v>
      </c>
      <c r="Q436">
        <v>1.2452099999999999</v>
      </c>
      <c r="S436">
        <v>0.36840000000000001</v>
      </c>
      <c r="T436">
        <v>1.2452099999999999</v>
      </c>
      <c r="V436">
        <v>6.0100000000000001E-2</v>
      </c>
      <c r="W436">
        <v>1.2452099999999999</v>
      </c>
      <c r="X436">
        <f t="shared" si="6"/>
        <v>-1014.1899999999999</v>
      </c>
      <c r="Y436">
        <v>1014.1899999999999</v>
      </c>
      <c r="Z436">
        <v>1.2452099999999999</v>
      </c>
      <c r="AC436">
        <v>0.101419</v>
      </c>
      <c r="AD436">
        <v>1.2452099999999999</v>
      </c>
      <c r="AH436">
        <v>1.29599416934831E-2</v>
      </c>
      <c r="AI436">
        <v>-3.6067073932288493E-22</v>
      </c>
      <c r="AJ436">
        <v>1.2452100000000001E-2</v>
      </c>
    </row>
    <row r="437" spans="1:36" x14ac:dyDescent="0.25">
      <c r="A437">
        <v>6.7799999999999995E-5</v>
      </c>
      <c r="B437">
        <v>1.2009399999999999</v>
      </c>
      <c r="D437">
        <v>293.14999999999998</v>
      </c>
      <c r="E437">
        <v>1.2009399999999999</v>
      </c>
      <c r="G437">
        <v>200</v>
      </c>
      <c r="H437">
        <v>1.2009399999999999</v>
      </c>
      <c r="J437">
        <v>0.75908900000000001</v>
      </c>
      <c r="K437">
        <v>1.2009399999999999</v>
      </c>
      <c r="M437">
        <v>1.06673</v>
      </c>
      <c r="N437">
        <v>1.2009399999999999</v>
      </c>
      <c r="P437">
        <v>3.387E-28</v>
      </c>
      <c r="Q437">
        <v>1.2009399999999999</v>
      </c>
      <c r="S437">
        <v>0.36840000000000001</v>
      </c>
      <c r="T437">
        <v>1.2009399999999999</v>
      </c>
      <c r="V437">
        <v>6.0100000000000001E-2</v>
      </c>
      <c r="W437">
        <v>1.2009399999999999</v>
      </c>
      <c r="X437">
        <f t="shared" si="6"/>
        <v>-1014.1899999999999</v>
      </c>
      <c r="Y437">
        <v>1014.1899999999999</v>
      </c>
      <c r="Z437">
        <v>1.2009399999999999</v>
      </c>
      <c r="AC437">
        <v>0.101419</v>
      </c>
      <c r="AD437">
        <v>1.2009399999999999</v>
      </c>
      <c r="AH437">
        <v>1.2523323558615801E-2</v>
      </c>
      <c r="AI437">
        <v>-3.55354038958915E-22</v>
      </c>
      <c r="AJ437">
        <v>1.20094E-2</v>
      </c>
    </row>
    <row r="438" spans="1:36" x14ac:dyDescent="0.25">
      <c r="A438">
        <v>6.7799999999999995E-5</v>
      </c>
      <c r="B438">
        <v>1.1192</v>
      </c>
      <c r="D438">
        <v>293.14999999999998</v>
      </c>
      <c r="E438">
        <v>1.1192</v>
      </c>
      <c r="G438">
        <v>200</v>
      </c>
      <c r="H438">
        <v>1.1192</v>
      </c>
      <c r="J438">
        <v>0.72521599999999997</v>
      </c>
      <c r="K438">
        <v>1.1192</v>
      </c>
      <c r="M438">
        <v>1.06673</v>
      </c>
      <c r="N438">
        <v>1.1192</v>
      </c>
      <c r="P438">
        <v>3.387E-28</v>
      </c>
      <c r="Q438">
        <v>1.1192</v>
      </c>
      <c r="S438">
        <v>0.36840000000000001</v>
      </c>
      <c r="T438">
        <v>1.1192</v>
      </c>
      <c r="V438">
        <v>6.0100000000000001E-2</v>
      </c>
      <c r="W438">
        <v>1.1192</v>
      </c>
      <c r="X438">
        <f t="shared" si="6"/>
        <v>-1014.1899999999999</v>
      </c>
      <c r="Y438">
        <v>1014.1899999999999</v>
      </c>
      <c r="Z438">
        <v>1.1192</v>
      </c>
      <c r="AC438">
        <v>0.101419</v>
      </c>
      <c r="AD438">
        <v>1.1192</v>
      </c>
      <c r="AH438">
        <v>1.16848312615898E-2</v>
      </c>
      <c r="AI438">
        <v>-3.4501993259474229E-22</v>
      </c>
      <c r="AJ438">
        <v>1.1192000000000001E-2</v>
      </c>
    </row>
    <row r="439" spans="1:36" x14ac:dyDescent="0.25">
      <c r="A439">
        <v>6.7799999999999995E-5</v>
      </c>
      <c r="B439">
        <v>1.0515099999999999</v>
      </c>
      <c r="D439">
        <v>293.14999999999998</v>
      </c>
      <c r="E439">
        <v>1.0515099999999999</v>
      </c>
      <c r="G439">
        <v>200</v>
      </c>
      <c r="H439">
        <v>1.0515099999999999</v>
      </c>
      <c r="J439">
        <v>0.69727499999999998</v>
      </c>
      <c r="K439">
        <v>1.0515099999999999</v>
      </c>
      <c r="M439">
        <v>1.06673</v>
      </c>
      <c r="N439">
        <v>1.0515099999999999</v>
      </c>
      <c r="P439">
        <v>3.387E-28</v>
      </c>
      <c r="Q439">
        <v>1.0515099999999999</v>
      </c>
      <c r="S439">
        <v>0.36840000000000001</v>
      </c>
      <c r="T439">
        <v>1.0515099999999999</v>
      </c>
      <c r="V439">
        <v>6.0100000000000001E-2</v>
      </c>
      <c r="W439">
        <v>1.0515099999999999</v>
      </c>
      <c r="X439">
        <f t="shared" si="6"/>
        <v>-1014.1899999999999</v>
      </c>
      <c r="Y439">
        <v>1014.1899999999999</v>
      </c>
      <c r="Z439">
        <v>1.0515099999999999</v>
      </c>
      <c r="AC439">
        <v>0.101419</v>
      </c>
      <c r="AD439">
        <v>1.0515099999999999</v>
      </c>
      <c r="AH439">
        <v>1.0993543868817001E-2</v>
      </c>
      <c r="AI439">
        <v>-3.3636652898493192E-22</v>
      </c>
      <c r="AJ439">
        <v>1.0515099999999999E-2</v>
      </c>
    </row>
    <row r="440" spans="1:36" x14ac:dyDescent="0.25">
      <c r="A440">
        <v>6.7799999999999995E-5</v>
      </c>
      <c r="B440">
        <v>1.0438499999999999</v>
      </c>
      <c r="D440">
        <v>293.14999999999998</v>
      </c>
      <c r="E440">
        <v>1.0438499999999999</v>
      </c>
      <c r="G440">
        <v>200</v>
      </c>
      <c r="H440">
        <v>1.0438499999999999</v>
      </c>
      <c r="J440">
        <v>0.69321699999999997</v>
      </c>
      <c r="K440">
        <v>1.0438499999999999</v>
      </c>
      <c r="M440">
        <v>1.06673</v>
      </c>
      <c r="N440">
        <v>1.0438499999999999</v>
      </c>
      <c r="P440">
        <v>3.387E-28</v>
      </c>
      <c r="Q440">
        <v>1.0438499999999999</v>
      </c>
      <c r="S440">
        <v>0.36840000000000001</v>
      </c>
      <c r="T440">
        <v>1.0438499999999999</v>
      </c>
      <c r="V440">
        <v>6.0100000000000001E-2</v>
      </c>
      <c r="W440">
        <v>1.0438499999999999</v>
      </c>
      <c r="X440">
        <f t="shared" si="6"/>
        <v>-1014.1899999999999</v>
      </c>
      <c r="Y440">
        <v>1014.1899999999999</v>
      </c>
      <c r="Z440">
        <v>1.0438499999999999</v>
      </c>
      <c r="AC440">
        <v>0.101419</v>
      </c>
      <c r="AD440">
        <v>1.0438499999999999</v>
      </c>
      <c r="AH440">
        <v>1.0893198207905399E-2</v>
      </c>
      <c r="AI440">
        <v>-3.3509964474305913E-22</v>
      </c>
      <c r="AJ440">
        <v>1.04385E-2</v>
      </c>
    </row>
    <row r="441" spans="1:36" x14ac:dyDescent="0.25">
      <c r="A441">
        <v>6.7799999999999995E-5</v>
      </c>
      <c r="B441">
        <v>0.97403200000000001</v>
      </c>
      <c r="D441">
        <v>293.14999999999998</v>
      </c>
      <c r="E441">
        <v>0.97403200000000001</v>
      </c>
      <c r="G441">
        <v>200</v>
      </c>
      <c r="H441">
        <v>0.97403200000000001</v>
      </c>
      <c r="J441">
        <v>0.66387099999999999</v>
      </c>
      <c r="K441">
        <v>0.97403200000000001</v>
      </c>
      <c r="M441">
        <v>1.06673</v>
      </c>
      <c r="N441">
        <v>0.97403200000000001</v>
      </c>
      <c r="P441">
        <v>3.387E-28</v>
      </c>
      <c r="Q441">
        <v>0.97403200000000001</v>
      </c>
      <c r="S441">
        <v>0.36840000000000001</v>
      </c>
      <c r="T441">
        <v>0.97403200000000001</v>
      </c>
      <c r="V441">
        <v>6.0100000000000001E-2</v>
      </c>
      <c r="W441">
        <v>0.97403200000000001</v>
      </c>
      <c r="X441">
        <f t="shared" si="6"/>
        <v>-1014.1899999999999</v>
      </c>
      <c r="Y441">
        <v>1014.1899999999999</v>
      </c>
      <c r="Z441">
        <v>0.97403200000000001</v>
      </c>
      <c r="AC441">
        <v>0.101419</v>
      </c>
      <c r="AD441">
        <v>0.97403200000000001</v>
      </c>
      <c r="AH441">
        <v>1.01681277534682E-2</v>
      </c>
      <c r="AI441">
        <v>-3.2585856244500229E-22</v>
      </c>
      <c r="AJ441">
        <v>9.7403200000000002E-3</v>
      </c>
    </row>
    <row r="442" spans="1:36" x14ac:dyDescent="0.25">
      <c r="A442">
        <v>6.7799999999999995E-5</v>
      </c>
      <c r="B442">
        <v>0.91272900000000001</v>
      </c>
      <c r="D442">
        <v>293.14999999999998</v>
      </c>
      <c r="E442">
        <v>0.91272900000000001</v>
      </c>
      <c r="G442">
        <v>200</v>
      </c>
      <c r="H442">
        <v>0.91272900000000001</v>
      </c>
      <c r="J442">
        <v>0.63624199999999997</v>
      </c>
      <c r="K442">
        <v>0.91272900000000001</v>
      </c>
      <c r="M442">
        <v>1.06673</v>
      </c>
      <c r="N442">
        <v>0.91272900000000001</v>
      </c>
      <c r="P442">
        <v>3.387E-28</v>
      </c>
      <c r="Q442">
        <v>0.91272900000000001</v>
      </c>
      <c r="S442">
        <v>0.36840000000000001</v>
      </c>
      <c r="T442">
        <v>0.91272900000000001</v>
      </c>
      <c r="V442">
        <v>6.0100000000000001E-2</v>
      </c>
      <c r="W442">
        <v>0.91272900000000001</v>
      </c>
      <c r="X442">
        <f t="shared" si="6"/>
        <v>-1014.1899999999999</v>
      </c>
      <c r="Y442">
        <v>1014.1899999999999</v>
      </c>
      <c r="Z442">
        <v>0.91272900000000001</v>
      </c>
      <c r="AC442">
        <v>0.101419</v>
      </c>
      <c r="AD442">
        <v>0.91272900000000001</v>
      </c>
      <c r="AH442">
        <v>9.4867599522369204E-3</v>
      </c>
      <c r="AI442">
        <v>-3.1702525900358329E-22</v>
      </c>
      <c r="AJ442">
        <v>9.1272899999999997E-3</v>
      </c>
    </row>
    <row r="443" spans="1:36" x14ac:dyDescent="0.25">
      <c r="A443">
        <v>6.7799999999999995E-5</v>
      </c>
      <c r="B443">
        <v>0.71477199999999996</v>
      </c>
      <c r="D443">
        <v>293.14999999999998</v>
      </c>
      <c r="E443">
        <v>0.71477199999999996</v>
      </c>
      <c r="G443">
        <v>200</v>
      </c>
      <c r="H443">
        <v>0.71477199999999996</v>
      </c>
      <c r="J443">
        <v>0.54523900000000003</v>
      </c>
      <c r="K443">
        <v>0.71477199999999996</v>
      </c>
      <c r="M443">
        <v>1.06673</v>
      </c>
      <c r="N443">
        <v>0.71477199999999996</v>
      </c>
      <c r="P443">
        <v>3.387E-28</v>
      </c>
      <c r="Q443">
        <v>0.71477199999999996</v>
      </c>
      <c r="S443">
        <v>0.36840000000000001</v>
      </c>
      <c r="T443">
        <v>0.71477199999999996</v>
      </c>
      <c r="V443">
        <v>6.0100000000000001E-2</v>
      </c>
      <c r="W443">
        <v>0.71477199999999996</v>
      </c>
      <c r="X443">
        <f t="shared" si="6"/>
        <v>-1014.1899999999999</v>
      </c>
      <c r="Y443">
        <v>1014.1899999999999</v>
      </c>
      <c r="Z443">
        <v>0.71477199999999996</v>
      </c>
      <c r="AC443">
        <v>0.101419</v>
      </c>
      <c r="AD443">
        <v>0.71477199999999996</v>
      </c>
      <c r="AH443">
        <v>7.2575911593138103E-3</v>
      </c>
      <c r="AI443">
        <v>-2.8691646122613837E-22</v>
      </c>
      <c r="AJ443">
        <v>7.1477199999999998E-3</v>
      </c>
    </row>
    <row r="444" spans="1:36" x14ac:dyDescent="0.25">
      <c r="A444">
        <v>6.7799999999999995E-5</v>
      </c>
      <c r="B444">
        <v>0.63431199999999999</v>
      </c>
      <c r="D444">
        <v>293.14999999999998</v>
      </c>
      <c r="E444">
        <v>0.63431199999999999</v>
      </c>
      <c r="G444">
        <v>200</v>
      </c>
      <c r="H444">
        <v>0.63431199999999999</v>
      </c>
      <c r="J444">
        <v>0.50434199999999996</v>
      </c>
      <c r="K444">
        <v>0.63431199999999999</v>
      </c>
      <c r="M444">
        <v>1.06673</v>
      </c>
      <c r="N444">
        <v>0.63431199999999999</v>
      </c>
      <c r="P444">
        <v>3.387E-28</v>
      </c>
      <c r="Q444">
        <v>0.63431199999999999</v>
      </c>
      <c r="S444">
        <v>0.36840000000000001</v>
      </c>
      <c r="T444">
        <v>0.63431199999999999</v>
      </c>
      <c r="V444">
        <v>6.0100000000000001E-2</v>
      </c>
      <c r="W444">
        <v>0.63431199999999999</v>
      </c>
      <c r="X444">
        <f t="shared" si="6"/>
        <v>-1014.1899999999999</v>
      </c>
      <c r="Y444">
        <v>1014.1899999999999</v>
      </c>
      <c r="Z444">
        <v>0.63431199999999999</v>
      </c>
      <c r="AC444">
        <v>0.101419</v>
      </c>
      <c r="AD444">
        <v>0.63431199999999999</v>
      </c>
      <c r="AH444">
        <v>6.2676452216530402E-3</v>
      </c>
      <c r="AI444">
        <v>-2.728122248238751E-22</v>
      </c>
      <c r="AJ444">
        <v>6.3431199999999998E-3</v>
      </c>
    </row>
    <row r="445" spans="1:36" x14ac:dyDescent="0.25">
      <c r="A445">
        <v>6.7799999999999995E-5</v>
      </c>
      <c r="B445">
        <v>0.368668</v>
      </c>
      <c r="D445">
        <v>293.14999999999998</v>
      </c>
      <c r="E445">
        <v>0.368668</v>
      </c>
      <c r="G445">
        <v>200</v>
      </c>
      <c r="H445">
        <v>0.368668</v>
      </c>
      <c r="J445">
        <v>0.35558400000000001</v>
      </c>
      <c r="K445">
        <v>0.368668</v>
      </c>
      <c r="M445">
        <v>1.06673</v>
      </c>
      <c r="N445">
        <v>0.368668</v>
      </c>
      <c r="P445">
        <v>3.387E-28</v>
      </c>
      <c r="Q445">
        <v>0.368668</v>
      </c>
      <c r="S445">
        <v>0.36840000000000001</v>
      </c>
      <c r="T445">
        <v>0.368668</v>
      </c>
      <c r="V445">
        <v>6.0100000000000001E-2</v>
      </c>
      <c r="W445">
        <v>0.368668</v>
      </c>
      <c r="X445">
        <f t="shared" si="6"/>
        <v>-1014.1899999999999</v>
      </c>
      <c r="Y445">
        <v>1014.1899999999999</v>
      </c>
      <c r="Z445">
        <v>0.368668</v>
      </c>
      <c r="AC445">
        <v>0.101419</v>
      </c>
      <c r="AD445">
        <v>0.368668</v>
      </c>
      <c r="AH445">
        <v>2.7990917915368401E-3</v>
      </c>
      <c r="AI445">
        <v>-2.1763872155939887E-22</v>
      </c>
      <c r="AJ445">
        <v>3.6866799999999999E-3</v>
      </c>
    </row>
    <row r="446" spans="1:36" x14ac:dyDescent="0.25">
      <c r="A446">
        <v>6.7799999999999995E-5</v>
      </c>
      <c r="B446">
        <v>0.33035300000000001</v>
      </c>
      <c r="D446">
        <v>293.14999999999998</v>
      </c>
      <c r="E446">
        <v>0.33035300000000001</v>
      </c>
      <c r="G446">
        <v>200</v>
      </c>
      <c r="H446">
        <v>0.33035300000000001</v>
      </c>
      <c r="J446">
        <v>0.33357500000000001</v>
      </c>
      <c r="K446">
        <v>0.33035300000000001</v>
      </c>
      <c r="M446">
        <v>1.06673</v>
      </c>
      <c r="N446">
        <v>0.33035300000000001</v>
      </c>
      <c r="P446">
        <v>3.387E-28</v>
      </c>
      <c r="Q446">
        <v>0.33035300000000001</v>
      </c>
      <c r="S446">
        <v>0.36840000000000001</v>
      </c>
      <c r="T446">
        <v>0.33035300000000001</v>
      </c>
      <c r="V446">
        <v>6.0100000000000001E-2</v>
      </c>
      <c r="W446">
        <v>0.33035300000000001</v>
      </c>
      <c r="X446">
        <f t="shared" si="6"/>
        <v>-1014.1899999999999</v>
      </c>
      <c r="Y446">
        <v>1014.1899999999999</v>
      </c>
      <c r="Z446">
        <v>0.33035300000000001</v>
      </c>
      <c r="AC446">
        <v>0.101419</v>
      </c>
      <c r="AD446">
        <v>0.33035300000000001</v>
      </c>
      <c r="AH446">
        <v>2.31677013669637E-3</v>
      </c>
      <c r="AI446">
        <v>-2.0883179479131008E-22</v>
      </c>
      <c r="AJ446">
        <v>3.3035299999999998E-3</v>
      </c>
    </row>
    <row r="447" spans="1:36" x14ac:dyDescent="0.25">
      <c r="A447">
        <v>6.7799999999999995E-5</v>
      </c>
      <c r="B447">
        <v>0.15495999999999999</v>
      </c>
      <c r="D447">
        <v>293.14999999999998</v>
      </c>
      <c r="E447">
        <v>0.15495999999999999</v>
      </c>
      <c r="G447">
        <v>200</v>
      </c>
      <c r="H447">
        <v>0.15495999999999999</v>
      </c>
      <c r="J447">
        <v>0.206201</v>
      </c>
      <c r="K447">
        <v>0.15495999999999999</v>
      </c>
      <c r="M447">
        <v>1.06673</v>
      </c>
      <c r="N447">
        <v>0.15495999999999999</v>
      </c>
      <c r="P447">
        <v>3.387E-28</v>
      </c>
      <c r="Q447">
        <v>0.15495999999999999</v>
      </c>
      <c r="S447">
        <v>0.36840000000000001</v>
      </c>
      <c r="T447">
        <v>0.15495999999999999</v>
      </c>
      <c r="V447">
        <v>6.0100000000000001E-2</v>
      </c>
      <c r="W447">
        <v>0.15495999999999999</v>
      </c>
      <c r="X447">
        <f t="shared" si="6"/>
        <v>-1014.1899999999999</v>
      </c>
      <c r="Y447">
        <v>1014.1899999999999</v>
      </c>
      <c r="Z447">
        <v>0.15495999999999999</v>
      </c>
      <c r="AC447">
        <v>0.101419</v>
      </c>
      <c r="AD447">
        <v>0.15495999999999999</v>
      </c>
      <c r="AH447">
        <v>-9.7548976349873503E-5</v>
      </c>
      <c r="AI447">
        <v>-1.5301746668787145E-22</v>
      </c>
      <c r="AJ447">
        <v>1.5495999999999999E-3</v>
      </c>
    </row>
    <row r="448" spans="1:36" x14ac:dyDescent="0.25">
      <c r="A448">
        <v>6.7799999999999995E-5</v>
      </c>
      <c r="B448">
        <v>0.114943</v>
      </c>
      <c r="D448">
        <v>293.14999999999998</v>
      </c>
      <c r="E448">
        <v>0.114943</v>
      </c>
      <c r="G448">
        <v>200</v>
      </c>
      <c r="H448">
        <v>0.114943</v>
      </c>
      <c r="J448">
        <v>0.169987</v>
      </c>
      <c r="K448">
        <v>0.114943</v>
      </c>
      <c r="M448">
        <v>1.06673</v>
      </c>
      <c r="N448">
        <v>0.114943</v>
      </c>
      <c r="P448">
        <v>3.387E-28</v>
      </c>
      <c r="Q448">
        <v>0.114943</v>
      </c>
      <c r="S448">
        <v>0.36840000000000001</v>
      </c>
      <c r="T448">
        <v>0.114943</v>
      </c>
      <c r="V448">
        <v>6.0100000000000001E-2</v>
      </c>
      <c r="W448">
        <v>0.114943</v>
      </c>
      <c r="X448">
        <f t="shared" si="6"/>
        <v>-1014.1899999999999</v>
      </c>
      <c r="Y448">
        <v>1014.1899999999999</v>
      </c>
      <c r="Z448">
        <v>0.114943</v>
      </c>
      <c r="AC448">
        <v>0.101419</v>
      </c>
      <c r="AD448">
        <v>0.114943</v>
      </c>
      <c r="AH448">
        <v>-5.7076643493417397E-4</v>
      </c>
      <c r="AI448">
        <v>-1.3505659081657707E-22</v>
      </c>
      <c r="AJ448">
        <v>1.1494299999999999E-3</v>
      </c>
    </row>
    <row r="449" spans="1:36" x14ac:dyDescent="0.25">
      <c r="A449">
        <v>6.7799999999999995E-5</v>
      </c>
      <c r="B449">
        <v>9.0251200000000004E-2</v>
      </c>
      <c r="D449">
        <v>293.14999999999998</v>
      </c>
      <c r="E449">
        <v>9.0251200000000004E-2</v>
      </c>
      <c r="G449">
        <v>200</v>
      </c>
      <c r="H449">
        <v>9.0251200000000004E-2</v>
      </c>
      <c r="J449">
        <v>0.14532400000000001</v>
      </c>
      <c r="K449">
        <v>9.0251200000000004E-2</v>
      </c>
      <c r="M449">
        <v>1.06673</v>
      </c>
      <c r="N449">
        <v>9.0251200000000004E-2</v>
      </c>
      <c r="P449">
        <v>3.387E-28</v>
      </c>
      <c r="Q449">
        <v>9.0251200000000004E-2</v>
      </c>
      <c r="S449">
        <v>0.36840000000000001</v>
      </c>
      <c r="T449">
        <v>9.0251200000000004E-2</v>
      </c>
      <c r="V449">
        <v>6.0100000000000001E-2</v>
      </c>
      <c r="W449">
        <v>9.0251200000000004E-2</v>
      </c>
      <c r="X449">
        <f t="shared" si="6"/>
        <v>-1014.1899999999999</v>
      </c>
      <c r="Y449">
        <v>1014.1899999999999</v>
      </c>
      <c r="Z449">
        <v>9.0251200000000004E-2</v>
      </c>
      <c r="AC449">
        <v>0.101419</v>
      </c>
      <c r="AD449">
        <v>9.0251200000000004E-2</v>
      </c>
      <c r="AH449">
        <v>-7.9705818280246296E-4</v>
      </c>
      <c r="AI449">
        <v>-1.2204025855175583E-22</v>
      </c>
      <c r="AJ449">
        <v>9.0251199999999995E-4</v>
      </c>
    </row>
    <row r="450" spans="1:36" x14ac:dyDescent="0.25">
      <c r="A450">
        <v>6.7799999999999995E-5</v>
      </c>
      <c r="B450">
        <v>6.8965499999999999E-2</v>
      </c>
      <c r="D450">
        <v>293.14999999999998</v>
      </c>
      <c r="E450">
        <v>6.8965499999999999E-2</v>
      </c>
      <c r="G450">
        <v>200</v>
      </c>
      <c r="H450">
        <v>6.8965499999999999E-2</v>
      </c>
      <c r="J450">
        <v>0.122222</v>
      </c>
      <c r="K450">
        <v>6.8965499999999999E-2</v>
      </c>
      <c r="M450">
        <v>1.06673</v>
      </c>
      <c r="N450">
        <v>6.8965499999999999E-2</v>
      </c>
      <c r="P450">
        <v>3.387E-28</v>
      </c>
      <c r="Q450">
        <v>6.8965499999999999E-2</v>
      </c>
      <c r="S450">
        <v>0.36840000000000001</v>
      </c>
      <c r="T450">
        <v>6.8965499999999999E-2</v>
      </c>
      <c r="V450">
        <v>6.0100000000000001E-2</v>
      </c>
      <c r="W450">
        <v>6.8965499999999999E-2</v>
      </c>
      <c r="X450">
        <f t="shared" si="6"/>
        <v>-1014.1899999999999</v>
      </c>
      <c r="Y450">
        <v>1014.1899999999999</v>
      </c>
      <c r="Z450">
        <v>6.8965499999999999E-2</v>
      </c>
      <c r="AC450">
        <v>0.101419</v>
      </c>
      <c r="AD450">
        <v>6.8965499999999999E-2</v>
      </c>
      <c r="AH450">
        <v>-9.1554466755245105E-4</v>
      </c>
      <c r="AI450">
        <v>-1.0911742400354689E-22</v>
      </c>
      <c r="AJ450">
        <v>6.8965499999999996E-4</v>
      </c>
    </row>
    <row r="451" spans="1:36" x14ac:dyDescent="0.25">
      <c r="A451">
        <v>6.7799999999999995E-5</v>
      </c>
      <c r="B451">
        <v>1.7028499999999998E-2</v>
      </c>
      <c r="D451">
        <v>293.14999999999998</v>
      </c>
      <c r="E451">
        <v>1.7028499999999998E-2</v>
      </c>
      <c r="G451">
        <v>200</v>
      </c>
      <c r="H451">
        <v>1.7028499999999998E-2</v>
      </c>
      <c r="J451">
        <v>5.1823500000000002E-2</v>
      </c>
      <c r="K451">
        <v>1.7028499999999998E-2</v>
      </c>
      <c r="M451">
        <v>1.06673</v>
      </c>
      <c r="N451">
        <v>1.7028499999999998E-2</v>
      </c>
      <c r="P451">
        <v>3.387E-28</v>
      </c>
      <c r="Q451">
        <v>1.7028499999999998E-2</v>
      </c>
      <c r="S451">
        <v>0.36840000000000001</v>
      </c>
      <c r="T451">
        <v>1.7028499999999998E-2</v>
      </c>
      <c r="V451">
        <v>6.0100000000000001E-2</v>
      </c>
      <c r="W451">
        <v>1.7028499999999998E-2</v>
      </c>
      <c r="X451">
        <f t="shared" ref="X451:X514" si="7">Y451*$AB$1</f>
        <v>-1014.1899999999999</v>
      </c>
      <c r="Y451">
        <v>1014.1899999999999</v>
      </c>
      <c r="Z451">
        <v>1.7028499999999998E-2</v>
      </c>
      <c r="AC451">
        <v>0.101419</v>
      </c>
      <c r="AD451">
        <v>1.7028499999999998E-2</v>
      </c>
      <c r="AH451">
        <v>-4.2673919507343699E-4</v>
      </c>
      <c r="AI451">
        <v>-6.2660457933959241E-23</v>
      </c>
      <c r="AJ451">
        <v>1.70285E-4</v>
      </c>
    </row>
    <row r="452" spans="1:36" x14ac:dyDescent="0.25">
      <c r="A452">
        <v>6.7799999999999995E-5</v>
      </c>
      <c r="B452">
        <v>1.2771399999999999E-2</v>
      </c>
      <c r="D452">
        <v>293.14999999999998</v>
      </c>
      <c r="E452">
        <v>1.2771399999999999E-2</v>
      </c>
      <c r="G452">
        <v>200</v>
      </c>
      <c r="H452">
        <v>1.2771399999999999E-2</v>
      </c>
      <c r="J452">
        <v>4.2301699999999998E-2</v>
      </c>
      <c r="K452">
        <v>1.2771399999999999E-2</v>
      </c>
      <c r="M452">
        <v>1.06673</v>
      </c>
      <c r="N452">
        <v>1.2771399999999999E-2</v>
      </c>
      <c r="P452">
        <v>3.387E-28</v>
      </c>
      <c r="Q452">
        <v>1.2771399999999999E-2</v>
      </c>
      <c r="S452">
        <v>0.36840000000000001</v>
      </c>
      <c r="T452">
        <v>1.2771399999999999E-2</v>
      </c>
      <c r="V452">
        <v>6.0100000000000001E-2</v>
      </c>
      <c r="W452">
        <v>1.2771399999999999E-2</v>
      </c>
      <c r="X452">
        <f t="shared" si="7"/>
        <v>-1014.1899999999999</v>
      </c>
      <c r="Y452">
        <v>1014.1899999999999</v>
      </c>
      <c r="Z452">
        <v>1.2771399999999999E-2</v>
      </c>
      <c r="AC452">
        <v>0.101419</v>
      </c>
      <c r="AD452">
        <v>1.2771399999999999E-2</v>
      </c>
      <c r="AH452">
        <v>-2.21217027925924E-4</v>
      </c>
      <c r="AI452">
        <v>-5.4953120393542878E-23</v>
      </c>
      <c r="AJ452">
        <v>1.2771399999999999E-4</v>
      </c>
    </row>
    <row r="453" spans="1:36" x14ac:dyDescent="0.25">
      <c r="A453">
        <v>6.7799999999999995E-5</v>
      </c>
      <c r="B453">
        <v>8.5142599999999992E-3</v>
      </c>
      <c r="D453">
        <v>293.14999999999998</v>
      </c>
      <c r="E453">
        <v>8.5142599999999992E-3</v>
      </c>
      <c r="G453">
        <v>200</v>
      </c>
      <c r="H453">
        <v>8.5142599999999992E-3</v>
      </c>
      <c r="J453">
        <v>3.4496899999999997E-2</v>
      </c>
      <c r="K453">
        <v>8.5142599999999992E-3</v>
      </c>
      <c r="M453">
        <v>1.06673</v>
      </c>
      <c r="N453">
        <v>8.5142599999999992E-3</v>
      </c>
      <c r="P453">
        <v>3.387E-28</v>
      </c>
      <c r="Q453">
        <v>8.5142599999999992E-3</v>
      </c>
      <c r="S453">
        <v>0.36840000000000001</v>
      </c>
      <c r="T453">
        <v>8.5142599999999992E-3</v>
      </c>
      <c r="V453">
        <v>6.0100000000000001E-2</v>
      </c>
      <c r="W453">
        <v>8.5142599999999992E-3</v>
      </c>
      <c r="X453">
        <f t="shared" si="7"/>
        <v>-1014.1899999999999</v>
      </c>
      <c r="Y453">
        <v>1014.1899999999999</v>
      </c>
      <c r="Z453">
        <v>8.5142599999999992E-3</v>
      </c>
      <c r="AC453">
        <v>0.101419</v>
      </c>
      <c r="AD453">
        <v>8.5142599999999992E-3</v>
      </c>
      <c r="AH453">
        <v>-1.97284915181926E-5</v>
      </c>
      <c r="AI453">
        <v>-4.8164476221720714E-23</v>
      </c>
      <c r="AJ453">
        <v>8.5142599999999994E-5</v>
      </c>
    </row>
    <row r="454" spans="1:36" x14ac:dyDescent="0.25">
      <c r="A454">
        <v>6.7799999999999995E-5</v>
      </c>
      <c r="B454">
        <v>5.5342700000000009E-3</v>
      </c>
      <c r="D454">
        <v>293.14999999999998</v>
      </c>
      <c r="E454">
        <v>5.5342700000000009E-3</v>
      </c>
      <c r="G454">
        <v>200</v>
      </c>
      <c r="H454">
        <v>5.5342700000000009E-3</v>
      </c>
      <c r="J454">
        <v>2.7628799999999998E-2</v>
      </c>
      <c r="K454">
        <v>5.5342700000000009E-3</v>
      </c>
      <c r="M454">
        <v>1.06673</v>
      </c>
      <c r="N454">
        <v>5.5342700000000009E-3</v>
      </c>
      <c r="P454">
        <v>3.387E-28</v>
      </c>
      <c r="Q454">
        <v>5.5342700000000009E-3</v>
      </c>
      <c r="S454">
        <v>0.36840000000000001</v>
      </c>
      <c r="T454">
        <v>5.5342700000000009E-3</v>
      </c>
      <c r="V454">
        <v>6.0100000000000001E-2</v>
      </c>
      <c r="W454">
        <v>5.5342700000000009E-3</v>
      </c>
      <c r="X454">
        <f t="shared" si="7"/>
        <v>-1014.1899999999999</v>
      </c>
      <c r="Y454">
        <v>1014.1899999999999</v>
      </c>
      <c r="Z454">
        <v>5.5342700000000009E-3</v>
      </c>
      <c r="AC454">
        <v>0.101419</v>
      </c>
      <c r="AD454">
        <v>5.5342700000000009E-3</v>
      </c>
      <c r="AH454">
        <v>1.84335797739822E-4</v>
      </c>
      <c r="AI454">
        <v>-4.1724637699102745E-23</v>
      </c>
      <c r="AJ454">
        <v>5.5342700000000001E-5</v>
      </c>
    </row>
    <row r="455" spans="1:36" x14ac:dyDescent="0.25">
      <c r="A455">
        <v>6.7799999999999995E-5</v>
      </c>
      <c r="B455">
        <v>3.8314199999999999E-3</v>
      </c>
      <c r="D455">
        <v>293.14999999999998</v>
      </c>
      <c r="E455">
        <v>3.8314199999999999E-3</v>
      </c>
      <c r="G455">
        <v>200</v>
      </c>
      <c r="H455">
        <v>3.8314199999999999E-3</v>
      </c>
      <c r="J455">
        <v>2.0448399999999999E-2</v>
      </c>
      <c r="K455">
        <v>3.8314199999999999E-3</v>
      </c>
      <c r="M455">
        <v>1.06673</v>
      </c>
      <c r="N455">
        <v>3.8314199999999999E-3</v>
      </c>
      <c r="P455">
        <v>3.387E-28</v>
      </c>
      <c r="Q455">
        <v>3.8314199999999999E-3</v>
      </c>
      <c r="S455">
        <v>0.36840000000000001</v>
      </c>
      <c r="T455">
        <v>3.8314199999999999E-3</v>
      </c>
      <c r="V455">
        <v>6.0100000000000001E-2</v>
      </c>
      <c r="W455">
        <v>3.8314199999999999E-3</v>
      </c>
      <c r="X455">
        <f t="shared" si="7"/>
        <v>-1014.1899999999999</v>
      </c>
      <c r="Y455">
        <v>1014.1899999999999</v>
      </c>
      <c r="Z455">
        <v>3.8314199999999999E-3</v>
      </c>
      <c r="AC455">
        <v>0.101419</v>
      </c>
      <c r="AD455">
        <v>3.8314199999999999E-3</v>
      </c>
      <c r="AH455">
        <v>4.2656758954484999E-4</v>
      </c>
      <c r="AI455">
        <v>-3.4347353894152384E-23</v>
      </c>
      <c r="AJ455">
        <v>3.83142E-5</v>
      </c>
    </row>
    <row r="456" spans="1:36" x14ac:dyDescent="0.25">
      <c r="A456">
        <v>6.7799999999999995E-5</v>
      </c>
      <c r="B456">
        <v>2.9799899999999996E-3</v>
      </c>
      <c r="D456">
        <v>293.14999999999998</v>
      </c>
      <c r="E456">
        <v>2.9799899999999996E-3</v>
      </c>
      <c r="G456">
        <v>200</v>
      </c>
      <c r="H456">
        <v>2.9799899999999996E-3</v>
      </c>
      <c r="J456">
        <v>1.32681E-2</v>
      </c>
      <c r="K456">
        <v>2.9799899999999996E-3</v>
      </c>
      <c r="M456">
        <v>1.06673</v>
      </c>
      <c r="N456">
        <v>2.9799899999999996E-3</v>
      </c>
      <c r="P456">
        <v>3.387E-28</v>
      </c>
      <c r="Q456">
        <v>2.9799899999999996E-3</v>
      </c>
      <c r="S456">
        <v>0.36840000000000001</v>
      </c>
      <c r="T456">
        <v>2.9799899999999996E-3</v>
      </c>
      <c r="V456">
        <v>6.0100000000000001E-2</v>
      </c>
      <c r="W456">
        <v>2.9799899999999996E-3</v>
      </c>
      <c r="X456">
        <f t="shared" si="7"/>
        <v>-1014.1899999999999</v>
      </c>
      <c r="Y456">
        <v>1014.1899999999999</v>
      </c>
      <c r="Z456">
        <v>2.9799899999999996E-3</v>
      </c>
      <c r="AC456">
        <v>0.101419</v>
      </c>
      <c r="AD456">
        <v>2.9799899999999996E-3</v>
      </c>
      <c r="AH456">
        <v>7.0057952962286304E-4</v>
      </c>
      <c r="AI456">
        <v>-2.5968560396149155E-23</v>
      </c>
      <c r="AJ456">
        <v>2.9799899999999999E-5</v>
      </c>
    </row>
    <row r="457" spans="1:36" x14ac:dyDescent="0.25">
      <c r="A457">
        <v>1.7699999999999999E-4</v>
      </c>
      <c r="B457">
        <v>1.4857800000000001</v>
      </c>
      <c r="D457">
        <v>298.14999999999998</v>
      </c>
      <c r="E457">
        <v>1.4857800000000001</v>
      </c>
      <c r="G457">
        <v>250</v>
      </c>
      <c r="H457">
        <v>1.4857800000000001</v>
      </c>
      <c r="J457">
        <v>0.11754199999999999</v>
      </c>
      <c r="K457">
        <v>1.4857800000000001</v>
      </c>
      <c r="M457">
        <v>0.12586</v>
      </c>
      <c r="N457">
        <v>1.4857800000000001</v>
      </c>
      <c r="P457">
        <v>4.5884999999999998E-28</v>
      </c>
      <c r="Q457">
        <v>1.4857800000000001</v>
      </c>
      <c r="S457">
        <v>0.36082999999999998</v>
      </c>
      <c r="T457">
        <v>1.4857800000000001</v>
      </c>
      <c r="V457">
        <v>3.2042000000000001E-2</v>
      </c>
      <c r="W457">
        <v>1.4857800000000001</v>
      </c>
      <c r="X457">
        <f t="shared" si="7"/>
        <v>-325.33</v>
      </c>
      <c r="Y457">
        <v>325.33</v>
      </c>
      <c r="Z457">
        <v>1.4857800000000001</v>
      </c>
      <c r="AC457">
        <v>3.2532999999999999E-2</v>
      </c>
      <c r="AD457">
        <v>1.4857800000000001</v>
      </c>
      <c r="AH457">
        <v>1.28178782252462E-2</v>
      </c>
      <c r="AI457">
        <v>-8.2737301751753156E-23</v>
      </c>
      <c r="AJ457">
        <v>1.4857800000000001E-2</v>
      </c>
    </row>
    <row r="458" spans="1:36" x14ac:dyDescent="0.25">
      <c r="A458">
        <v>1.7699999999999999E-4</v>
      </c>
      <c r="B458">
        <v>1.16517</v>
      </c>
      <c r="D458">
        <v>298.14999999999998</v>
      </c>
      <c r="E458">
        <v>1.16517</v>
      </c>
      <c r="G458">
        <v>250</v>
      </c>
      <c r="H458">
        <v>1.16517</v>
      </c>
      <c r="J458">
        <v>9.8305100000000006E-2</v>
      </c>
      <c r="K458">
        <v>1.16517</v>
      </c>
      <c r="M458">
        <v>0.12586</v>
      </c>
      <c r="N458">
        <v>1.16517</v>
      </c>
      <c r="P458">
        <v>4.5884999999999998E-28</v>
      </c>
      <c r="Q458">
        <v>1.16517</v>
      </c>
      <c r="S458">
        <v>0.36082999999999998</v>
      </c>
      <c r="T458">
        <v>1.16517</v>
      </c>
      <c r="V458">
        <v>3.2042000000000001E-2</v>
      </c>
      <c r="W458">
        <v>1.16517</v>
      </c>
      <c r="X458">
        <f t="shared" si="7"/>
        <v>-325.33</v>
      </c>
      <c r="Y458">
        <v>325.33</v>
      </c>
      <c r="Z458">
        <v>1.16517</v>
      </c>
      <c r="AC458">
        <v>3.2532999999999999E-2</v>
      </c>
      <c r="AD458">
        <v>1.16517</v>
      </c>
      <c r="AH458">
        <v>9.6683119577809992E-3</v>
      </c>
      <c r="AI458">
        <v>-7.3709242102243734E-23</v>
      </c>
      <c r="AJ458">
        <v>1.1651699999999999E-2</v>
      </c>
    </row>
    <row r="459" spans="1:36" x14ac:dyDescent="0.25">
      <c r="A459">
        <v>1.7699999999999999E-4</v>
      </c>
      <c r="B459">
        <v>0.746008</v>
      </c>
      <c r="D459">
        <v>298.14999999999998</v>
      </c>
      <c r="E459">
        <v>0.746008</v>
      </c>
      <c r="G459">
        <v>250</v>
      </c>
      <c r="H459">
        <v>0.746008</v>
      </c>
      <c r="J459">
        <v>7.9660999999999996E-2</v>
      </c>
      <c r="K459">
        <v>0.746008</v>
      </c>
      <c r="M459">
        <v>0.12586</v>
      </c>
      <c r="N459">
        <v>0.746008</v>
      </c>
      <c r="P459">
        <v>4.5884999999999998E-28</v>
      </c>
      <c r="Q459">
        <v>0.746008</v>
      </c>
      <c r="S459">
        <v>0.36082999999999998</v>
      </c>
      <c r="T459">
        <v>0.746008</v>
      </c>
      <c r="V459">
        <v>3.2042000000000001E-2</v>
      </c>
      <c r="W459">
        <v>0.746008</v>
      </c>
      <c r="X459">
        <f t="shared" si="7"/>
        <v>-325.33</v>
      </c>
      <c r="Y459">
        <v>325.33</v>
      </c>
      <c r="Z459">
        <v>0.746008</v>
      </c>
      <c r="AC459">
        <v>3.2532999999999999E-2</v>
      </c>
      <c r="AD459">
        <v>0.746008</v>
      </c>
      <c r="AH459">
        <v>7.00193160804296E-3</v>
      </c>
      <c r="AI459">
        <v>-6.4339385652190561E-23</v>
      </c>
      <c r="AJ459">
        <v>7.46008E-3</v>
      </c>
    </row>
    <row r="460" spans="1:36" x14ac:dyDescent="0.25">
      <c r="A460">
        <v>1.7699999999999999E-4</v>
      </c>
      <c r="B460">
        <v>0.476547</v>
      </c>
      <c r="D460">
        <v>298.14999999999998</v>
      </c>
      <c r="E460">
        <v>0.476547</v>
      </c>
      <c r="G460">
        <v>250</v>
      </c>
      <c r="H460">
        <v>0.476547</v>
      </c>
      <c r="J460">
        <v>6.7923700000000004E-2</v>
      </c>
      <c r="K460">
        <v>0.476547</v>
      </c>
      <c r="M460">
        <v>0.12586</v>
      </c>
      <c r="N460">
        <v>0.476547</v>
      </c>
      <c r="P460">
        <v>4.5884999999999998E-28</v>
      </c>
      <c r="Q460">
        <v>0.476547</v>
      </c>
      <c r="S460">
        <v>0.36082999999999998</v>
      </c>
      <c r="T460">
        <v>0.476547</v>
      </c>
      <c r="V460">
        <v>3.2042000000000001E-2</v>
      </c>
      <c r="W460">
        <v>0.476547</v>
      </c>
      <c r="X460">
        <f t="shared" si="7"/>
        <v>-325.33</v>
      </c>
      <c r="Y460">
        <v>325.33</v>
      </c>
      <c r="Z460">
        <v>0.476547</v>
      </c>
      <c r="AC460">
        <v>3.2532999999999999E-2</v>
      </c>
      <c r="AD460">
        <v>0.476547</v>
      </c>
      <c r="AH460">
        <v>5.4857096346381199E-3</v>
      </c>
      <c r="AI460">
        <v>-5.8039454639435256E-23</v>
      </c>
      <c r="AJ460">
        <v>4.7654699999999999E-3</v>
      </c>
    </row>
    <row r="461" spans="1:36" x14ac:dyDescent="0.25">
      <c r="A461">
        <v>1.7699999999999999E-4</v>
      </c>
      <c r="B461">
        <v>0.328094</v>
      </c>
      <c r="D461">
        <v>298.14999999999998</v>
      </c>
      <c r="E461">
        <v>0.328094</v>
      </c>
      <c r="G461">
        <v>250</v>
      </c>
      <c r="H461">
        <v>0.328094</v>
      </c>
      <c r="J461">
        <v>5.8983099999999997E-2</v>
      </c>
      <c r="K461">
        <v>0.328094</v>
      </c>
      <c r="M461">
        <v>0.12586</v>
      </c>
      <c r="N461">
        <v>0.328094</v>
      </c>
      <c r="P461">
        <v>4.5884999999999998E-28</v>
      </c>
      <c r="Q461">
        <v>0.328094</v>
      </c>
      <c r="S461">
        <v>0.36082999999999998</v>
      </c>
      <c r="T461">
        <v>0.328094</v>
      </c>
      <c r="V461">
        <v>3.2042000000000001E-2</v>
      </c>
      <c r="W461">
        <v>0.328094</v>
      </c>
      <c r="X461">
        <f t="shared" si="7"/>
        <v>-325.33</v>
      </c>
      <c r="Y461">
        <v>325.33</v>
      </c>
      <c r="Z461">
        <v>0.328094</v>
      </c>
      <c r="AC461">
        <v>3.2532999999999999E-2</v>
      </c>
      <c r="AD461">
        <v>0.328094</v>
      </c>
      <c r="AH461">
        <v>4.4031846085850999E-3</v>
      </c>
      <c r="AI461">
        <v>-5.2978165960251908E-23</v>
      </c>
      <c r="AJ461">
        <v>3.28094E-3</v>
      </c>
    </row>
    <row r="462" spans="1:36" x14ac:dyDescent="0.25">
      <c r="A462">
        <v>1.7699999999999999E-4</v>
      </c>
      <c r="B462">
        <v>0.174651</v>
      </c>
      <c r="D462">
        <v>298.14999999999998</v>
      </c>
      <c r="E462">
        <v>0.174651</v>
      </c>
      <c r="G462">
        <v>250</v>
      </c>
      <c r="H462">
        <v>0.174651</v>
      </c>
      <c r="J462">
        <v>4.7966099999999998E-2</v>
      </c>
      <c r="K462">
        <v>0.174651</v>
      </c>
      <c r="M462">
        <v>0.12586</v>
      </c>
      <c r="N462">
        <v>0.174651</v>
      </c>
      <c r="P462">
        <v>4.5884999999999998E-28</v>
      </c>
      <c r="Q462">
        <v>0.174651</v>
      </c>
      <c r="S462">
        <v>0.36082999999999998</v>
      </c>
      <c r="T462">
        <v>0.174651</v>
      </c>
      <c r="V462">
        <v>3.2042000000000001E-2</v>
      </c>
      <c r="W462">
        <v>0.174651</v>
      </c>
      <c r="X462">
        <f t="shared" si="7"/>
        <v>-325.33</v>
      </c>
      <c r="Y462">
        <v>325.33</v>
      </c>
      <c r="Z462">
        <v>0.174651</v>
      </c>
      <c r="AC462">
        <v>3.2532999999999999E-2</v>
      </c>
      <c r="AD462">
        <v>0.174651</v>
      </c>
      <c r="AH462">
        <v>3.1452398778240901E-3</v>
      </c>
      <c r="AI462">
        <v>-4.6349560984331026E-23</v>
      </c>
      <c r="AJ462">
        <v>1.7465099999999999E-3</v>
      </c>
    </row>
    <row r="463" spans="1:36" x14ac:dyDescent="0.25">
      <c r="A463">
        <v>1.7699999999999999E-4</v>
      </c>
      <c r="B463">
        <v>0.13098799999999999</v>
      </c>
      <c r="D463">
        <v>298.14999999999998</v>
      </c>
      <c r="E463">
        <v>0.13098799999999999</v>
      </c>
      <c r="G463">
        <v>250</v>
      </c>
      <c r="H463">
        <v>0.13098799999999999</v>
      </c>
      <c r="J463">
        <v>4.3771200000000003E-2</v>
      </c>
      <c r="K463">
        <v>0.13098799999999999</v>
      </c>
      <c r="M463">
        <v>0.12586</v>
      </c>
      <c r="N463">
        <v>0.13098799999999999</v>
      </c>
      <c r="P463">
        <v>4.5884999999999998E-28</v>
      </c>
      <c r="Q463">
        <v>0.13098799999999999</v>
      </c>
      <c r="S463">
        <v>0.36082999999999998</v>
      </c>
      <c r="T463">
        <v>0.13098799999999999</v>
      </c>
      <c r="V463">
        <v>3.2042000000000001E-2</v>
      </c>
      <c r="W463">
        <v>0.13098799999999999</v>
      </c>
      <c r="X463">
        <f t="shared" si="7"/>
        <v>-325.33</v>
      </c>
      <c r="Y463">
        <v>325.33</v>
      </c>
      <c r="Z463">
        <v>0.13098799999999999</v>
      </c>
      <c r="AC463">
        <v>3.2532999999999999E-2</v>
      </c>
      <c r="AD463">
        <v>0.13098799999999999</v>
      </c>
      <c r="AH463">
        <v>2.6862268853015099E-3</v>
      </c>
      <c r="AI463">
        <v>-4.3686762816039747E-23</v>
      </c>
      <c r="AJ463">
        <v>1.30988E-3</v>
      </c>
    </row>
    <row r="464" spans="1:36" x14ac:dyDescent="0.25">
      <c r="A464">
        <v>1.7699999999999999E-4</v>
      </c>
      <c r="B464">
        <v>6.7365300000000003E-2</v>
      </c>
      <c r="D464">
        <v>298.14999999999998</v>
      </c>
      <c r="E464">
        <v>6.7365300000000003E-2</v>
      </c>
      <c r="G464">
        <v>250</v>
      </c>
      <c r="H464">
        <v>6.7365300000000003E-2</v>
      </c>
      <c r="J464">
        <v>3.7415299999999999E-2</v>
      </c>
      <c r="K464">
        <v>6.7365300000000003E-2</v>
      </c>
      <c r="M464">
        <v>0.12586</v>
      </c>
      <c r="N464">
        <v>6.7365300000000003E-2</v>
      </c>
      <c r="P464">
        <v>4.5884999999999998E-28</v>
      </c>
      <c r="Q464">
        <v>6.7365300000000003E-2</v>
      </c>
      <c r="S464">
        <v>0.36082999999999998</v>
      </c>
      <c r="T464">
        <v>6.7365300000000003E-2</v>
      </c>
      <c r="V464">
        <v>3.2042000000000001E-2</v>
      </c>
      <c r="W464">
        <v>6.7365300000000003E-2</v>
      </c>
      <c r="X464">
        <f t="shared" si="7"/>
        <v>-325.33</v>
      </c>
      <c r="Y464">
        <v>325.33</v>
      </c>
      <c r="Z464">
        <v>6.7365300000000003E-2</v>
      </c>
      <c r="AC464">
        <v>3.2532999999999999E-2</v>
      </c>
      <c r="AD464">
        <v>6.7365300000000003E-2</v>
      </c>
      <c r="AH464">
        <v>2.0098973564084402E-3</v>
      </c>
      <c r="AI464">
        <v>-3.9472793095537671E-23</v>
      </c>
      <c r="AJ464">
        <v>6.7365299999999997E-4</v>
      </c>
    </row>
    <row r="465" spans="1:36" x14ac:dyDescent="0.25">
      <c r="A465">
        <v>1.7699999999999999E-4</v>
      </c>
      <c r="B465">
        <v>8.23353E-2</v>
      </c>
      <c r="D465">
        <v>298.14999999999998</v>
      </c>
      <c r="E465">
        <v>8.23353E-2</v>
      </c>
      <c r="G465">
        <v>250</v>
      </c>
      <c r="H465">
        <v>8.23353E-2</v>
      </c>
      <c r="J465">
        <v>3.7415299999999999E-2</v>
      </c>
      <c r="K465">
        <v>8.23353E-2</v>
      </c>
      <c r="M465">
        <v>0.12586</v>
      </c>
      <c r="N465">
        <v>8.23353E-2</v>
      </c>
      <c r="P465">
        <v>4.5884999999999998E-28</v>
      </c>
      <c r="Q465">
        <v>8.23353E-2</v>
      </c>
      <c r="S465">
        <v>0.36082999999999998</v>
      </c>
      <c r="T465">
        <v>8.23353E-2</v>
      </c>
      <c r="V465">
        <v>3.2042000000000001E-2</v>
      </c>
      <c r="W465">
        <v>8.23353E-2</v>
      </c>
      <c r="X465">
        <f t="shared" si="7"/>
        <v>-325.33</v>
      </c>
      <c r="Y465">
        <v>325.33</v>
      </c>
      <c r="Z465">
        <v>8.23353E-2</v>
      </c>
      <c r="AC465">
        <v>3.2532999999999999E-2</v>
      </c>
      <c r="AD465">
        <v>8.23353E-2</v>
      </c>
      <c r="AH465">
        <v>2.0098973564084402E-3</v>
      </c>
      <c r="AI465">
        <v>-3.9472793095537671E-23</v>
      </c>
      <c r="AJ465">
        <v>8.2335299999999998E-4</v>
      </c>
    </row>
    <row r="466" spans="1:36" x14ac:dyDescent="0.25">
      <c r="A466">
        <v>1.7699999999999999E-4</v>
      </c>
      <c r="B466">
        <v>6.11277E-2</v>
      </c>
      <c r="D466">
        <v>298.14999999999998</v>
      </c>
      <c r="E466">
        <v>6.11277E-2</v>
      </c>
      <c r="G466">
        <v>250</v>
      </c>
      <c r="H466">
        <v>6.11277E-2</v>
      </c>
      <c r="J466">
        <v>3.3093200000000003E-2</v>
      </c>
      <c r="K466">
        <v>6.11277E-2</v>
      </c>
      <c r="M466">
        <v>0.12586</v>
      </c>
      <c r="N466">
        <v>6.11277E-2</v>
      </c>
      <c r="P466">
        <v>4.5884999999999998E-28</v>
      </c>
      <c r="Q466">
        <v>6.11277E-2</v>
      </c>
      <c r="S466">
        <v>0.36082999999999998</v>
      </c>
      <c r="T466">
        <v>6.11277E-2</v>
      </c>
      <c r="V466">
        <v>3.2042000000000001E-2</v>
      </c>
      <c r="W466">
        <v>6.11277E-2</v>
      </c>
      <c r="X466">
        <f t="shared" si="7"/>
        <v>-325.33</v>
      </c>
      <c r="Y466">
        <v>325.33</v>
      </c>
      <c r="Z466">
        <v>6.11277E-2</v>
      </c>
      <c r="AC466">
        <v>3.2532999999999999E-2</v>
      </c>
      <c r="AD466">
        <v>6.11277E-2</v>
      </c>
      <c r="AH466">
        <v>1.5623265589622499E-3</v>
      </c>
      <c r="AI466">
        <v>-3.6461341280656637E-23</v>
      </c>
      <c r="AJ466">
        <v>6.1127700000000002E-4</v>
      </c>
    </row>
    <row r="467" spans="1:36" x14ac:dyDescent="0.25">
      <c r="A467">
        <v>1.7699999999999999E-4</v>
      </c>
      <c r="B467">
        <v>0.123503</v>
      </c>
      <c r="D467">
        <v>298.14999999999998</v>
      </c>
      <c r="E467">
        <v>0.123503</v>
      </c>
      <c r="G467">
        <v>250</v>
      </c>
      <c r="H467">
        <v>0.123503</v>
      </c>
      <c r="J467">
        <v>3.2796600000000002E-2</v>
      </c>
      <c r="K467">
        <v>0.123503</v>
      </c>
      <c r="M467">
        <v>0.12586</v>
      </c>
      <c r="N467">
        <v>0.123503</v>
      </c>
      <c r="P467">
        <v>4.5884999999999998E-28</v>
      </c>
      <c r="Q467">
        <v>0.123503</v>
      </c>
      <c r="S467">
        <v>0.36082999999999998</v>
      </c>
      <c r="T467">
        <v>0.123503</v>
      </c>
      <c r="V467">
        <v>3.2042000000000001E-2</v>
      </c>
      <c r="W467">
        <v>0.123503</v>
      </c>
      <c r="X467">
        <f t="shared" si="7"/>
        <v>-325.33</v>
      </c>
      <c r="Y467">
        <v>325.33</v>
      </c>
      <c r="Z467">
        <v>0.123503</v>
      </c>
      <c r="AC467">
        <v>3.2532999999999999E-2</v>
      </c>
      <c r="AD467">
        <v>0.123503</v>
      </c>
      <c r="AH467">
        <v>1.5319610787577201E-3</v>
      </c>
      <c r="AI467">
        <v>-3.6249737325472224E-23</v>
      </c>
      <c r="AJ467">
        <v>1.23503E-3</v>
      </c>
    </row>
    <row r="468" spans="1:36" x14ac:dyDescent="0.25">
      <c r="A468">
        <v>1.7699999999999999E-4</v>
      </c>
      <c r="B468">
        <v>3.9920200000000003E-2</v>
      </c>
      <c r="D468">
        <v>298.14999999999998</v>
      </c>
      <c r="E468">
        <v>3.9920200000000003E-2</v>
      </c>
      <c r="G468">
        <v>250</v>
      </c>
      <c r="H468">
        <v>3.9920200000000003E-2</v>
      </c>
      <c r="J468">
        <v>2.95763E-2</v>
      </c>
      <c r="K468">
        <v>3.9920200000000003E-2</v>
      </c>
      <c r="M468">
        <v>0.12586</v>
      </c>
      <c r="N468">
        <v>3.9920200000000003E-2</v>
      </c>
      <c r="P468">
        <v>4.5884999999999998E-28</v>
      </c>
      <c r="Q468">
        <v>3.9920200000000003E-2</v>
      </c>
      <c r="S468">
        <v>0.36082999999999998</v>
      </c>
      <c r="T468">
        <v>3.9920200000000003E-2</v>
      </c>
      <c r="V468">
        <v>3.2042000000000001E-2</v>
      </c>
      <c r="W468">
        <v>3.9920200000000003E-2</v>
      </c>
      <c r="X468">
        <f t="shared" si="7"/>
        <v>-325.33</v>
      </c>
      <c r="Y468">
        <v>325.33</v>
      </c>
      <c r="Z468">
        <v>3.9920200000000003E-2</v>
      </c>
      <c r="AC468">
        <v>3.2532999999999999E-2</v>
      </c>
      <c r="AD468">
        <v>3.9920200000000003E-2</v>
      </c>
      <c r="AH468">
        <v>1.2050517101208E-3</v>
      </c>
      <c r="AI468">
        <v>-3.3906793720195679E-23</v>
      </c>
      <c r="AJ468">
        <v>3.9920199999999998E-4</v>
      </c>
    </row>
    <row r="469" spans="1:36" x14ac:dyDescent="0.25">
      <c r="A469">
        <v>1.7699999999999999E-4</v>
      </c>
      <c r="B469">
        <v>4.4910199999999997E-2</v>
      </c>
      <c r="D469">
        <v>298.14999999999998</v>
      </c>
      <c r="E469">
        <v>4.4910199999999997E-2</v>
      </c>
      <c r="G469">
        <v>250</v>
      </c>
      <c r="H469">
        <v>4.4910199999999997E-2</v>
      </c>
      <c r="J469">
        <v>2.8644099999999999E-2</v>
      </c>
      <c r="K469">
        <v>4.4910199999999997E-2</v>
      </c>
      <c r="M469">
        <v>0.12586</v>
      </c>
      <c r="N469">
        <v>4.4910199999999997E-2</v>
      </c>
      <c r="P469">
        <v>4.5884999999999998E-28</v>
      </c>
      <c r="Q469">
        <v>4.4910199999999997E-2</v>
      </c>
      <c r="S469">
        <v>0.36082999999999998</v>
      </c>
      <c r="T469">
        <v>4.4910199999999997E-2</v>
      </c>
      <c r="V469">
        <v>3.2042000000000001E-2</v>
      </c>
      <c r="W469">
        <v>4.4910199999999997E-2</v>
      </c>
      <c r="X469">
        <f t="shared" si="7"/>
        <v>-325.33</v>
      </c>
      <c r="Y469">
        <v>325.33</v>
      </c>
      <c r="Z469">
        <v>4.4910199999999997E-2</v>
      </c>
      <c r="AC469">
        <v>3.2532999999999999E-2</v>
      </c>
      <c r="AD469">
        <v>4.4910199999999997E-2</v>
      </c>
      <c r="AH469">
        <v>1.11135004903531E-3</v>
      </c>
      <c r="AI469">
        <v>-3.3211980516712399E-23</v>
      </c>
      <c r="AJ469">
        <v>4.49102E-4</v>
      </c>
    </row>
    <row r="470" spans="1:36" x14ac:dyDescent="0.25">
      <c r="A470">
        <v>1.7699999999999999E-4</v>
      </c>
      <c r="B470">
        <v>3.6177599999999997E-2</v>
      </c>
      <c r="D470">
        <v>298.14999999999998</v>
      </c>
      <c r="E470">
        <v>3.6177599999999997E-2</v>
      </c>
      <c r="G470">
        <v>250</v>
      </c>
      <c r="H470">
        <v>3.6177599999999997E-2</v>
      </c>
      <c r="J470">
        <v>2.4279700000000001E-2</v>
      </c>
      <c r="K470">
        <v>3.6177599999999997E-2</v>
      </c>
      <c r="M470">
        <v>0.12586</v>
      </c>
      <c r="N470">
        <v>3.6177599999999997E-2</v>
      </c>
      <c r="P470">
        <v>4.5884999999999998E-28</v>
      </c>
      <c r="Q470">
        <v>3.6177599999999997E-2</v>
      </c>
      <c r="S470">
        <v>0.36082999999999998</v>
      </c>
      <c r="T470">
        <v>3.6177599999999997E-2</v>
      </c>
      <c r="V470">
        <v>3.2042000000000001E-2</v>
      </c>
      <c r="W470">
        <v>3.6177599999999997E-2</v>
      </c>
      <c r="X470">
        <f t="shared" si="7"/>
        <v>-325.33</v>
      </c>
      <c r="Y470">
        <v>325.33</v>
      </c>
      <c r="Z470">
        <v>3.6177599999999997E-2</v>
      </c>
      <c r="AC470">
        <v>3.2532999999999999E-2</v>
      </c>
      <c r="AD470">
        <v>3.6177599999999997E-2</v>
      </c>
      <c r="AH470">
        <v>6.7799413717294804E-4</v>
      </c>
      <c r="AI470">
        <v>-2.9845670072988797E-23</v>
      </c>
      <c r="AJ470">
        <v>3.6177600000000001E-4</v>
      </c>
    </row>
    <row r="471" spans="1:36" x14ac:dyDescent="0.25">
      <c r="A471">
        <v>1.7699999999999999E-4</v>
      </c>
      <c r="B471">
        <v>3.36826E-2</v>
      </c>
      <c r="D471">
        <v>298.14999999999998</v>
      </c>
      <c r="E471">
        <v>3.36826E-2</v>
      </c>
      <c r="G471">
        <v>250</v>
      </c>
      <c r="H471">
        <v>3.36826E-2</v>
      </c>
      <c r="J471">
        <v>2.3262700000000001E-2</v>
      </c>
      <c r="K471">
        <v>3.36826E-2</v>
      </c>
      <c r="M471">
        <v>0.12586</v>
      </c>
      <c r="N471">
        <v>3.36826E-2</v>
      </c>
      <c r="P471">
        <v>4.5884999999999998E-28</v>
      </c>
      <c r="Q471">
        <v>3.36826E-2</v>
      </c>
      <c r="S471">
        <v>0.36082999999999998</v>
      </c>
      <c r="T471">
        <v>3.36826E-2</v>
      </c>
      <c r="V471">
        <v>3.2042000000000001E-2</v>
      </c>
      <c r="W471">
        <v>3.36826E-2</v>
      </c>
      <c r="X471">
        <f t="shared" si="7"/>
        <v>-325.33</v>
      </c>
      <c r="Y471">
        <v>325.33</v>
      </c>
      <c r="Z471">
        <v>3.36826E-2</v>
      </c>
      <c r="AC471">
        <v>3.2532999999999999E-2</v>
      </c>
      <c r="AD471">
        <v>3.36826E-2</v>
      </c>
      <c r="AH471">
        <v>5.7823897403023897E-4</v>
      </c>
      <c r="AI471">
        <v>-2.903135439554338E-23</v>
      </c>
      <c r="AJ471">
        <v>3.3682599999999998E-4</v>
      </c>
    </row>
    <row r="472" spans="1:36" x14ac:dyDescent="0.25">
      <c r="A472">
        <v>1.7699999999999999E-4</v>
      </c>
      <c r="B472">
        <v>3.36826E-2</v>
      </c>
      <c r="D472">
        <v>298.14999999999998</v>
      </c>
      <c r="E472">
        <v>3.36826E-2</v>
      </c>
      <c r="G472">
        <v>250</v>
      </c>
      <c r="H472">
        <v>3.36826E-2</v>
      </c>
      <c r="J472">
        <v>2.1737300000000001E-2</v>
      </c>
      <c r="K472">
        <v>3.36826E-2</v>
      </c>
      <c r="M472">
        <v>0.12586</v>
      </c>
      <c r="N472">
        <v>3.36826E-2</v>
      </c>
      <c r="P472">
        <v>4.5884999999999998E-28</v>
      </c>
      <c r="Q472">
        <v>3.36826E-2</v>
      </c>
      <c r="S472">
        <v>0.36082999999999998</v>
      </c>
      <c r="T472">
        <v>3.36826E-2</v>
      </c>
      <c r="V472">
        <v>3.2042000000000001E-2</v>
      </c>
      <c r="W472">
        <v>3.36826E-2</v>
      </c>
      <c r="X472">
        <f t="shared" si="7"/>
        <v>-325.33</v>
      </c>
      <c r="Y472">
        <v>325.33</v>
      </c>
      <c r="Z472">
        <v>3.36826E-2</v>
      </c>
      <c r="AC472">
        <v>3.2532999999999999E-2</v>
      </c>
      <c r="AD472">
        <v>3.36826E-2</v>
      </c>
      <c r="AH472">
        <v>4.29455950682168E-4</v>
      </c>
      <c r="AI472">
        <v>-2.7785930793817825E-23</v>
      </c>
      <c r="AJ472">
        <v>3.3682599999999998E-4</v>
      </c>
    </row>
    <row r="473" spans="1:36" x14ac:dyDescent="0.25">
      <c r="A473">
        <v>1.7699999999999999E-4</v>
      </c>
      <c r="B473">
        <v>6.7365300000000003E-2</v>
      </c>
      <c r="D473">
        <v>298.14999999999998</v>
      </c>
      <c r="E473">
        <v>6.7365300000000003E-2</v>
      </c>
      <c r="G473">
        <v>250</v>
      </c>
      <c r="H473">
        <v>6.7365300000000003E-2</v>
      </c>
      <c r="J473">
        <v>1.9830500000000001E-2</v>
      </c>
      <c r="K473">
        <v>6.7365300000000003E-2</v>
      </c>
      <c r="M473">
        <v>0.12586</v>
      </c>
      <c r="N473">
        <v>6.7365300000000003E-2</v>
      </c>
      <c r="P473">
        <v>4.5884999999999998E-28</v>
      </c>
      <c r="Q473">
        <v>6.7365300000000003E-2</v>
      </c>
      <c r="S473">
        <v>0.36082999999999998</v>
      </c>
      <c r="T473">
        <v>6.7365300000000003E-2</v>
      </c>
      <c r="V473">
        <v>3.2042000000000001E-2</v>
      </c>
      <c r="W473">
        <v>6.7365300000000003E-2</v>
      </c>
      <c r="X473">
        <f t="shared" si="7"/>
        <v>-325.33</v>
      </c>
      <c r="Y473">
        <v>325.33</v>
      </c>
      <c r="Z473">
        <v>6.7365300000000003E-2</v>
      </c>
      <c r="AC473">
        <v>3.2532999999999999E-2</v>
      </c>
      <c r="AD473">
        <v>6.7365300000000003E-2</v>
      </c>
      <c r="AH473">
        <v>2.44858625878681E-4</v>
      </c>
      <c r="AI473">
        <v>-2.6184708525053014E-23</v>
      </c>
      <c r="AJ473">
        <v>6.7365299999999997E-4</v>
      </c>
    </row>
    <row r="474" spans="1:36" x14ac:dyDescent="0.25">
      <c r="A474">
        <v>1.7699999999999999E-4</v>
      </c>
      <c r="B474">
        <v>5.6137699999999999E-2</v>
      </c>
      <c r="D474">
        <v>298.14999999999998</v>
      </c>
      <c r="E474">
        <v>5.6137699999999999E-2</v>
      </c>
      <c r="G474">
        <v>250</v>
      </c>
      <c r="H474">
        <v>5.6137699999999999E-2</v>
      </c>
      <c r="J474">
        <v>1.8305100000000001E-2</v>
      </c>
      <c r="K474">
        <v>5.6137699999999999E-2</v>
      </c>
      <c r="M474">
        <v>0.12586</v>
      </c>
      <c r="N474">
        <v>5.6137699999999999E-2</v>
      </c>
      <c r="P474">
        <v>4.5884999999999998E-28</v>
      </c>
      <c r="Q474">
        <v>5.6137699999999999E-2</v>
      </c>
      <c r="S474">
        <v>0.36082999999999998</v>
      </c>
      <c r="T474">
        <v>5.6137699999999999E-2</v>
      </c>
      <c r="V474">
        <v>3.2042000000000001E-2</v>
      </c>
      <c r="W474">
        <v>5.6137699999999999E-2</v>
      </c>
      <c r="X474">
        <f t="shared" si="7"/>
        <v>-325.33</v>
      </c>
      <c r="Y474">
        <v>325.33</v>
      </c>
      <c r="Z474">
        <v>5.6137699999999999E-2</v>
      </c>
      <c r="AC474">
        <v>3.2532999999999999E-2</v>
      </c>
      <c r="AD474">
        <v>5.6137699999999999E-2</v>
      </c>
      <c r="AH474">
        <v>9.8266272397599903E-5</v>
      </c>
      <c r="AI474">
        <v>-2.4864194602196906E-23</v>
      </c>
      <c r="AJ474">
        <v>5.6137699999999995E-4</v>
      </c>
    </row>
    <row r="475" spans="1:36" x14ac:dyDescent="0.25">
      <c r="A475">
        <v>1.7699999999999999E-4</v>
      </c>
      <c r="B475">
        <v>1.2475E-2</v>
      </c>
      <c r="D475">
        <v>298.14999999999998</v>
      </c>
      <c r="E475">
        <v>1.2475E-2</v>
      </c>
      <c r="G475">
        <v>250</v>
      </c>
      <c r="H475">
        <v>1.2475E-2</v>
      </c>
      <c r="J475">
        <v>1.8135600000000002E-2</v>
      </c>
      <c r="K475">
        <v>1.2475E-2</v>
      </c>
      <c r="M475">
        <v>0.12586</v>
      </c>
      <c r="N475">
        <v>1.2475E-2</v>
      </c>
      <c r="P475">
        <v>4.5884999999999998E-28</v>
      </c>
      <c r="Q475">
        <v>1.2475E-2</v>
      </c>
      <c r="S475">
        <v>0.36082999999999998</v>
      </c>
      <c r="T475">
        <v>1.2475E-2</v>
      </c>
      <c r="V475">
        <v>3.2042000000000001E-2</v>
      </c>
      <c r="W475">
        <v>1.2475E-2</v>
      </c>
      <c r="X475">
        <f t="shared" si="7"/>
        <v>-325.33</v>
      </c>
      <c r="Y475">
        <v>325.33</v>
      </c>
      <c r="Z475">
        <v>1.2475E-2</v>
      </c>
      <c r="AC475">
        <v>3.2532999999999999E-2</v>
      </c>
      <c r="AD475">
        <v>1.2475E-2</v>
      </c>
      <c r="AH475">
        <v>8.2035434297912598E-5</v>
      </c>
      <c r="AI475">
        <v>-2.4715102817996264E-23</v>
      </c>
      <c r="AJ475">
        <v>1.2475E-4</v>
      </c>
    </row>
    <row r="476" spans="1:36" x14ac:dyDescent="0.25">
      <c r="A476">
        <v>1.7699999999999999E-4</v>
      </c>
      <c r="B476">
        <v>2.2455099999999999E-2</v>
      </c>
      <c r="D476">
        <v>298.14999999999998</v>
      </c>
      <c r="E476">
        <v>2.2455099999999999E-2</v>
      </c>
      <c r="G476">
        <v>250</v>
      </c>
      <c r="H476">
        <v>2.2455099999999999E-2</v>
      </c>
      <c r="J476">
        <v>1.6779700000000002E-2</v>
      </c>
      <c r="K476">
        <v>2.2455099999999999E-2</v>
      </c>
      <c r="M476">
        <v>0.12586</v>
      </c>
      <c r="N476">
        <v>2.2455099999999999E-2</v>
      </c>
      <c r="P476">
        <v>4.5884999999999998E-28</v>
      </c>
      <c r="Q476">
        <v>2.2455099999999999E-2</v>
      </c>
      <c r="S476">
        <v>0.36082999999999998</v>
      </c>
      <c r="T476">
        <v>2.2455099999999999E-2</v>
      </c>
      <c r="V476">
        <v>3.2042000000000001E-2</v>
      </c>
      <c r="W476">
        <v>2.2455099999999999E-2</v>
      </c>
      <c r="X476">
        <f t="shared" si="7"/>
        <v>-325.33</v>
      </c>
      <c r="Y476">
        <v>325.33</v>
      </c>
      <c r="Z476">
        <v>2.2455099999999999E-2</v>
      </c>
      <c r="AC476">
        <v>3.2532999999999999E-2</v>
      </c>
      <c r="AD476">
        <v>2.2455099999999999E-2</v>
      </c>
      <c r="AH476">
        <v>-4.7388746334348199E-5</v>
      </c>
      <c r="AI476">
        <v>-2.3504147826108845E-23</v>
      </c>
      <c r="AJ476">
        <v>2.24551E-4</v>
      </c>
    </row>
    <row r="477" spans="1:36" x14ac:dyDescent="0.25">
      <c r="A477">
        <v>1.7699999999999999E-4</v>
      </c>
      <c r="B477">
        <v>1.12275E-2</v>
      </c>
      <c r="D477">
        <v>298.14999999999998</v>
      </c>
      <c r="E477">
        <v>1.12275E-2</v>
      </c>
      <c r="G477">
        <v>250</v>
      </c>
      <c r="H477">
        <v>1.12275E-2</v>
      </c>
      <c r="J477">
        <v>1.5635599999999999E-2</v>
      </c>
      <c r="K477">
        <v>1.12275E-2</v>
      </c>
      <c r="M477">
        <v>0.12586</v>
      </c>
      <c r="N477">
        <v>1.12275E-2</v>
      </c>
      <c r="P477">
        <v>4.5884999999999998E-28</v>
      </c>
      <c r="Q477">
        <v>1.12275E-2</v>
      </c>
      <c r="S477">
        <v>0.36082999999999998</v>
      </c>
      <c r="T477">
        <v>1.12275E-2</v>
      </c>
      <c r="V477">
        <v>3.2042000000000001E-2</v>
      </c>
      <c r="W477">
        <v>1.12275E-2</v>
      </c>
      <c r="X477">
        <f t="shared" si="7"/>
        <v>-325.33</v>
      </c>
      <c r="Y477">
        <v>325.33</v>
      </c>
      <c r="Z477">
        <v>1.12275E-2</v>
      </c>
      <c r="AC477">
        <v>3.2532999999999999E-2</v>
      </c>
      <c r="AD477">
        <v>1.12275E-2</v>
      </c>
      <c r="AH477">
        <v>-1.56032876334485E-4</v>
      </c>
      <c r="AI477">
        <v>-2.2455182412307471E-23</v>
      </c>
      <c r="AJ477">
        <v>1.1227500000000001E-4</v>
      </c>
    </row>
    <row r="478" spans="1:36" x14ac:dyDescent="0.25">
      <c r="A478">
        <v>1.7699999999999999E-4</v>
      </c>
      <c r="B478">
        <v>3.7300399999999998</v>
      </c>
      <c r="D478">
        <v>298.14999999999998</v>
      </c>
      <c r="E478">
        <v>3.7300399999999998</v>
      </c>
      <c r="G478">
        <v>250</v>
      </c>
      <c r="H478">
        <v>3.7300399999999998</v>
      </c>
      <c r="J478">
        <v>0.175593</v>
      </c>
      <c r="K478">
        <v>3.7300399999999998</v>
      </c>
      <c r="M478">
        <v>0.15638199999999999</v>
      </c>
      <c r="N478">
        <v>3.7300399999999998</v>
      </c>
      <c r="P478">
        <v>4.5884999999999998E-28</v>
      </c>
      <c r="Q478">
        <v>3.7300399999999998</v>
      </c>
      <c r="S478">
        <v>0.36082999999999998</v>
      </c>
      <c r="T478">
        <v>3.7300399999999998</v>
      </c>
      <c r="V478">
        <v>3.2042000000000001E-2</v>
      </c>
      <c r="W478">
        <v>3.7300399999999998</v>
      </c>
      <c r="X478">
        <f t="shared" si="7"/>
        <v>-325.33</v>
      </c>
      <c r="Y478">
        <v>325.33</v>
      </c>
      <c r="Z478">
        <v>3.7300399999999998</v>
      </c>
      <c r="AC478">
        <v>3.2532999999999999E-2</v>
      </c>
      <c r="AD478">
        <v>3.7300399999999998</v>
      </c>
      <c r="AH478">
        <v>3.5412989821961401E-2</v>
      </c>
      <c r="AI478">
        <v>-1.4850265723476278E-22</v>
      </c>
      <c r="AJ478">
        <v>3.7300399999999997E-2</v>
      </c>
    </row>
    <row r="479" spans="1:36" x14ac:dyDescent="0.25">
      <c r="A479">
        <v>1.7699999999999999E-4</v>
      </c>
      <c r="B479">
        <v>2.1432099999999998</v>
      </c>
      <c r="D479">
        <v>298.14999999999998</v>
      </c>
      <c r="E479">
        <v>2.1432099999999998</v>
      </c>
      <c r="G479">
        <v>250</v>
      </c>
      <c r="H479">
        <v>2.1432099999999998</v>
      </c>
      <c r="J479">
        <v>0.13487299999999999</v>
      </c>
      <c r="K479">
        <v>2.1432099999999998</v>
      </c>
      <c r="M479">
        <v>0.15638199999999999</v>
      </c>
      <c r="N479">
        <v>2.1432099999999998</v>
      </c>
      <c r="P479">
        <v>4.5884999999999998E-28</v>
      </c>
      <c r="Q479">
        <v>2.1432099999999998</v>
      </c>
      <c r="S479">
        <v>0.36082999999999998</v>
      </c>
      <c r="T479">
        <v>2.1432099999999998</v>
      </c>
      <c r="V479">
        <v>3.2042000000000001E-2</v>
      </c>
      <c r="W479">
        <v>2.1432099999999998</v>
      </c>
      <c r="X479">
        <f t="shared" si="7"/>
        <v>-325.33</v>
      </c>
      <c r="Y479">
        <v>325.33</v>
      </c>
      <c r="Z479">
        <v>2.1432099999999998</v>
      </c>
      <c r="AC479">
        <v>3.2532999999999999E-2</v>
      </c>
      <c r="AD479">
        <v>2.1432099999999998</v>
      </c>
      <c r="AH479">
        <v>2.2009808682762901E-2</v>
      </c>
      <c r="AI479">
        <v>-1.2521514036590382E-22</v>
      </c>
      <c r="AJ479">
        <v>2.1432099999999999E-2</v>
      </c>
    </row>
    <row r="480" spans="1:36" x14ac:dyDescent="0.25">
      <c r="A480">
        <v>1.7699999999999999E-4</v>
      </c>
      <c r="B480">
        <v>1.2262999999999999</v>
      </c>
      <c r="D480">
        <v>298.14999999999998</v>
      </c>
      <c r="E480">
        <v>1.2262999999999999</v>
      </c>
      <c r="G480">
        <v>250</v>
      </c>
      <c r="H480">
        <v>1.2262999999999999</v>
      </c>
      <c r="J480">
        <v>0.105042</v>
      </c>
      <c r="K480">
        <v>1.2262999999999999</v>
      </c>
      <c r="M480">
        <v>0.15638199999999999</v>
      </c>
      <c r="N480">
        <v>1.2262999999999999</v>
      </c>
      <c r="P480">
        <v>4.5884999999999998E-28</v>
      </c>
      <c r="Q480">
        <v>1.2262999999999999</v>
      </c>
      <c r="S480">
        <v>0.36082999999999998</v>
      </c>
      <c r="T480">
        <v>1.2262999999999999</v>
      </c>
      <c r="V480">
        <v>3.2042000000000001E-2</v>
      </c>
      <c r="W480">
        <v>1.2262999999999999</v>
      </c>
      <c r="X480">
        <f t="shared" si="7"/>
        <v>-325.33</v>
      </c>
      <c r="Y480">
        <v>325.33</v>
      </c>
      <c r="Z480">
        <v>1.2262999999999999</v>
      </c>
      <c r="AC480">
        <v>3.2532999999999999E-2</v>
      </c>
      <c r="AD480">
        <v>1.2262999999999999</v>
      </c>
      <c r="AH480">
        <v>1.4665964601367E-2</v>
      </c>
      <c r="AI480">
        <v>-1.0652989248191264E-22</v>
      </c>
      <c r="AJ480">
        <v>1.2263E-2</v>
      </c>
    </row>
    <row r="481" spans="1:36" x14ac:dyDescent="0.25">
      <c r="A481">
        <v>1.7699999999999999E-4</v>
      </c>
      <c r="B481">
        <v>0.74101799999999995</v>
      </c>
      <c r="D481">
        <v>298.14999999999998</v>
      </c>
      <c r="E481">
        <v>0.74101799999999995</v>
      </c>
      <c r="G481">
        <v>250</v>
      </c>
      <c r="H481">
        <v>0.74101799999999995</v>
      </c>
      <c r="J481">
        <v>7.4703400000000003E-2</v>
      </c>
      <c r="K481">
        <v>0.74101799999999995</v>
      </c>
      <c r="M481">
        <v>0.15638199999999999</v>
      </c>
      <c r="N481">
        <v>0.74101799999999995</v>
      </c>
      <c r="P481">
        <v>4.5884999999999998E-28</v>
      </c>
      <c r="Q481">
        <v>0.74101799999999995</v>
      </c>
      <c r="S481">
        <v>0.36082999999999998</v>
      </c>
      <c r="T481">
        <v>0.74101799999999995</v>
      </c>
      <c r="V481">
        <v>3.2042000000000001E-2</v>
      </c>
      <c r="W481">
        <v>0.74101799999999995</v>
      </c>
      <c r="X481">
        <f t="shared" si="7"/>
        <v>-325.33</v>
      </c>
      <c r="Y481">
        <v>325.33</v>
      </c>
      <c r="Z481">
        <v>0.74101799999999995</v>
      </c>
      <c r="AC481">
        <v>3.2532999999999999E-2</v>
      </c>
      <c r="AD481">
        <v>0.74101799999999995</v>
      </c>
      <c r="AH481">
        <v>8.7118541073188099E-3</v>
      </c>
      <c r="AI481">
        <v>-8.5462357537356678E-23</v>
      </c>
      <c r="AJ481">
        <v>7.4101799999999997E-3</v>
      </c>
    </row>
    <row r="482" spans="1:36" x14ac:dyDescent="0.25">
      <c r="A482">
        <v>1.7699999999999999E-4</v>
      </c>
      <c r="B482">
        <v>0.57884199999999997</v>
      </c>
      <c r="D482">
        <v>298.14999999999998</v>
      </c>
      <c r="E482">
        <v>0.57884199999999997</v>
      </c>
      <c r="G482">
        <v>250</v>
      </c>
      <c r="H482">
        <v>0.57884199999999997</v>
      </c>
      <c r="J482">
        <v>7.0423700000000006E-2</v>
      </c>
      <c r="K482">
        <v>0.57884199999999997</v>
      </c>
      <c r="M482">
        <v>0.15638199999999999</v>
      </c>
      <c r="N482">
        <v>0.57884199999999997</v>
      </c>
      <c r="P482">
        <v>4.5884999999999998E-28</v>
      </c>
      <c r="Q482">
        <v>0.57884199999999997</v>
      </c>
      <c r="S482">
        <v>0.36082999999999998</v>
      </c>
      <c r="T482">
        <v>0.57884199999999997</v>
      </c>
      <c r="V482">
        <v>3.2042000000000001E-2</v>
      </c>
      <c r="W482">
        <v>0.57884199999999997</v>
      </c>
      <c r="X482">
        <f t="shared" si="7"/>
        <v>-325.33</v>
      </c>
      <c r="Y482">
        <v>325.33</v>
      </c>
      <c r="Z482">
        <v>0.57884199999999997</v>
      </c>
      <c r="AC482">
        <v>3.2532999999999999E-2</v>
      </c>
      <c r="AD482">
        <v>0.57884199999999997</v>
      </c>
      <c r="AH482">
        <v>7.9693282380912597E-3</v>
      </c>
      <c r="AI482">
        <v>-8.2264137752403624E-23</v>
      </c>
      <c r="AJ482">
        <v>5.7884199999999999E-3</v>
      </c>
    </row>
    <row r="483" spans="1:36" x14ac:dyDescent="0.25">
      <c r="A483">
        <v>1.7699999999999999E-4</v>
      </c>
      <c r="B483">
        <v>0.28318399999999999</v>
      </c>
      <c r="D483">
        <v>298.14999999999998</v>
      </c>
      <c r="E483">
        <v>0.28318399999999999</v>
      </c>
      <c r="G483">
        <v>250</v>
      </c>
      <c r="H483">
        <v>0.28318399999999999</v>
      </c>
      <c r="J483">
        <v>5.0169499999999999E-2</v>
      </c>
      <c r="K483">
        <v>0.28318399999999999</v>
      </c>
      <c r="M483">
        <v>0.15638199999999999</v>
      </c>
      <c r="N483">
        <v>0.28318399999999999</v>
      </c>
      <c r="P483">
        <v>4.5884999999999998E-28</v>
      </c>
      <c r="Q483">
        <v>0.28318399999999999</v>
      </c>
      <c r="S483">
        <v>0.36082999999999998</v>
      </c>
      <c r="T483">
        <v>0.28318399999999999</v>
      </c>
      <c r="V483">
        <v>3.2042000000000001E-2</v>
      </c>
      <c r="W483">
        <v>0.28318399999999999</v>
      </c>
      <c r="X483">
        <f t="shared" si="7"/>
        <v>-325.33</v>
      </c>
      <c r="Y483">
        <v>325.33</v>
      </c>
      <c r="Z483">
        <v>0.28318399999999999</v>
      </c>
      <c r="AC483">
        <v>3.2532999999999999E-2</v>
      </c>
      <c r="AD483">
        <v>0.28318399999999999</v>
      </c>
      <c r="AH483">
        <v>4.7216968876597903E-3</v>
      </c>
      <c r="AI483">
        <v>-6.6068528452303705E-23</v>
      </c>
      <c r="AJ483">
        <v>2.83184E-3</v>
      </c>
    </row>
    <row r="484" spans="1:36" x14ac:dyDescent="0.25">
      <c r="A484">
        <v>1.7699999999999999E-4</v>
      </c>
      <c r="B484">
        <v>0.24076800000000001</v>
      </c>
      <c r="D484">
        <v>298.14999999999998</v>
      </c>
      <c r="E484">
        <v>0.24076800000000001</v>
      </c>
      <c r="G484">
        <v>250</v>
      </c>
      <c r="H484">
        <v>0.24076800000000001</v>
      </c>
      <c r="J484">
        <v>4.8983100000000002E-2</v>
      </c>
      <c r="K484">
        <v>0.24076800000000001</v>
      </c>
      <c r="M484">
        <v>0.15638199999999999</v>
      </c>
      <c r="N484">
        <v>0.24076800000000001</v>
      </c>
      <c r="P484">
        <v>4.5884999999999998E-28</v>
      </c>
      <c r="Q484">
        <v>0.24076800000000001</v>
      </c>
      <c r="S484">
        <v>0.36082999999999998</v>
      </c>
      <c r="T484">
        <v>0.24076800000000001</v>
      </c>
      <c r="V484">
        <v>3.2042000000000001E-2</v>
      </c>
      <c r="W484">
        <v>0.24076800000000001</v>
      </c>
      <c r="X484">
        <f t="shared" si="7"/>
        <v>-325.33</v>
      </c>
      <c r="Y484">
        <v>325.33</v>
      </c>
      <c r="Z484">
        <v>0.24076800000000001</v>
      </c>
      <c r="AC484">
        <v>3.2532999999999999E-2</v>
      </c>
      <c r="AD484">
        <v>0.24076800000000001</v>
      </c>
      <c r="AH484">
        <v>4.5438296993095097E-3</v>
      </c>
      <c r="AI484">
        <v>-6.5054183789851149E-23</v>
      </c>
      <c r="AJ484">
        <v>2.4076800000000001E-3</v>
      </c>
    </row>
    <row r="485" spans="1:36" x14ac:dyDescent="0.25">
      <c r="A485">
        <v>1.7699999999999999E-4</v>
      </c>
      <c r="B485">
        <v>0.202096</v>
      </c>
      <c r="D485">
        <v>298.14999999999998</v>
      </c>
      <c r="E485">
        <v>0.202096</v>
      </c>
      <c r="G485">
        <v>250</v>
      </c>
      <c r="H485">
        <v>0.202096</v>
      </c>
      <c r="J485">
        <v>4.2711899999999997E-2</v>
      </c>
      <c r="K485">
        <v>0.202096</v>
      </c>
      <c r="M485">
        <v>0.15638199999999999</v>
      </c>
      <c r="N485">
        <v>0.202096</v>
      </c>
      <c r="P485">
        <v>4.5884999999999998E-28</v>
      </c>
      <c r="Q485">
        <v>0.202096</v>
      </c>
      <c r="S485">
        <v>0.36082999999999998</v>
      </c>
      <c r="T485">
        <v>0.202096</v>
      </c>
      <c r="V485">
        <v>3.2042000000000001E-2</v>
      </c>
      <c r="W485">
        <v>0.202096</v>
      </c>
      <c r="X485">
        <f t="shared" si="7"/>
        <v>-325.33</v>
      </c>
      <c r="Y485">
        <v>325.33</v>
      </c>
      <c r="Z485">
        <v>0.202096</v>
      </c>
      <c r="AC485">
        <v>3.2532999999999999E-2</v>
      </c>
      <c r="AD485">
        <v>0.202096</v>
      </c>
      <c r="AH485">
        <v>3.6240110654334498E-3</v>
      </c>
      <c r="AI485">
        <v>-5.9540184875002772E-23</v>
      </c>
      <c r="AJ485">
        <v>2.02096E-3</v>
      </c>
    </row>
    <row r="486" spans="1:36" x14ac:dyDescent="0.25">
      <c r="A486">
        <v>1.7699999999999999E-4</v>
      </c>
      <c r="B486">
        <v>0.16966100000000001</v>
      </c>
      <c r="D486">
        <v>298.14999999999998</v>
      </c>
      <c r="E486">
        <v>0.16966100000000001</v>
      </c>
      <c r="G486">
        <v>250</v>
      </c>
      <c r="H486">
        <v>0.16966100000000001</v>
      </c>
      <c r="J486">
        <v>4.2796599999999997E-2</v>
      </c>
      <c r="K486">
        <v>0.16966100000000001</v>
      </c>
      <c r="M486">
        <v>0.15638199999999999</v>
      </c>
      <c r="N486">
        <v>0.16966100000000001</v>
      </c>
      <c r="P486">
        <v>4.5884999999999998E-28</v>
      </c>
      <c r="Q486">
        <v>0.16966100000000001</v>
      </c>
      <c r="S486">
        <v>0.36082999999999998</v>
      </c>
      <c r="T486">
        <v>0.16966100000000001</v>
      </c>
      <c r="V486">
        <v>3.2042000000000001E-2</v>
      </c>
      <c r="W486">
        <v>0.16966100000000001</v>
      </c>
      <c r="X486">
        <f t="shared" si="7"/>
        <v>-325.33</v>
      </c>
      <c r="Y486">
        <v>325.33</v>
      </c>
      <c r="Z486">
        <v>0.16966100000000001</v>
      </c>
      <c r="AC486">
        <v>3.2532999999999999E-2</v>
      </c>
      <c r="AD486">
        <v>0.16966100000000001</v>
      </c>
      <c r="AH486">
        <v>3.6362127178093699E-3</v>
      </c>
      <c r="AI486">
        <v>-5.9616491301291493E-23</v>
      </c>
      <c r="AJ486">
        <v>1.6966100000000001E-3</v>
      </c>
    </row>
    <row r="487" spans="1:36" x14ac:dyDescent="0.25">
      <c r="A487">
        <v>1.7699999999999999E-4</v>
      </c>
      <c r="B487">
        <v>0.16841300000000001</v>
      </c>
      <c r="D487">
        <v>298.14999999999998</v>
      </c>
      <c r="E487">
        <v>0.16841300000000001</v>
      </c>
      <c r="G487">
        <v>250</v>
      </c>
      <c r="H487">
        <v>0.16841300000000001</v>
      </c>
      <c r="J487">
        <v>4.1949199999999999E-2</v>
      </c>
      <c r="K487">
        <v>0.16841300000000001</v>
      </c>
      <c r="M487">
        <v>0.15638199999999999</v>
      </c>
      <c r="N487">
        <v>0.16841300000000001</v>
      </c>
      <c r="P487">
        <v>4.5884999999999998E-28</v>
      </c>
      <c r="Q487">
        <v>0.16841300000000001</v>
      </c>
      <c r="S487">
        <v>0.36082999999999998</v>
      </c>
      <c r="T487">
        <v>0.16841300000000001</v>
      </c>
      <c r="V487">
        <v>3.2042000000000001E-2</v>
      </c>
      <c r="W487">
        <v>0.16841300000000001</v>
      </c>
      <c r="X487">
        <f t="shared" si="7"/>
        <v>-325.33</v>
      </c>
      <c r="Y487">
        <v>325.33</v>
      </c>
      <c r="Z487">
        <v>0.16841300000000001</v>
      </c>
      <c r="AC487">
        <v>3.2532999999999999E-2</v>
      </c>
      <c r="AD487">
        <v>0.16841300000000001</v>
      </c>
      <c r="AH487">
        <v>3.5144041941505199E-3</v>
      </c>
      <c r="AI487">
        <v>-5.8850638865429997E-23</v>
      </c>
      <c r="AJ487">
        <v>1.68413E-3</v>
      </c>
    </row>
    <row r="488" spans="1:36" x14ac:dyDescent="0.25">
      <c r="A488">
        <v>1.7699999999999999E-4</v>
      </c>
      <c r="B488">
        <v>0.145958</v>
      </c>
      <c r="D488">
        <v>298.14999999999998</v>
      </c>
      <c r="E488">
        <v>0.145958</v>
      </c>
      <c r="G488">
        <v>250</v>
      </c>
      <c r="H488">
        <v>0.145958</v>
      </c>
      <c r="J488">
        <v>3.54661E-2</v>
      </c>
      <c r="K488">
        <v>0.145958</v>
      </c>
      <c r="M488">
        <v>0.15638199999999999</v>
      </c>
      <c r="N488">
        <v>0.145958</v>
      </c>
      <c r="P488">
        <v>4.5884999999999998E-28</v>
      </c>
      <c r="Q488">
        <v>0.145958</v>
      </c>
      <c r="S488">
        <v>0.36082999999999998</v>
      </c>
      <c r="T488">
        <v>0.145958</v>
      </c>
      <c r="V488">
        <v>3.2042000000000001E-2</v>
      </c>
      <c r="W488">
        <v>0.145958</v>
      </c>
      <c r="X488">
        <f t="shared" si="7"/>
        <v>-325.33</v>
      </c>
      <c r="Y488">
        <v>325.33</v>
      </c>
      <c r="Z488">
        <v>0.145958</v>
      </c>
      <c r="AC488">
        <v>3.2532999999999999E-2</v>
      </c>
      <c r="AD488">
        <v>0.145958</v>
      </c>
      <c r="AH488">
        <v>2.6014631039182998E-3</v>
      </c>
      <c r="AI488">
        <v>-5.2797663773735635E-23</v>
      </c>
      <c r="AJ488">
        <v>1.45958E-3</v>
      </c>
    </row>
    <row r="489" spans="1:36" x14ac:dyDescent="0.25">
      <c r="A489">
        <v>1.7699999999999999E-4</v>
      </c>
      <c r="B489">
        <v>0.13473099999999999</v>
      </c>
      <c r="D489">
        <v>298.14999999999998</v>
      </c>
      <c r="E489">
        <v>0.13473099999999999</v>
      </c>
      <c r="G489">
        <v>250</v>
      </c>
      <c r="H489">
        <v>0.13473099999999999</v>
      </c>
      <c r="J489">
        <v>3.4321999999999998E-2</v>
      </c>
      <c r="K489">
        <v>0.13473099999999999</v>
      </c>
      <c r="M489">
        <v>0.15638199999999999</v>
      </c>
      <c r="N489">
        <v>0.13473099999999999</v>
      </c>
      <c r="P489">
        <v>4.5884999999999998E-28</v>
      </c>
      <c r="Q489">
        <v>0.13473099999999999</v>
      </c>
      <c r="S489">
        <v>0.36082999999999998</v>
      </c>
      <c r="T489">
        <v>0.13473099999999999</v>
      </c>
      <c r="V489">
        <v>3.2042000000000001E-2</v>
      </c>
      <c r="W489">
        <v>0.13473099999999999</v>
      </c>
      <c r="X489">
        <f t="shared" si="7"/>
        <v>-325.33</v>
      </c>
      <c r="Y489">
        <v>325.33</v>
      </c>
      <c r="Z489">
        <v>0.13473099999999999</v>
      </c>
      <c r="AC489">
        <v>3.2532999999999999E-2</v>
      </c>
      <c r="AD489">
        <v>0.13473099999999999</v>
      </c>
      <c r="AH489">
        <v>2.44371495441917E-3</v>
      </c>
      <c r="AI489">
        <v>-5.1690174492189748E-23</v>
      </c>
      <c r="AJ489">
        <v>1.34731E-3</v>
      </c>
    </row>
    <row r="490" spans="1:36" x14ac:dyDescent="0.25">
      <c r="A490">
        <v>1.7699999999999999E-4</v>
      </c>
      <c r="B490">
        <v>0.13473099999999999</v>
      </c>
      <c r="D490">
        <v>298.14999999999998</v>
      </c>
      <c r="E490">
        <v>0.13473099999999999</v>
      </c>
      <c r="G490">
        <v>250</v>
      </c>
      <c r="H490">
        <v>0.13473099999999999</v>
      </c>
      <c r="J490">
        <v>3.2415300000000001E-2</v>
      </c>
      <c r="K490">
        <v>0.13473099999999999</v>
      </c>
      <c r="M490">
        <v>0.15638199999999999</v>
      </c>
      <c r="N490">
        <v>0.13473099999999999</v>
      </c>
      <c r="P490">
        <v>4.5884999999999998E-28</v>
      </c>
      <c r="Q490">
        <v>0.13473099999999999</v>
      </c>
      <c r="S490">
        <v>0.36082999999999998</v>
      </c>
      <c r="T490">
        <v>0.13473099999999999</v>
      </c>
      <c r="V490">
        <v>3.2042000000000001E-2</v>
      </c>
      <c r="W490">
        <v>0.13473099999999999</v>
      </c>
      <c r="X490">
        <f t="shared" si="7"/>
        <v>-325.33</v>
      </c>
      <c r="Y490">
        <v>325.33</v>
      </c>
      <c r="Z490">
        <v>0.13473099999999999</v>
      </c>
      <c r="AC490">
        <v>3.2532999999999999E-2</v>
      </c>
      <c r="AD490">
        <v>0.13473099999999999</v>
      </c>
      <c r="AH490">
        <v>2.1829731194980598E-3</v>
      </c>
      <c r="AI490">
        <v>-4.981501036777959E-23</v>
      </c>
      <c r="AJ490">
        <v>1.34731E-3</v>
      </c>
    </row>
    <row r="491" spans="1:36" x14ac:dyDescent="0.25">
      <c r="A491">
        <v>1.7699999999999999E-4</v>
      </c>
      <c r="B491">
        <v>0.112275</v>
      </c>
      <c r="D491">
        <v>298.14999999999998</v>
      </c>
      <c r="E491">
        <v>0.112275</v>
      </c>
      <c r="G491">
        <v>250</v>
      </c>
      <c r="H491">
        <v>0.112275</v>
      </c>
      <c r="J491">
        <v>3.0889799999999999E-2</v>
      </c>
      <c r="K491">
        <v>0.112275</v>
      </c>
      <c r="M491">
        <v>0.15638199999999999</v>
      </c>
      <c r="N491">
        <v>0.112275</v>
      </c>
      <c r="P491">
        <v>4.5884999999999998E-28</v>
      </c>
      <c r="Q491">
        <v>0.112275</v>
      </c>
      <c r="S491">
        <v>0.36082999999999998</v>
      </c>
      <c r="T491">
        <v>0.112275</v>
      </c>
      <c r="V491">
        <v>3.2042000000000001E-2</v>
      </c>
      <c r="W491">
        <v>0.112275</v>
      </c>
      <c r="X491">
        <f t="shared" si="7"/>
        <v>-325.33</v>
      </c>
      <c r="Y491">
        <v>325.33</v>
      </c>
      <c r="Z491">
        <v>0.112275</v>
      </c>
      <c r="AC491">
        <v>3.2532999999999999E-2</v>
      </c>
      <c r="AD491">
        <v>0.112275</v>
      </c>
      <c r="AH491">
        <v>1.9762615146421401E-3</v>
      </c>
      <c r="AI491">
        <v>-4.8286505943511306E-23</v>
      </c>
      <c r="AJ491">
        <v>1.1227500000000001E-3</v>
      </c>
    </row>
    <row r="492" spans="1:36" x14ac:dyDescent="0.25">
      <c r="A492">
        <v>1.7699999999999999E-4</v>
      </c>
      <c r="B492">
        <v>0.101048</v>
      </c>
      <c r="D492">
        <v>298.14999999999998</v>
      </c>
      <c r="E492">
        <v>0.101048</v>
      </c>
      <c r="G492">
        <v>250</v>
      </c>
      <c r="H492">
        <v>0.101048</v>
      </c>
      <c r="J492">
        <v>2.9364399999999999E-2</v>
      </c>
      <c r="K492">
        <v>0.101048</v>
      </c>
      <c r="M492">
        <v>0.15638199999999999</v>
      </c>
      <c r="N492">
        <v>0.101048</v>
      </c>
      <c r="P492">
        <v>4.5884999999999998E-28</v>
      </c>
      <c r="Q492">
        <v>0.101048</v>
      </c>
      <c r="S492">
        <v>0.36082999999999998</v>
      </c>
      <c r="T492">
        <v>0.101048</v>
      </c>
      <c r="V492">
        <v>3.2042000000000001E-2</v>
      </c>
      <c r="W492">
        <v>0.101048</v>
      </c>
      <c r="X492">
        <f t="shared" si="7"/>
        <v>-325.33</v>
      </c>
      <c r="Y492">
        <v>325.33</v>
      </c>
      <c r="Z492">
        <v>0.101048</v>
      </c>
      <c r="AC492">
        <v>3.2532999999999999E-2</v>
      </c>
      <c r="AD492">
        <v>0.101048</v>
      </c>
      <c r="AH492">
        <v>1.77121773694735E-3</v>
      </c>
      <c r="AI492">
        <v>-4.6731172977358255E-23</v>
      </c>
      <c r="AJ492">
        <v>1.01048E-3</v>
      </c>
    </row>
    <row r="493" spans="1:36" x14ac:dyDescent="0.25">
      <c r="A493">
        <v>1.7699999999999999E-4</v>
      </c>
      <c r="B493">
        <v>8.9820399999999995E-2</v>
      </c>
      <c r="D493">
        <v>298.14999999999998</v>
      </c>
      <c r="E493">
        <v>8.9820399999999995E-2</v>
      </c>
      <c r="G493">
        <v>250</v>
      </c>
      <c r="H493">
        <v>8.9820399999999995E-2</v>
      </c>
      <c r="J493">
        <v>2.5932199999999999E-2</v>
      </c>
      <c r="K493">
        <v>8.9820399999999995E-2</v>
      </c>
      <c r="M493">
        <v>0.15638199999999999</v>
      </c>
      <c r="N493">
        <v>8.9820399999999995E-2</v>
      </c>
      <c r="P493">
        <v>4.5884999999999998E-28</v>
      </c>
      <c r="Q493">
        <v>8.9820399999999995E-2</v>
      </c>
      <c r="S493">
        <v>0.36082999999999998</v>
      </c>
      <c r="T493">
        <v>8.9820399999999995E-2</v>
      </c>
      <c r="V493">
        <v>3.2042000000000001E-2</v>
      </c>
      <c r="W493">
        <v>8.9820399999999995E-2</v>
      </c>
      <c r="X493">
        <f t="shared" si="7"/>
        <v>-325.33</v>
      </c>
      <c r="Y493">
        <v>325.33</v>
      </c>
      <c r="Z493">
        <v>8.9820399999999995E-2</v>
      </c>
      <c r="AC493">
        <v>3.2532999999999999E-2</v>
      </c>
      <c r="AD493">
        <v>8.9820399999999995E-2</v>
      </c>
      <c r="AH493">
        <v>1.3157441950650999E-3</v>
      </c>
      <c r="AI493">
        <v>-4.3122851269817701E-23</v>
      </c>
      <c r="AJ493">
        <v>8.9820399999999999E-4</v>
      </c>
    </row>
    <row r="494" spans="1:36" x14ac:dyDescent="0.25">
      <c r="A494">
        <v>1.7699999999999999E-4</v>
      </c>
      <c r="B494">
        <v>0.112275</v>
      </c>
      <c r="D494">
        <v>298.14999999999998</v>
      </c>
      <c r="E494">
        <v>0.112275</v>
      </c>
      <c r="G494">
        <v>250</v>
      </c>
      <c r="H494">
        <v>0.112275</v>
      </c>
      <c r="J494">
        <v>2.0211900000000001E-2</v>
      </c>
      <c r="K494">
        <v>0.112275</v>
      </c>
      <c r="M494">
        <v>0.15638199999999999</v>
      </c>
      <c r="N494">
        <v>0.112275</v>
      </c>
      <c r="P494">
        <v>4.5884999999999998E-28</v>
      </c>
      <c r="Q494">
        <v>0.112275</v>
      </c>
      <c r="S494">
        <v>0.36082999999999998</v>
      </c>
      <c r="T494">
        <v>0.112275</v>
      </c>
      <c r="V494">
        <v>3.2042000000000001E-2</v>
      </c>
      <c r="W494">
        <v>0.112275</v>
      </c>
      <c r="X494">
        <f t="shared" si="7"/>
        <v>-325.33</v>
      </c>
      <c r="Y494">
        <v>325.33</v>
      </c>
      <c r="Z494">
        <v>0.112275</v>
      </c>
      <c r="AC494">
        <v>3.2532999999999999E-2</v>
      </c>
      <c r="AD494">
        <v>0.112275</v>
      </c>
      <c r="AH494">
        <v>5.7389751846600003E-4</v>
      </c>
      <c r="AI494">
        <v>-3.6705854378812544E-23</v>
      </c>
      <c r="AJ494">
        <v>1.1227500000000001E-3</v>
      </c>
    </row>
    <row r="495" spans="1:36" x14ac:dyDescent="0.25">
      <c r="A495">
        <v>1.7699999999999999E-4</v>
      </c>
      <c r="B495">
        <v>0.112275</v>
      </c>
      <c r="D495">
        <v>298.14999999999998</v>
      </c>
      <c r="E495">
        <v>0.112275</v>
      </c>
      <c r="G495">
        <v>250</v>
      </c>
      <c r="H495">
        <v>0.112275</v>
      </c>
      <c r="J495">
        <v>1.6016900000000001E-2</v>
      </c>
      <c r="K495">
        <v>0.112275</v>
      </c>
      <c r="M495">
        <v>0.15638199999999999</v>
      </c>
      <c r="N495">
        <v>0.112275</v>
      </c>
      <c r="P495">
        <v>4.5884999999999998E-28</v>
      </c>
      <c r="Q495">
        <v>0.112275</v>
      </c>
      <c r="S495">
        <v>0.36082999999999998</v>
      </c>
      <c r="T495">
        <v>0.112275</v>
      </c>
      <c r="V495">
        <v>3.2042000000000001E-2</v>
      </c>
      <c r="W495">
        <v>0.112275</v>
      </c>
      <c r="X495">
        <f t="shared" si="7"/>
        <v>-325.33</v>
      </c>
      <c r="Y495">
        <v>325.33</v>
      </c>
      <c r="Z495">
        <v>0.112275</v>
      </c>
      <c r="AC495">
        <v>3.2532999999999999E-2</v>
      </c>
      <c r="AD495">
        <v>0.112275</v>
      </c>
      <c r="AH495">
        <v>4.27854601285872E-5</v>
      </c>
      <c r="AI495">
        <v>-3.1580594247007722E-23</v>
      </c>
      <c r="AJ495">
        <v>1.1227500000000001E-3</v>
      </c>
    </row>
    <row r="496" spans="1:36" x14ac:dyDescent="0.25">
      <c r="A496">
        <v>1.7699999999999999E-4</v>
      </c>
      <c r="B496">
        <v>2.2455099999999999E-2</v>
      </c>
      <c r="D496">
        <v>298.14999999999998</v>
      </c>
      <c r="E496">
        <v>2.2455099999999999E-2</v>
      </c>
      <c r="G496">
        <v>250</v>
      </c>
      <c r="H496">
        <v>2.2455099999999999E-2</v>
      </c>
      <c r="J496">
        <v>1.3728799999999999E-2</v>
      </c>
      <c r="K496">
        <v>2.2455099999999999E-2</v>
      </c>
      <c r="M496">
        <v>0.15638199999999999</v>
      </c>
      <c r="N496">
        <v>2.2455099999999999E-2</v>
      </c>
      <c r="P496">
        <v>4.5884999999999998E-28</v>
      </c>
      <c r="Q496">
        <v>2.2455099999999999E-2</v>
      </c>
      <c r="S496">
        <v>0.36082999999999998</v>
      </c>
      <c r="T496">
        <v>2.2455099999999999E-2</v>
      </c>
      <c r="V496">
        <v>3.2042000000000001E-2</v>
      </c>
      <c r="W496">
        <v>2.2455099999999999E-2</v>
      </c>
      <c r="X496">
        <f t="shared" si="7"/>
        <v>-325.33</v>
      </c>
      <c r="Y496">
        <v>325.33</v>
      </c>
      <c r="Z496">
        <v>2.2455099999999999E-2</v>
      </c>
      <c r="AC496">
        <v>3.2532999999999999E-2</v>
      </c>
      <c r="AD496">
        <v>2.2455099999999999E-2</v>
      </c>
      <c r="AH496">
        <v>-2.4254576774971901E-4</v>
      </c>
      <c r="AI496">
        <v>-2.8585104394706871E-23</v>
      </c>
      <c r="AJ496">
        <v>2.24551E-4</v>
      </c>
    </row>
    <row r="497" spans="1:36" x14ac:dyDescent="0.25">
      <c r="A497">
        <v>1.7699999999999999E-4</v>
      </c>
      <c r="B497">
        <v>3.1661700000000002</v>
      </c>
      <c r="D497">
        <v>298.14999999999998</v>
      </c>
      <c r="E497">
        <v>3.1661700000000002</v>
      </c>
      <c r="G497">
        <v>250</v>
      </c>
      <c r="H497">
        <v>3.1661700000000002</v>
      </c>
      <c r="J497">
        <v>0.14072000000000001</v>
      </c>
      <c r="K497">
        <v>3.1661700000000002</v>
      </c>
      <c r="M497">
        <v>0.12549299999999999</v>
      </c>
      <c r="N497">
        <v>3.1661700000000002</v>
      </c>
      <c r="P497">
        <v>4.5884999999999998E-28</v>
      </c>
      <c r="Q497">
        <v>3.1661700000000002</v>
      </c>
      <c r="S497">
        <v>0.36082999999999998</v>
      </c>
      <c r="T497">
        <v>3.1661700000000002</v>
      </c>
      <c r="V497">
        <v>3.2042000000000001E-2</v>
      </c>
      <c r="W497">
        <v>3.1661700000000002</v>
      </c>
      <c r="X497">
        <f t="shared" si="7"/>
        <v>-325.33</v>
      </c>
      <c r="Y497">
        <v>325.33</v>
      </c>
      <c r="Z497">
        <v>3.1661700000000002</v>
      </c>
      <c r="AC497">
        <v>3.2532999999999999E-2</v>
      </c>
      <c r="AD497">
        <v>3.1661700000000002</v>
      </c>
      <c r="AH497">
        <v>2.4921344934457999E-2</v>
      </c>
      <c r="AI497">
        <v>-1.5546322689905265E-22</v>
      </c>
      <c r="AJ497">
        <v>3.1661700000000001E-2</v>
      </c>
    </row>
    <row r="498" spans="1:36" x14ac:dyDescent="0.25">
      <c r="A498">
        <v>1.7699999999999999E-4</v>
      </c>
      <c r="B498">
        <v>1.6716600000000001</v>
      </c>
      <c r="D498">
        <v>298.14999999999998</v>
      </c>
      <c r="E498">
        <v>1.6716600000000001</v>
      </c>
      <c r="G498">
        <v>250</v>
      </c>
      <c r="H498">
        <v>1.6716600000000001</v>
      </c>
      <c r="J498">
        <v>0.106102</v>
      </c>
      <c r="K498">
        <v>1.6716600000000001</v>
      </c>
      <c r="M498">
        <v>0.12549299999999999</v>
      </c>
      <c r="N498">
        <v>1.6716600000000001</v>
      </c>
      <c r="P498">
        <v>4.5884999999999998E-28</v>
      </c>
      <c r="Q498">
        <v>1.6716600000000001</v>
      </c>
      <c r="S498">
        <v>0.36082999999999998</v>
      </c>
      <c r="T498">
        <v>1.6716600000000001</v>
      </c>
      <c r="V498">
        <v>3.2042000000000001E-2</v>
      </c>
      <c r="W498">
        <v>1.6716600000000001</v>
      </c>
      <c r="X498">
        <f t="shared" si="7"/>
        <v>-325.33</v>
      </c>
      <c r="Y498">
        <v>325.33</v>
      </c>
      <c r="Z498">
        <v>1.6716600000000001</v>
      </c>
      <c r="AC498">
        <v>3.2532999999999999E-2</v>
      </c>
      <c r="AD498">
        <v>1.6716600000000001</v>
      </c>
      <c r="AH498">
        <v>1.63425271948461E-2</v>
      </c>
      <c r="AI498">
        <v>-1.295227105434486E-22</v>
      </c>
      <c r="AJ498">
        <v>1.6716600000000002E-2</v>
      </c>
    </row>
    <row r="499" spans="1:36" x14ac:dyDescent="0.25">
      <c r="A499">
        <v>1.7699999999999999E-4</v>
      </c>
      <c r="B499">
        <v>0.91816399999999998</v>
      </c>
      <c r="D499">
        <v>298.14999999999998</v>
      </c>
      <c r="E499">
        <v>0.91816399999999998</v>
      </c>
      <c r="G499">
        <v>250</v>
      </c>
      <c r="H499">
        <v>0.91816399999999998</v>
      </c>
      <c r="J499">
        <v>6.7966100000000002E-2</v>
      </c>
      <c r="K499">
        <v>0.91816399999999998</v>
      </c>
      <c r="M499">
        <v>0.12549299999999999</v>
      </c>
      <c r="N499">
        <v>0.91816399999999998</v>
      </c>
      <c r="P499">
        <v>4.5884999999999998E-28</v>
      </c>
      <c r="Q499">
        <v>0.91816399999999998</v>
      </c>
      <c r="S499">
        <v>0.36082999999999998</v>
      </c>
      <c r="T499">
        <v>0.91816399999999998</v>
      </c>
      <c r="V499">
        <v>3.2042000000000001E-2</v>
      </c>
      <c r="W499">
        <v>0.91816399999999998</v>
      </c>
      <c r="X499">
        <f t="shared" si="7"/>
        <v>-325.33</v>
      </c>
      <c r="Y499">
        <v>325.33</v>
      </c>
      <c r="Z499">
        <v>0.91816399999999998</v>
      </c>
      <c r="AC499">
        <v>3.2532999999999999E-2</v>
      </c>
      <c r="AD499">
        <v>0.91816399999999998</v>
      </c>
      <c r="AH499">
        <v>8.9625001355401294E-3</v>
      </c>
      <c r="AI499">
        <v>-9.7116414611084602E-23</v>
      </c>
      <c r="AJ499">
        <v>9.1816399999999996E-3</v>
      </c>
    </row>
    <row r="500" spans="1:36" x14ac:dyDescent="0.25">
      <c r="A500">
        <v>1.7699999999999999E-4</v>
      </c>
      <c r="B500">
        <v>0.55264500000000005</v>
      </c>
      <c r="D500">
        <v>298.14999999999998</v>
      </c>
      <c r="E500">
        <v>0.55264500000000005</v>
      </c>
      <c r="G500">
        <v>250</v>
      </c>
      <c r="H500">
        <v>0.55264500000000005</v>
      </c>
      <c r="J500">
        <v>4.9406800000000001E-2</v>
      </c>
      <c r="K500">
        <v>0.55264500000000005</v>
      </c>
      <c r="M500">
        <v>0.12549299999999999</v>
      </c>
      <c r="N500">
        <v>0.55264500000000005</v>
      </c>
      <c r="P500">
        <v>4.5884999999999998E-28</v>
      </c>
      <c r="Q500">
        <v>0.55264500000000005</v>
      </c>
      <c r="S500">
        <v>0.36082999999999998</v>
      </c>
      <c r="T500">
        <v>0.55264500000000005</v>
      </c>
      <c r="V500">
        <v>3.2042000000000001E-2</v>
      </c>
      <c r="W500">
        <v>0.55264500000000005</v>
      </c>
      <c r="X500">
        <f t="shared" si="7"/>
        <v>-325.33</v>
      </c>
      <c r="Y500">
        <v>325.33</v>
      </c>
      <c r="Z500">
        <v>0.55264500000000005</v>
      </c>
      <c r="AC500">
        <v>3.2532999999999999E-2</v>
      </c>
      <c r="AD500">
        <v>0.55264500000000005</v>
      </c>
      <c r="AH500">
        <v>5.9328216114823201E-3</v>
      </c>
      <c r="AI500">
        <v>-7.9022134184977476E-23</v>
      </c>
      <c r="AJ500">
        <v>5.5264499999999996E-3</v>
      </c>
    </row>
    <row r="501" spans="1:36" x14ac:dyDescent="0.25">
      <c r="A501">
        <v>1.7699999999999999E-4</v>
      </c>
      <c r="B501">
        <v>0.351796</v>
      </c>
      <c r="D501">
        <v>298.14999999999998</v>
      </c>
      <c r="E501">
        <v>0.351796</v>
      </c>
      <c r="G501">
        <v>250</v>
      </c>
      <c r="H501">
        <v>0.351796</v>
      </c>
      <c r="J501">
        <v>3.8389800000000002E-2</v>
      </c>
      <c r="K501">
        <v>0.351796</v>
      </c>
      <c r="M501">
        <v>0.12549299999999999</v>
      </c>
      <c r="N501">
        <v>0.351796</v>
      </c>
      <c r="P501">
        <v>4.5884999999999998E-28</v>
      </c>
      <c r="Q501">
        <v>0.351796</v>
      </c>
      <c r="S501">
        <v>0.36082999999999998</v>
      </c>
      <c r="T501">
        <v>0.351796</v>
      </c>
      <c r="V501">
        <v>3.2042000000000001E-2</v>
      </c>
      <c r="W501">
        <v>0.351796</v>
      </c>
      <c r="X501">
        <f t="shared" si="7"/>
        <v>-325.33</v>
      </c>
      <c r="Y501">
        <v>325.33</v>
      </c>
      <c r="Z501">
        <v>0.351796</v>
      </c>
      <c r="AC501">
        <v>3.2532999999999999E-2</v>
      </c>
      <c r="AD501">
        <v>0.351796</v>
      </c>
      <c r="AH501">
        <v>4.2675825004534701E-3</v>
      </c>
      <c r="AI501">
        <v>-6.7129155379924867E-23</v>
      </c>
      <c r="AJ501">
        <v>3.5179600000000001E-3</v>
      </c>
    </row>
    <row r="502" spans="1:36" x14ac:dyDescent="0.25">
      <c r="A502">
        <v>1.7699999999999999E-4</v>
      </c>
      <c r="B502">
        <v>0.23952100000000001</v>
      </c>
      <c r="D502">
        <v>298.14999999999998</v>
      </c>
      <c r="E502">
        <v>0.23952100000000001</v>
      </c>
      <c r="G502">
        <v>250</v>
      </c>
      <c r="H502">
        <v>0.23952100000000001</v>
      </c>
      <c r="J502">
        <v>3.2330499999999998E-2</v>
      </c>
      <c r="K502">
        <v>0.23952100000000001</v>
      </c>
      <c r="M502">
        <v>0.12549299999999999</v>
      </c>
      <c r="N502">
        <v>0.23952100000000001</v>
      </c>
      <c r="P502">
        <v>4.5884999999999998E-28</v>
      </c>
      <c r="Q502">
        <v>0.23952100000000001</v>
      </c>
      <c r="S502">
        <v>0.36082999999999998</v>
      </c>
      <c r="T502">
        <v>0.23952100000000001</v>
      </c>
      <c r="V502">
        <v>3.2042000000000001E-2</v>
      </c>
      <c r="W502">
        <v>0.23952100000000001</v>
      </c>
      <c r="X502">
        <f t="shared" si="7"/>
        <v>-325.33</v>
      </c>
      <c r="Y502">
        <v>325.33</v>
      </c>
      <c r="Z502">
        <v>0.23952100000000001</v>
      </c>
      <c r="AC502">
        <v>3.2532999999999999E-2</v>
      </c>
      <c r="AD502">
        <v>0.23952100000000001</v>
      </c>
      <c r="AH502">
        <v>3.3881790291499301E-3</v>
      </c>
      <c r="AI502">
        <v>-6.0073103136154674E-23</v>
      </c>
      <c r="AJ502">
        <v>2.39521E-3</v>
      </c>
    </row>
    <row r="503" spans="1:36" x14ac:dyDescent="0.25">
      <c r="A503">
        <v>1.7699999999999999E-4</v>
      </c>
      <c r="B503">
        <v>0.173403</v>
      </c>
      <c r="D503">
        <v>298.14999999999998</v>
      </c>
      <c r="E503">
        <v>0.173403</v>
      </c>
      <c r="G503">
        <v>250</v>
      </c>
      <c r="H503">
        <v>0.173403</v>
      </c>
      <c r="J503">
        <v>2.7627100000000002E-2</v>
      </c>
      <c r="K503">
        <v>0.173403</v>
      </c>
      <c r="M503">
        <v>0.12549299999999999</v>
      </c>
      <c r="N503">
        <v>0.173403</v>
      </c>
      <c r="P503">
        <v>4.5884999999999998E-28</v>
      </c>
      <c r="Q503">
        <v>0.173403</v>
      </c>
      <c r="S503">
        <v>0.36082999999999998</v>
      </c>
      <c r="T503">
        <v>0.173403</v>
      </c>
      <c r="V503">
        <v>3.2042000000000001E-2</v>
      </c>
      <c r="W503">
        <v>0.173403</v>
      </c>
      <c r="X503">
        <f t="shared" si="7"/>
        <v>-325.33</v>
      </c>
      <c r="Y503">
        <v>325.33</v>
      </c>
      <c r="Z503">
        <v>0.173403</v>
      </c>
      <c r="AC503">
        <v>3.2532999999999999E-2</v>
      </c>
      <c r="AD503">
        <v>0.173403</v>
      </c>
      <c r="AH503">
        <v>2.72179389247512E-3</v>
      </c>
      <c r="AI503">
        <v>-5.4267386601765595E-23</v>
      </c>
      <c r="AJ503">
        <v>1.7340299999999999E-3</v>
      </c>
    </row>
    <row r="504" spans="1:36" x14ac:dyDescent="0.25">
      <c r="A504">
        <v>1.7699999999999999E-4</v>
      </c>
      <c r="B504">
        <v>0.128493</v>
      </c>
      <c r="D504">
        <v>298.14999999999998</v>
      </c>
      <c r="E504">
        <v>0.128493</v>
      </c>
      <c r="G504">
        <v>250</v>
      </c>
      <c r="H504">
        <v>0.128493</v>
      </c>
      <c r="J504">
        <v>2.4322E-2</v>
      </c>
      <c r="K504">
        <v>0.128493</v>
      </c>
      <c r="M504">
        <v>0.12549299999999999</v>
      </c>
      <c r="N504">
        <v>0.128493</v>
      </c>
      <c r="P504">
        <v>4.5884999999999998E-28</v>
      </c>
      <c r="Q504">
        <v>0.128493</v>
      </c>
      <c r="S504">
        <v>0.36082999999999998</v>
      </c>
      <c r="T504">
        <v>0.128493</v>
      </c>
      <c r="V504">
        <v>3.2042000000000001E-2</v>
      </c>
      <c r="W504">
        <v>0.128493</v>
      </c>
      <c r="X504">
        <f t="shared" si="7"/>
        <v>-325.33</v>
      </c>
      <c r="Y504">
        <v>325.33</v>
      </c>
      <c r="Z504">
        <v>0.128493</v>
      </c>
      <c r="AC504">
        <v>3.2532999999999999E-2</v>
      </c>
      <c r="AD504">
        <v>0.128493</v>
      </c>
      <c r="AH504">
        <v>2.2614912350727798E-3</v>
      </c>
      <c r="AI504">
        <v>-4.9976308448623292E-23</v>
      </c>
      <c r="AJ504">
        <v>1.2849300000000001E-3</v>
      </c>
    </row>
    <row r="505" spans="1:36" x14ac:dyDescent="0.25">
      <c r="A505">
        <v>1.7699999999999999E-4</v>
      </c>
      <c r="B505">
        <v>0.112275</v>
      </c>
      <c r="D505">
        <v>298.14999999999998</v>
      </c>
      <c r="E505">
        <v>0.112275</v>
      </c>
      <c r="G505">
        <v>250</v>
      </c>
      <c r="H505">
        <v>0.112275</v>
      </c>
      <c r="J505">
        <v>2.1737300000000001E-2</v>
      </c>
      <c r="K505">
        <v>0.112275</v>
      </c>
      <c r="M505">
        <v>0.12549299999999999</v>
      </c>
      <c r="N505">
        <v>0.112275</v>
      </c>
      <c r="P505">
        <v>4.5884999999999998E-28</v>
      </c>
      <c r="Q505">
        <v>0.112275</v>
      </c>
      <c r="S505">
        <v>0.36082999999999998</v>
      </c>
      <c r="T505">
        <v>0.112275</v>
      </c>
      <c r="V505">
        <v>3.2042000000000001E-2</v>
      </c>
      <c r="W505">
        <v>0.112275</v>
      </c>
      <c r="X505">
        <f t="shared" si="7"/>
        <v>-325.33</v>
      </c>
      <c r="Y505">
        <v>325.33</v>
      </c>
      <c r="Z505">
        <v>0.112275</v>
      </c>
      <c r="AC505">
        <v>3.2532999999999999E-2</v>
      </c>
      <c r="AD505">
        <v>0.112275</v>
      </c>
      <c r="AH505">
        <v>1.9058844548306101E-3</v>
      </c>
      <c r="AI505">
        <v>-4.6474963358814775E-23</v>
      </c>
      <c r="AJ505">
        <v>1.1227500000000001E-3</v>
      </c>
    </row>
    <row r="506" spans="1:36" x14ac:dyDescent="0.25">
      <c r="A506">
        <v>1.7699999999999999E-4</v>
      </c>
      <c r="B506">
        <v>0.101048</v>
      </c>
      <c r="D506">
        <v>298.14999999999998</v>
      </c>
      <c r="E506">
        <v>0.101048</v>
      </c>
      <c r="G506">
        <v>250</v>
      </c>
      <c r="H506">
        <v>0.101048</v>
      </c>
      <c r="J506">
        <v>2.0211900000000001E-2</v>
      </c>
      <c r="K506">
        <v>0.101048</v>
      </c>
      <c r="M506">
        <v>0.12549299999999999</v>
      </c>
      <c r="N506">
        <v>0.101048</v>
      </c>
      <c r="P506">
        <v>4.5884999999999998E-28</v>
      </c>
      <c r="Q506">
        <v>0.101048</v>
      </c>
      <c r="S506">
        <v>0.36082999999999998</v>
      </c>
      <c r="T506">
        <v>0.101048</v>
      </c>
      <c r="V506">
        <v>3.2042000000000001E-2</v>
      </c>
      <c r="W506">
        <v>0.101048</v>
      </c>
      <c r="X506">
        <f t="shared" si="7"/>
        <v>-325.33</v>
      </c>
      <c r="Y506">
        <v>325.33</v>
      </c>
      <c r="Z506">
        <v>0.101048</v>
      </c>
      <c r="AC506">
        <v>3.2532999999999999E-2</v>
      </c>
      <c r="AD506">
        <v>0.101048</v>
      </c>
      <c r="AH506">
        <v>1.69775408875242E-3</v>
      </c>
      <c r="AI506">
        <v>-4.4339485840475883E-23</v>
      </c>
      <c r="AJ506">
        <v>1.01048E-3</v>
      </c>
    </row>
    <row r="507" spans="1:36" x14ac:dyDescent="0.25">
      <c r="A507">
        <v>1.7699999999999999E-4</v>
      </c>
      <c r="B507">
        <v>6.7365300000000003E-2</v>
      </c>
      <c r="D507">
        <v>298.14999999999998</v>
      </c>
      <c r="E507">
        <v>6.7365300000000003E-2</v>
      </c>
      <c r="G507">
        <v>250</v>
      </c>
      <c r="H507">
        <v>6.7365300000000003E-2</v>
      </c>
      <c r="J507">
        <v>1.73729E-2</v>
      </c>
      <c r="K507">
        <v>6.7365300000000003E-2</v>
      </c>
      <c r="M507">
        <v>0.12549299999999999</v>
      </c>
      <c r="N507">
        <v>6.7365300000000003E-2</v>
      </c>
      <c r="P507">
        <v>4.5884999999999998E-28</v>
      </c>
      <c r="Q507">
        <v>6.7365300000000003E-2</v>
      </c>
      <c r="S507">
        <v>0.36082999999999998</v>
      </c>
      <c r="T507">
        <v>6.7365300000000003E-2</v>
      </c>
      <c r="V507">
        <v>3.2042000000000001E-2</v>
      </c>
      <c r="W507">
        <v>6.7365300000000003E-2</v>
      </c>
      <c r="X507">
        <f t="shared" si="7"/>
        <v>-325.33</v>
      </c>
      <c r="Y507">
        <v>325.33</v>
      </c>
      <c r="Z507">
        <v>6.7365300000000003E-2</v>
      </c>
      <c r="AC507">
        <v>3.2532999999999999E-2</v>
      </c>
      <c r="AD507">
        <v>6.7365300000000003E-2</v>
      </c>
      <c r="AH507">
        <v>1.31371178127385E-3</v>
      </c>
      <c r="AI507">
        <v>-4.020620576530345E-23</v>
      </c>
      <c r="AJ507">
        <v>6.7365299999999997E-4</v>
      </c>
    </row>
    <row r="508" spans="1:36" x14ac:dyDescent="0.25">
      <c r="A508">
        <v>1.7699999999999999E-4</v>
      </c>
      <c r="B508">
        <v>4.4910199999999997E-2</v>
      </c>
      <c r="D508">
        <v>298.14999999999998</v>
      </c>
      <c r="E508">
        <v>4.4910199999999997E-2</v>
      </c>
      <c r="G508">
        <v>250</v>
      </c>
      <c r="H508">
        <v>4.4910199999999997E-2</v>
      </c>
      <c r="J508">
        <v>1.48729E-2</v>
      </c>
      <c r="K508">
        <v>4.4910199999999997E-2</v>
      </c>
      <c r="M508">
        <v>0.12549299999999999</v>
      </c>
      <c r="N508">
        <v>4.4910199999999997E-2</v>
      </c>
      <c r="P508">
        <v>4.5884999999999998E-28</v>
      </c>
      <c r="Q508">
        <v>4.4910199999999997E-2</v>
      </c>
      <c r="S508">
        <v>0.36082999999999998</v>
      </c>
      <c r="T508">
        <v>4.4910199999999997E-2</v>
      </c>
      <c r="V508">
        <v>3.2042000000000001E-2</v>
      </c>
      <c r="W508">
        <v>4.4910199999999997E-2</v>
      </c>
      <c r="X508">
        <f t="shared" si="7"/>
        <v>-325.33</v>
      </c>
      <c r="Y508">
        <v>325.33</v>
      </c>
      <c r="Z508">
        <v>4.4910199999999997E-2</v>
      </c>
      <c r="AC508">
        <v>3.2532999999999999E-2</v>
      </c>
      <c r="AD508">
        <v>4.4910199999999997E-2</v>
      </c>
      <c r="AH508">
        <v>9.7898634297016707E-4</v>
      </c>
      <c r="AI508">
        <v>-3.636381411026912E-23</v>
      </c>
      <c r="AJ508">
        <v>4.49102E-4</v>
      </c>
    </row>
    <row r="509" spans="1:36" x14ac:dyDescent="0.25">
      <c r="A509">
        <v>1.7699999999999999E-4</v>
      </c>
      <c r="B509">
        <v>4.4910199999999997E-2</v>
      </c>
      <c r="D509">
        <v>298.14999999999998</v>
      </c>
      <c r="E509">
        <v>4.4910199999999997E-2</v>
      </c>
      <c r="G509">
        <v>250</v>
      </c>
      <c r="H509">
        <v>4.4910199999999997E-2</v>
      </c>
      <c r="J509">
        <v>1.3728799999999999E-2</v>
      </c>
      <c r="K509">
        <v>4.4910199999999997E-2</v>
      </c>
      <c r="M509">
        <v>0.12549299999999999</v>
      </c>
      <c r="N509">
        <v>4.4910199999999997E-2</v>
      </c>
      <c r="P509">
        <v>4.5884999999999998E-28</v>
      </c>
      <c r="Q509">
        <v>4.4910199999999997E-2</v>
      </c>
      <c r="S509">
        <v>0.36082999999999998</v>
      </c>
      <c r="T509">
        <v>4.4910199999999997E-2</v>
      </c>
      <c r="V509">
        <v>3.2042000000000001E-2</v>
      </c>
      <c r="W509">
        <v>4.4910199999999997E-2</v>
      </c>
      <c r="X509">
        <f t="shared" si="7"/>
        <v>-325.33</v>
      </c>
      <c r="Y509">
        <v>325.33</v>
      </c>
      <c r="Z509">
        <v>4.4910199999999997E-2</v>
      </c>
      <c r="AC509">
        <v>3.2532999999999999E-2</v>
      </c>
      <c r="AD509">
        <v>4.4910199999999997E-2</v>
      </c>
      <c r="AH509">
        <v>8.2684897340012595E-4</v>
      </c>
      <c r="AI509">
        <v>-3.4529882303713121E-23</v>
      </c>
      <c r="AJ509">
        <v>4.49102E-4</v>
      </c>
    </row>
    <row r="510" spans="1:36" x14ac:dyDescent="0.25">
      <c r="A510">
        <v>1.7699999999999999E-4</v>
      </c>
      <c r="B510">
        <v>3.36826E-2</v>
      </c>
      <c r="D510">
        <v>298.14999999999998</v>
      </c>
      <c r="E510">
        <v>3.36826E-2</v>
      </c>
      <c r="G510">
        <v>250</v>
      </c>
      <c r="H510">
        <v>3.36826E-2</v>
      </c>
      <c r="J510">
        <v>1.22034E-2</v>
      </c>
      <c r="K510">
        <v>3.36826E-2</v>
      </c>
      <c r="M510">
        <v>0.12549299999999999</v>
      </c>
      <c r="N510">
        <v>3.36826E-2</v>
      </c>
      <c r="P510">
        <v>4.5884999999999998E-28</v>
      </c>
      <c r="Q510">
        <v>3.36826E-2</v>
      </c>
      <c r="S510">
        <v>0.36082999999999998</v>
      </c>
      <c r="T510">
        <v>3.36826E-2</v>
      </c>
      <c r="V510">
        <v>3.2042000000000001E-2</v>
      </c>
      <c r="W510">
        <v>3.36826E-2</v>
      </c>
      <c r="X510">
        <f t="shared" si="7"/>
        <v>-325.33</v>
      </c>
      <c r="Y510">
        <v>325.33</v>
      </c>
      <c r="Z510">
        <v>3.36826E-2</v>
      </c>
      <c r="AC510">
        <v>3.2532999999999999E-2</v>
      </c>
      <c r="AD510">
        <v>3.36826E-2</v>
      </c>
      <c r="AH510">
        <v>6.2500381119788204E-4</v>
      </c>
      <c r="AI510">
        <v>-3.1998196684108926E-23</v>
      </c>
      <c r="AJ510">
        <v>3.3682599999999998E-4</v>
      </c>
    </row>
    <row r="511" spans="1:36" x14ac:dyDescent="0.25">
      <c r="A511">
        <v>1.7699999999999999E-4</v>
      </c>
      <c r="B511">
        <v>2.2455099999999999E-2</v>
      </c>
      <c r="D511">
        <v>298.14999999999998</v>
      </c>
      <c r="E511">
        <v>2.2455099999999999E-2</v>
      </c>
      <c r="G511">
        <v>250</v>
      </c>
      <c r="H511">
        <v>2.2455099999999999E-2</v>
      </c>
      <c r="J511">
        <v>1.02966E-2</v>
      </c>
      <c r="K511">
        <v>2.2455099999999999E-2</v>
      </c>
      <c r="M511">
        <v>0.12549299999999999</v>
      </c>
      <c r="N511">
        <v>2.2455099999999999E-2</v>
      </c>
      <c r="P511">
        <v>4.5884999999999998E-28</v>
      </c>
      <c r="Q511">
        <v>2.2455099999999999E-2</v>
      </c>
      <c r="S511">
        <v>0.36082999999999998</v>
      </c>
      <c r="T511">
        <v>2.2455099999999999E-2</v>
      </c>
      <c r="V511">
        <v>3.2042000000000001E-2</v>
      </c>
      <c r="W511">
        <v>2.2455099999999999E-2</v>
      </c>
      <c r="X511">
        <f t="shared" si="7"/>
        <v>-325.33</v>
      </c>
      <c r="Y511">
        <v>325.33</v>
      </c>
      <c r="Z511">
        <v>2.2455099999999999E-2</v>
      </c>
      <c r="AC511">
        <v>3.2532999999999999E-2</v>
      </c>
      <c r="AD511">
        <v>2.2455099999999999E-2</v>
      </c>
      <c r="AH511">
        <v>3.7425432575468101E-4</v>
      </c>
      <c r="AI511">
        <v>-2.8669637703458298E-23</v>
      </c>
      <c r="AJ511">
        <v>2.24551E-4</v>
      </c>
    </row>
    <row r="512" spans="1:36" x14ac:dyDescent="0.25">
      <c r="A512">
        <v>1.7699999999999999E-4</v>
      </c>
      <c r="B512">
        <v>1.81013</v>
      </c>
      <c r="D512">
        <v>298.14999999999998</v>
      </c>
      <c r="E512">
        <v>1.81013</v>
      </c>
      <c r="G512">
        <v>250</v>
      </c>
      <c r="H512">
        <v>1.81013</v>
      </c>
      <c r="J512">
        <v>8.6186399999999996E-2</v>
      </c>
      <c r="K512">
        <v>1.81013</v>
      </c>
      <c r="M512">
        <v>0.113484</v>
      </c>
      <c r="N512">
        <v>1.81013</v>
      </c>
      <c r="P512">
        <v>4.5884999999999998E-28</v>
      </c>
      <c r="Q512">
        <v>1.81013</v>
      </c>
      <c r="S512">
        <v>0.36082999999999998</v>
      </c>
      <c r="T512">
        <v>1.81013</v>
      </c>
      <c r="V512">
        <v>3.2042000000000001E-2</v>
      </c>
      <c r="W512">
        <v>1.81013</v>
      </c>
      <c r="X512">
        <f t="shared" si="7"/>
        <v>-325.33</v>
      </c>
      <c r="Y512">
        <v>325.33</v>
      </c>
      <c r="Z512">
        <v>1.81013</v>
      </c>
      <c r="AC512">
        <v>3.2532999999999999E-2</v>
      </c>
      <c r="AD512">
        <v>1.81013</v>
      </c>
      <c r="AH512">
        <v>1.3972844203596201E-2</v>
      </c>
      <c r="AI512">
        <v>-1.3381496060347209E-22</v>
      </c>
      <c r="AJ512">
        <v>1.8101300000000001E-2</v>
      </c>
    </row>
    <row r="513" spans="1:36" x14ac:dyDescent="0.25">
      <c r="A513">
        <v>1.7699999999999999E-4</v>
      </c>
      <c r="B513">
        <v>0.58757499999999996</v>
      </c>
      <c r="D513">
        <v>298.14999999999998</v>
      </c>
      <c r="E513">
        <v>0.58757499999999996</v>
      </c>
      <c r="G513">
        <v>250</v>
      </c>
      <c r="H513">
        <v>0.58757499999999996</v>
      </c>
      <c r="J513">
        <v>3.9237300000000003E-2</v>
      </c>
      <c r="K513">
        <v>0.58757499999999996</v>
      </c>
      <c r="M513">
        <v>0.113484</v>
      </c>
      <c r="N513">
        <v>0.58757499999999996</v>
      </c>
      <c r="P513">
        <v>4.5884999999999998E-28</v>
      </c>
      <c r="Q513">
        <v>0.58757499999999996</v>
      </c>
      <c r="S513">
        <v>0.36082999999999998</v>
      </c>
      <c r="T513">
        <v>0.58757499999999996</v>
      </c>
      <c r="V513">
        <v>3.2042000000000001E-2</v>
      </c>
      <c r="W513">
        <v>0.58757499999999996</v>
      </c>
      <c r="X513">
        <f t="shared" si="7"/>
        <v>-325.33</v>
      </c>
      <c r="Y513">
        <v>325.33</v>
      </c>
      <c r="Z513">
        <v>0.58757499999999996</v>
      </c>
      <c r="AC513">
        <v>3.2532999999999999E-2</v>
      </c>
      <c r="AD513">
        <v>0.58757499999999996</v>
      </c>
      <c r="AH513">
        <v>5.1476311496885096E-3</v>
      </c>
      <c r="AI513">
        <v>-8.045814261375389E-23</v>
      </c>
      <c r="AJ513">
        <v>5.8757499999999999E-3</v>
      </c>
    </row>
    <row r="514" spans="1:36" x14ac:dyDescent="0.25">
      <c r="A514">
        <v>1.7699999999999999E-4</v>
      </c>
      <c r="B514">
        <v>0.374251</v>
      </c>
      <c r="D514">
        <v>298.14999999999998</v>
      </c>
      <c r="E514">
        <v>0.374251</v>
      </c>
      <c r="G514">
        <v>250</v>
      </c>
      <c r="H514">
        <v>0.374251</v>
      </c>
      <c r="J514">
        <v>2.6271200000000001E-2</v>
      </c>
      <c r="K514">
        <v>0.374251</v>
      </c>
      <c r="M514">
        <v>0.113484</v>
      </c>
      <c r="N514">
        <v>0.374251</v>
      </c>
      <c r="P514">
        <v>4.5884999999999998E-28</v>
      </c>
      <c r="Q514">
        <v>0.374251</v>
      </c>
      <c r="S514">
        <v>0.36082999999999998</v>
      </c>
      <c r="T514">
        <v>0.374251</v>
      </c>
      <c r="V514">
        <v>3.2042000000000001E-2</v>
      </c>
      <c r="W514">
        <v>0.374251</v>
      </c>
      <c r="X514">
        <f t="shared" si="7"/>
        <v>-325.33</v>
      </c>
      <c r="Y514">
        <v>325.33</v>
      </c>
      <c r="Z514">
        <v>0.374251</v>
      </c>
      <c r="AC514">
        <v>3.2532999999999999E-2</v>
      </c>
      <c r="AD514">
        <v>0.374251</v>
      </c>
      <c r="AH514">
        <v>3.0321930077604202E-3</v>
      </c>
      <c r="AI514">
        <v>-6.2077938595409551E-23</v>
      </c>
      <c r="AJ514">
        <v>3.7425100000000001E-3</v>
      </c>
    </row>
    <row r="515" spans="1:36" x14ac:dyDescent="0.25">
      <c r="A515">
        <v>1.7699999999999999E-4</v>
      </c>
      <c r="B515">
        <v>0.25449100000000002</v>
      </c>
      <c r="D515">
        <v>298.14999999999998</v>
      </c>
      <c r="E515">
        <v>0.25449100000000002</v>
      </c>
      <c r="G515">
        <v>250</v>
      </c>
      <c r="H515">
        <v>0.25449100000000002</v>
      </c>
      <c r="J515">
        <v>2.1483100000000002E-2</v>
      </c>
      <c r="K515">
        <v>0.25449100000000002</v>
      </c>
      <c r="M515">
        <v>0.113484</v>
      </c>
      <c r="N515">
        <v>0.25449100000000002</v>
      </c>
      <c r="P515">
        <v>4.5884999999999998E-28</v>
      </c>
      <c r="Q515">
        <v>0.25449100000000002</v>
      </c>
      <c r="S515">
        <v>0.36082999999999998</v>
      </c>
      <c r="T515">
        <v>0.25449100000000002</v>
      </c>
      <c r="V515">
        <v>3.2042000000000001E-2</v>
      </c>
      <c r="W515">
        <v>0.25449100000000002</v>
      </c>
      <c r="X515">
        <f t="shared" ref="X515:X578" si="8">Y515*$AB$1</f>
        <v>-325.33</v>
      </c>
      <c r="Y515">
        <v>325.33</v>
      </c>
      <c r="Z515">
        <v>0.25449100000000002</v>
      </c>
      <c r="AC515">
        <v>3.2532999999999999E-2</v>
      </c>
      <c r="AD515">
        <v>0.25449100000000002</v>
      </c>
      <c r="AH515">
        <v>2.2774798207416099E-3</v>
      </c>
      <c r="AI515">
        <v>-5.4505986325414714E-23</v>
      </c>
      <c r="AJ515">
        <v>2.5449100000000001E-3</v>
      </c>
    </row>
    <row r="516" spans="1:36" x14ac:dyDescent="0.25">
      <c r="A516">
        <v>1.7699999999999999E-4</v>
      </c>
      <c r="B516">
        <v>0.18088799999999999</v>
      </c>
      <c r="D516">
        <v>298.14999999999998</v>
      </c>
      <c r="E516">
        <v>0.18088799999999999</v>
      </c>
      <c r="G516">
        <v>250</v>
      </c>
      <c r="H516">
        <v>0.18088799999999999</v>
      </c>
      <c r="J516">
        <v>1.67373E-2</v>
      </c>
      <c r="K516">
        <v>0.18088799999999999</v>
      </c>
      <c r="M516">
        <v>0.113484</v>
      </c>
      <c r="N516">
        <v>0.18088799999999999</v>
      </c>
      <c r="P516">
        <v>4.5884999999999998E-28</v>
      </c>
      <c r="Q516">
        <v>0.18088799999999999</v>
      </c>
      <c r="S516">
        <v>0.36082999999999998</v>
      </c>
      <c r="T516">
        <v>0.18088799999999999</v>
      </c>
      <c r="V516">
        <v>3.2042000000000001E-2</v>
      </c>
      <c r="W516">
        <v>0.18088799999999999</v>
      </c>
      <c r="X516">
        <f t="shared" si="8"/>
        <v>-325.33</v>
      </c>
      <c r="Y516">
        <v>325.33</v>
      </c>
      <c r="Z516">
        <v>0.18088799999999999</v>
      </c>
      <c r="AC516">
        <v>3.2532999999999999E-2</v>
      </c>
      <c r="AD516">
        <v>0.18088799999999999</v>
      </c>
      <c r="AH516">
        <v>1.5421109576362101E-3</v>
      </c>
      <c r="AI516">
        <v>-4.6382711775873883E-23</v>
      </c>
      <c r="AJ516">
        <v>1.8088799999999999E-3</v>
      </c>
    </row>
    <row r="517" spans="1:36" x14ac:dyDescent="0.25">
      <c r="A517">
        <v>1.7699999999999999E-4</v>
      </c>
      <c r="B517">
        <v>9.73054E-2</v>
      </c>
      <c r="D517">
        <v>298.14999999999998</v>
      </c>
      <c r="E517">
        <v>9.73054E-2</v>
      </c>
      <c r="G517">
        <v>250</v>
      </c>
      <c r="H517">
        <v>9.73054E-2</v>
      </c>
      <c r="J517">
        <v>1.20339E-2</v>
      </c>
      <c r="K517">
        <v>9.73054E-2</v>
      </c>
      <c r="M517">
        <v>0.113484</v>
      </c>
      <c r="N517">
        <v>9.73054E-2</v>
      </c>
      <c r="P517">
        <v>4.5884999999999998E-28</v>
      </c>
      <c r="Q517">
        <v>9.73054E-2</v>
      </c>
      <c r="S517">
        <v>0.36082999999999998</v>
      </c>
      <c r="T517">
        <v>9.73054E-2</v>
      </c>
      <c r="V517">
        <v>3.2042000000000001E-2</v>
      </c>
      <c r="W517">
        <v>9.73054E-2</v>
      </c>
      <c r="X517">
        <f t="shared" si="8"/>
        <v>-325.33</v>
      </c>
      <c r="Y517">
        <v>325.33</v>
      </c>
      <c r="Z517">
        <v>9.73054E-2</v>
      </c>
      <c r="AC517">
        <v>3.2532999999999999E-2</v>
      </c>
      <c r="AD517">
        <v>9.73054E-2</v>
      </c>
      <c r="AH517">
        <v>8.2492686394252301E-4</v>
      </c>
      <c r="AI517">
        <v>-3.7473672865776492E-23</v>
      </c>
      <c r="AJ517">
        <v>9.73054E-4</v>
      </c>
    </row>
    <row r="518" spans="1:36" x14ac:dyDescent="0.25">
      <c r="A518">
        <v>1.7699999999999999E-4</v>
      </c>
      <c r="B518">
        <v>7.3602799999999996E-2</v>
      </c>
      <c r="D518">
        <v>298.14999999999998</v>
      </c>
      <c r="E518">
        <v>7.3602799999999996E-2</v>
      </c>
      <c r="G518">
        <v>250</v>
      </c>
      <c r="H518">
        <v>7.3602799999999996E-2</v>
      </c>
      <c r="J518">
        <v>9.5338999999999997E-3</v>
      </c>
      <c r="K518">
        <v>7.3602799999999996E-2</v>
      </c>
      <c r="M518">
        <v>0.113484</v>
      </c>
      <c r="N518">
        <v>7.3602799999999996E-2</v>
      </c>
      <c r="P518">
        <v>4.5884999999999998E-28</v>
      </c>
      <c r="Q518">
        <v>7.3602799999999996E-2</v>
      </c>
      <c r="S518">
        <v>0.36082999999999998</v>
      </c>
      <c r="T518">
        <v>7.3602799999999996E-2</v>
      </c>
      <c r="V518">
        <v>3.2042000000000001E-2</v>
      </c>
      <c r="W518">
        <v>7.3602799999999996E-2</v>
      </c>
      <c r="X518">
        <f t="shared" si="8"/>
        <v>-325.33</v>
      </c>
      <c r="Y518">
        <v>325.33</v>
      </c>
      <c r="Z518">
        <v>7.3602799999999996E-2</v>
      </c>
      <c r="AC518">
        <v>3.2532999999999999E-2</v>
      </c>
      <c r="AD518">
        <v>7.3602799999999996E-2</v>
      </c>
      <c r="AH518">
        <v>4.4815125918772899E-4</v>
      </c>
      <c r="AI518">
        <v>-3.2236060538460362E-23</v>
      </c>
      <c r="AJ518">
        <v>7.3602800000000001E-4</v>
      </c>
    </row>
    <row r="519" spans="1:36" x14ac:dyDescent="0.25">
      <c r="A519">
        <v>1.7699999999999999E-4</v>
      </c>
      <c r="B519">
        <v>4.9900199999999999E-2</v>
      </c>
      <c r="D519">
        <v>298.14999999999998</v>
      </c>
      <c r="E519">
        <v>4.9900199999999999E-2</v>
      </c>
      <c r="G519">
        <v>250</v>
      </c>
      <c r="H519">
        <v>4.9900199999999999E-2</v>
      </c>
      <c r="J519">
        <v>7.7118600000000001E-3</v>
      </c>
      <c r="K519">
        <v>4.9900199999999999E-2</v>
      </c>
      <c r="M519">
        <v>0.113484</v>
      </c>
      <c r="N519">
        <v>4.9900199999999999E-2</v>
      </c>
      <c r="P519">
        <v>4.5884999999999998E-28</v>
      </c>
      <c r="Q519">
        <v>4.9900199999999999E-2</v>
      </c>
      <c r="S519">
        <v>0.36082999999999998</v>
      </c>
      <c r="T519">
        <v>4.9900199999999999E-2</v>
      </c>
      <c r="V519">
        <v>3.2042000000000001E-2</v>
      </c>
      <c r="W519">
        <v>4.9900199999999999E-2</v>
      </c>
      <c r="X519">
        <f t="shared" si="8"/>
        <v>-325.33</v>
      </c>
      <c r="Y519">
        <v>325.33</v>
      </c>
      <c r="Z519">
        <v>4.9900199999999999E-2</v>
      </c>
      <c r="AC519">
        <v>3.2532999999999999E-2</v>
      </c>
      <c r="AD519">
        <v>4.9900199999999999E-2</v>
      </c>
      <c r="AH519">
        <v>1.7539876380506E-4</v>
      </c>
      <c r="AI519">
        <v>-2.8105538238142205E-23</v>
      </c>
      <c r="AJ519">
        <v>4.9900200000000002E-4</v>
      </c>
    </row>
    <row r="520" spans="1:36" x14ac:dyDescent="0.25">
      <c r="A520">
        <v>1.7699999999999999E-4</v>
      </c>
      <c r="B520">
        <v>2.2455099999999999E-2</v>
      </c>
      <c r="D520">
        <v>298.14999999999998</v>
      </c>
      <c r="E520">
        <v>2.2455099999999999E-2</v>
      </c>
      <c r="G520">
        <v>250</v>
      </c>
      <c r="H520">
        <v>2.2455099999999999E-2</v>
      </c>
      <c r="J520">
        <v>5.72034E-3</v>
      </c>
      <c r="K520">
        <v>2.2455099999999999E-2</v>
      </c>
      <c r="M520">
        <v>0.113484</v>
      </c>
      <c r="N520">
        <v>2.2455099999999999E-2</v>
      </c>
      <c r="P520">
        <v>4.5884999999999998E-28</v>
      </c>
      <c r="Q520">
        <v>2.2455099999999999E-2</v>
      </c>
      <c r="S520">
        <v>0.36082999999999998</v>
      </c>
      <c r="T520">
        <v>2.2455099999999999E-2</v>
      </c>
      <c r="V520">
        <v>3.2042000000000001E-2</v>
      </c>
      <c r="W520">
        <v>2.2455099999999999E-2</v>
      </c>
      <c r="X520">
        <f t="shared" si="8"/>
        <v>-325.33</v>
      </c>
      <c r="Y520">
        <v>325.33</v>
      </c>
      <c r="Z520">
        <v>2.2455099999999999E-2</v>
      </c>
      <c r="AC520">
        <v>3.2532999999999999E-2</v>
      </c>
      <c r="AD520">
        <v>2.2455099999999999E-2</v>
      </c>
      <c r="AH520">
        <v>-1.2100164243372401E-4</v>
      </c>
      <c r="AI520">
        <v>-2.3169504496968327E-23</v>
      </c>
      <c r="AJ520">
        <v>2.24551E-4</v>
      </c>
    </row>
    <row r="521" spans="1:36" x14ac:dyDescent="0.25">
      <c r="A521">
        <v>1.27E-4</v>
      </c>
      <c r="B521">
        <v>0.124219</v>
      </c>
      <c r="D521">
        <v>292.14999999999998</v>
      </c>
      <c r="E521">
        <v>0.124219</v>
      </c>
      <c r="G521">
        <v>190</v>
      </c>
      <c r="H521">
        <v>0.124219</v>
      </c>
      <c r="J521">
        <v>4.2637599999999998E-2</v>
      </c>
      <c r="K521">
        <v>0.124219</v>
      </c>
      <c r="M521">
        <v>4.2912199999999998E-2</v>
      </c>
      <c r="N521">
        <v>0.124219</v>
      </c>
      <c r="P521">
        <v>1.3424000000000001E-28</v>
      </c>
      <c r="Q521">
        <v>0.124219</v>
      </c>
      <c r="S521">
        <v>0.1421558</v>
      </c>
      <c r="T521">
        <v>0.124219</v>
      </c>
      <c r="V521">
        <v>4.6068999999999999E-2</v>
      </c>
      <c r="W521">
        <v>0.124219</v>
      </c>
      <c r="X521">
        <f t="shared" si="8"/>
        <v>-267.24</v>
      </c>
      <c r="Y521">
        <v>267.24</v>
      </c>
      <c r="Z521">
        <v>0.124219</v>
      </c>
      <c r="AC521">
        <v>2.6724000000000001E-2</v>
      </c>
      <c r="AD521">
        <v>0.124219</v>
      </c>
      <c r="AH521">
        <v>1.21514818397759E-3</v>
      </c>
      <c r="AI521">
        <v>-1.6774917974493871E-26</v>
      </c>
      <c r="AJ521">
        <v>1.24219E-3</v>
      </c>
    </row>
    <row r="522" spans="1:36" x14ac:dyDescent="0.25">
      <c r="A522">
        <v>1.27E-4</v>
      </c>
      <c r="B522">
        <v>0.109705</v>
      </c>
      <c r="D522">
        <v>292.14999999999998</v>
      </c>
      <c r="E522">
        <v>0.109705</v>
      </c>
      <c r="G522">
        <v>190</v>
      </c>
      <c r="H522">
        <v>0.109705</v>
      </c>
      <c r="J522">
        <v>3.7706900000000002E-2</v>
      </c>
      <c r="K522">
        <v>0.109705</v>
      </c>
      <c r="M522">
        <v>4.2912199999999998E-2</v>
      </c>
      <c r="N522">
        <v>0.109705</v>
      </c>
      <c r="P522">
        <v>1.3424000000000001E-28</v>
      </c>
      <c r="Q522">
        <v>0.109705</v>
      </c>
      <c r="S522">
        <v>0.1421558</v>
      </c>
      <c r="T522">
        <v>0.109705</v>
      </c>
      <c r="V522">
        <v>4.6068999999999999E-2</v>
      </c>
      <c r="W522">
        <v>0.109705</v>
      </c>
      <c r="X522">
        <f t="shared" si="8"/>
        <v>-267.24</v>
      </c>
      <c r="Y522">
        <v>267.24</v>
      </c>
      <c r="Z522">
        <v>0.109705</v>
      </c>
      <c r="AC522">
        <v>2.6724000000000001E-2</v>
      </c>
      <c r="AD522">
        <v>0.109705</v>
      </c>
      <c r="AH522">
        <v>1.21259164592851E-3</v>
      </c>
      <c r="AI522">
        <v>-1.5493711245263051E-26</v>
      </c>
      <c r="AJ522">
        <v>1.09705E-3</v>
      </c>
    </row>
    <row r="523" spans="1:36" x14ac:dyDescent="0.25">
      <c r="A523">
        <v>1.27E-4</v>
      </c>
      <c r="B523">
        <v>9.9578100000000003E-2</v>
      </c>
      <c r="D523">
        <v>292.14999999999998</v>
      </c>
      <c r="E523">
        <v>9.9578100000000003E-2</v>
      </c>
      <c r="G523">
        <v>190</v>
      </c>
      <c r="H523">
        <v>9.9578100000000003E-2</v>
      </c>
      <c r="J523">
        <v>3.5190800000000001E-2</v>
      </c>
      <c r="K523">
        <v>9.9578100000000003E-2</v>
      </c>
      <c r="M523">
        <v>4.2912199999999998E-2</v>
      </c>
      <c r="N523">
        <v>9.9578100000000003E-2</v>
      </c>
      <c r="P523">
        <v>1.3424000000000001E-28</v>
      </c>
      <c r="Q523">
        <v>9.9578100000000003E-2</v>
      </c>
      <c r="S523">
        <v>0.1421558</v>
      </c>
      <c r="T523">
        <v>9.9578100000000003E-2</v>
      </c>
      <c r="V523">
        <v>4.6068999999999999E-2</v>
      </c>
      <c r="W523">
        <v>9.9578100000000003E-2</v>
      </c>
      <c r="X523">
        <f t="shared" si="8"/>
        <v>-267.24</v>
      </c>
      <c r="Y523">
        <v>267.24</v>
      </c>
      <c r="Z523">
        <v>9.9578100000000003E-2</v>
      </c>
      <c r="AC523">
        <v>2.6724000000000001E-2</v>
      </c>
      <c r="AD523">
        <v>9.9578100000000003E-2</v>
      </c>
      <c r="AH523">
        <v>1.21130799190141E-3</v>
      </c>
      <c r="AI523">
        <v>-1.4817189344886878E-26</v>
      </c>
      <c r="AJ523">
        <v>9.9578100000000005E-4</v>
      </c>
    </row>
    <row r="524" spans="1:36" x14ac:dyDescent="0.25">
      <c r="A524">
        <v>1.27E-4</v>
      </c>
      <c r="B524">
        <v>8.8101299999999994E-2</v>
      </c>
      <c r="D524">
        <v>292.14999999999998</v>
      </c>
      <c r="E524">
        <v>8.8101299999999994E-2</v>
      </c>
      <c r="G524">
        <v>190</v>
      </c>
      <c r="H524">
        <v>8.8101299999999994E-2</v>
      </c>
      <c r="J524">
        <v>3.2016200000000002E-2</v>
      </c>
      <c r="K524">
        <v>8.8101299999999994E-2</v>
      </c>
      <c r="M524">
        <v>4.2912199999999998E-2</v>
      </c>
      <c r="N524">
        <v>8.8101299999999994E-2</v>
      </c>
      <c r="P524">
        <v>1.3424000000000001E-28</v>
      </c>
      <c r="Q524">
        <v>8.8101299999999994E-2</v>
      </c>
      <c r="S524">
        <v>0.1421558</v>
      </c>
      <c r="T524">
        <v>8.8101299999999994E-2</v>
      </c>
      <c r="V524">
        <v>4.6068999999999999E-2</v>
      </c>
      <c r="W524">
        <v>8.8101299999999994E-2</v>
      </c>
      <c r="X524">
        <f t="shared" si="8"/>
        <v>-267.24</v>
      </c>
      <c r="Y524">
        <v>267.24</v>
      </c>
      <c r="Z524">
        <v>8.8101299999999994E-2</v>
      </c>
      <c r="AC524">
        <v>2.6724000000000001E-2</v>
      </c>
      <c r="AD524">
        <v>8.8101299999999994E-2</v>
      </c>
      <c r="AH524">
        <v>1.20970701750938E-3</v>
      </c>
      <c r="AI524">
        <v>-1.3938657837049631E-26</v>
      </c>
      <c r="AJ524">
        <v>8.8101300000000004E-4</v>
      </c>
    </row>
    <row r="525" spans="1:36" x14ac:dyDescent="0.25">
      <c r="A525">
        <v>1.27E-4</v>
      </c>
      <c r="B525">
        <v>7.9324900000000004E-2</v>
      </c>
      <c r="D525">
        <v>292.14999999999998</v>
      </c>
      <c r="E525">
        <v>7.9324900000000004E-2</v>
      </c>
      <c r="G525">
        <v>190</v>
      </c>
      <c r="H525">
        <v>7.9324900000000004E-2</v>
      </c>
      <c r="J525">
        <v>3.03614E-2</v>
      </c>
      <c r="K525">
        <v>7.9324900000000004E-2</v>
      </c>
      <c r="M525">
        <v>4.2912199999999998E-2</v>
      </c>
      <c r="N525">
        <v>7.9324900000000004E-2</v>
      </c>
      <c r="P525">
        <v>1.3424000000000001E-28</v>
      </c>
      <c r="Q525">
        <v>7.9324900000000004E-2</v>
      </c>
      <c r="S525">
        <v>0.1421558</v>
      </c>
      <c r="T525">
        <v>7.9324900000000004E-2</v>
      </c>
      <c r="V525">
        <v>4.6068999999999999E-2</v>
      </c>
      <c r="W525">
        <v>7.9324900000000004E-2</v>
      </c>
      <c r="X525">
        <f t="shared" si="8"/>
        <v>-267.24</v>
      </c>
      <c r="Y525">
        <v>267.24</v>
      </c>
      <c r="Z525">
        <v>7.9324900000000004E-2</v>
      </c>
      <c r="AC525">
        <v>2.6724000000000001E-2</v>
      </c>
      <c r="AD525">
        <v>7.9324900000000004E-2</v>
      </c>
      <c r="AH525">
        <v>1.2088802638548001E-3</v>
      </c>
      <c r="AI525">
        <v>-1.3468537234264386E-26</v>
      </c>
      <c r="AJ525">
        <v>7.9324899999999999E-4</v>
      </c>
    </row>
    <row r="526" spans="1:36" x14ac:dyDescent="0.25">
      <c r="A526">
        <v>1.27E-4</v>
      </c>
      <c r="B526">
        <v>7.1561200000000005E-2</v>
      </c>
      <c r="D526">
        <v>292.14999999999998</v>
      </c>
      <c r="E526">
        <v>7.1561200000000005E-2</v>
      </c>
      <c r="G526">
        <v>190</v>
      </c>
      <c r="H526">
        <v>7.1561200000000005E-2</v>
      </c>
      <c r="J526">
        <v>2.8706499999999999E-2</v>
      </c>
      <c r="K526">
        <v>7.1561200000000005E-2</v>
      </c>
      <c r="M526">
        <v>4.2912199999999998E-2</v>
      </c>
      <c r="N526">
        <v>7.1561200000000005E-2</v>
      </c>
      <c r="P526">
        <v>1.3424000000000001E-28</v>
      </c>
      <c r="Q526">
        <v>7.1561200000000005E-2</v>
      </c>
      <c r="S526">
        <v>0.1421558</v>
      </c>
      <c r="T526">
        <v>7.1561200000000005E-2</v>
      </c>
      <c r="V526">
        <v>4.6068999999999999E-2</v>
      </c>
      <c r="W526">
        <v>7.1561200000000005E-2</v>
      </c>
      <c r="X526">
        <f t="shared" si="8"/>
        <v>-267.24</v>
      </c>
      <c r="Y526">
        <v>267.24</v>
      </c>
      <c r="Z526">
        <v>7.1561200000000005E-2</v>
      </c>
      <c r="AC526">
        <v>2.6724000000000001E-2</v>
      </c>
      <c r="AD526">
        <v>7.1561200000000005E-2</v>
      </c>
      <c r="AH526">
        <v>1.2080585084119999E-3</v>
      </c>
      <c r="AI526">
        <v>-1.298923637646585E-26</v>
      </c>
      <c r="AJ526">
        <v>7.1561200000000002E-4</v>
      </c>
    </row>
    <row r="527" spans="1:36" x14ac:dyDescent="0.25">
      <c r="A527">
        <v>1.27E-4</v>
      </c>
      <c r="B527">
        <v>6.34599E-2</v>
      </c>
      <c r="D527">
        <v>292.14999999999998</v>
      </c>
      <c r="E527">
        <v>6.34599E-2</v>
      </c>
      <c r="G527">
        <v>190</v>
      </c>
      <c r="H527">
        <v>6.34599E-2</v>
      </c>
      <c r="J527">
        <v>2.6713899999999999E-2</v>
      </c>
      <c r="K527">
        <v>6.34599E-2</v>
      </c>
      <c r="M527">
        <v>4.2912199999999998E-2</v>
      </c>
      <c r="N527">
        <v>6.34599E-2</v>
      </c>
      <c r="P527">
        <v>1.3424000000000001E-28</v>
      </c>
      <c r="Q527">
        <v>6.34599E-2</v>
      </c>
      <c r="S527">
        <v>0.1421558</v>
      </c>
      <c r="T527">
        <v>6.34599E-2</v>
      </c>
      <c r="V527">
        <v>4.6068999999999999E-2</v>
      </c>
      <c r="W527">
        <v>6.34599E-2</v>
      </c>
      <c r="X527">
        <f t="shared" si="8"/>
        <v>-267.24</v>
      </c>
      <c r="Y527">
        <v>267.24</v>
      </c>
      <c r="Z527">
        <v>6.34599E-2</v>
      </c>
      <c r="AC527">
        <v>2.6724000000000001E-2</v>
      </c>
      <c r="AD527">
        <v>6.34599E-2</v>
      </c>
      <c r="AH527">
        <v>1.2070754623881401E-3</v>
      </c>
      <c r="AI527">
        <v>-1.2398954136033004E-26</v>
      </c>
      <c r="AJ527">
        <v>6.3459900000000001E-4</v>
      </c>
    </row>
    <row r="528" spans="1:36" x14ac:dyDescent="0.25">
      <c r="A528">
        <v>1.27E-4</v>
      </c>
      <c r="B528">
        <v>5.7721500000000002E-2</v>
      </c>
      <c r="D528">
        <v>292.14999999999998</v>
      </c>
      <c r="E528">
        <v>5.7721500000000002E-2</v>
      </c>
      <c r="G528">
        <v>190</v>
      </c>
      <c r="H528">
        <v>5.7721500000000002E-2</v>
      </c>
      <c r="J528">
        <v>2.4721400000000001E-2</v>
      </c>
      <c r="K528">
        <v>5.7721500000000002E-2</v>
      </c>
      <c r="M528">
        <v>4.2912199999999998E-2</v>
      </c>
      <c r="N528">
        <v>5.7721500000000002E-2</v>
      </c>
      <c r="P528">
        <v>1.3424000000000001E-28</v>
      </c>
      <c r="Q528">
        <v>5.7721500000000002E-2</v>
      </c>
      <c r="S528">
        <v>0.1421558</v>
      </c>
      <c r="T528">
        <v>5.7721500000000002E-2</v>
      </c>
      <c r="V528">
        <v>4.6068999999999999E-2</v>
      </c>
      <c r="W528">
        <v>5.7721500000000002E-2</v>
      </c>
      <c r="X528">
        <f t="shared" si="8"/>
        <v>-267.24</v>
      </c>
      <c r="Y528">
        <v>267.24</v>
      </c>
      <c r="Z528">
        <v>5.7721500000000002E-2</v>
      </c>
      <c r="AC528">
        <v>2.6724000000000001E-2</v>
      </c>
      <c r="AD528">
        <v>5.7721500000000002E-2</v>
      </c>
      <c r="AH528">
        <v>1.2060991071677E-3</v>
      </c>
      <c r="AI528">
        <v>-1.1792913854983402E-26</v>
      </c>
      <c r="AJ528">
        <v>5.7721499999999995E-4</v>
      </c>
    </row>
    <row r="529" spans="1:36" x14ac:dyDescent="0.25">
      <c r="A529">
        <v>1.27E-4</v>
      </c>
      <c r="B529">
        <v>4.0168799999999998E-2</v>
      </c>
      <c r="D529">
        <v>292.14999999999998</v>
      </c>
      <c r="E529">
        <v>4.0168799999999998E-2</v>
      </c>
      <c r="G529">
        <v>190</v>
      </c>
      <c r="H529">
        <v>4.0168799999999998E-2</v>
      </c>
      <c r="J529">
        <v>1.95373E-2</v>
      </c>
      <c r="K529">
        <v>4.0168799999999998E-2</v>
      </c>
      <c r="M529">
        <v>4.2912199999999998E-2</v>
      </c>
      <c r="N529">
        <v>4.0168799999999998E-2</v>
      </c>
      <c r="P529">
        <v>1.3424000000000001E-28</v>
      </c>
      <c r="Q529">
        <v>4.0168799999999998E-2</v>
      </c>
      <c r="S529">
        <v>0.1421558</v>
      </c>
      <c r="T529">
        <v>4.0168799999999998E-2</v>
      </c>
      <c r="V529">
        <v>4.6068999999999999E-2</v>
      </c>
      <c r="W529">
        <v>4.0168799999999998E-2</v>
      </c>
      <c r="X529">
        <f t="shared" si="8"/>
        <v>-267.24</v>
      </c>
      <c r="Y529">
        <v>267.24</v>
      </c>
      <c r="Z529">
        <v>4.0168799999999998E-2</v>
      </c>
      <c r="AC529">
        <v>2.6724000000000001E-2</v>
      </c>
      <c r="AD529">
        <v>4.0168799999999998E-2</v>
      </c>
      <c r="AH529">
        <v>1.2035873155809001E-3</v>
      </c>
      <c r="AI529">
        <v>-1.012845773654856E-26</v>
      </c>
      <c r="AJ529">
        <v>4.0168799999999998E-4</v>
      </c>
    </row>
    <row r="530" spans="1:36" x14ac:dyDescent="0.25">
      <c r="A530">
        <v>1.27E-4</v>
      </c>
      <c r="B530">
        <v>3.4092799999999999E-2</v>
      </c>
      <c r="D530">
        <v>292.14999999999998</v>
      </c>
      <c r="E530">
        <v>3.4092799999999999E-2</v>
      </c>
      <c r="G530">
        <v>190</v>
      </c>
      <c r="H530">
        <v>3.4092799999999999E-2</v>
      </c>
      <c r="J530">
        <v>1.7527899999999999E-2</v>
      </c>
      <c r="K530">
        <v>3.4092799999999999E-2</v>
      </c>
      <c r="M530">
        <v>4.2912199999999998E-2</v>
      </c>
      <c r="N530">
        <v>3.4092799999999999E-2</v>
      </c>
      <c r="P530">
        <v>1.3424000000000001E-28</v>
      </c>
      <c r="Q530">
        <v>3.4092799999999999E-2</v>
      </c>
      <c r="S530">
        <v>0.1421558</v>
      </c>
      <c r="T530">
        <v>3.4092799999999999E-2</v>
      </c>
      <c r="V530">
        <v>4.6068999999999999E-2</v>
      </c>
      <c r="W530">
        <v>3.4092799999999999E-2</v>
      </c>
      <c r="X530">
        <f t="shared" si="8"/>
        <v>-267.24</v>
      </c>
      <c r="Y530">
        <v>267.24</v>
      </c>
      <c r="Z530">
        <v>3.4092799999999999E-2</v>
      </c>
      <c r="AC530">
        <v>2.6724000000000001E-2</v>
      </c>
      <c r="AD530">
        <v>3.4092799999999999E-2</v>
      </c>
      <c r="AH530">
        <v>1.20262378468922E-3</v>
      </c>
      <c r="AI530">
        <v>-9.4421471327759243E-27</v>
      </c>
      <c r="AJ530">
        <v>3.40928E-4</v>
      </c>
    </row>
    <row r="531" spans="1:36" x14ac:dyDescent="0.25">
      <c r="A531">
        <v>1.27E-4</v>
      </c>
      <c r="B531">
        <v>2.8354399999999998E-2</v>
      </c>
      <c r="D531">
        <v>292.14999999999998</v>
      </c>
      <c r="E531">
        <v>2.8354399999999998E-2</v>
      </c>
      <c r="G531">
        <v>190</v>
      </c>
      <c r="H531">
        <v>2.8354399999999998E-2</v>
      </c>
      <c r="J531">
        <v>1.61263E-2</v>
      </c>
      <c r="K531">
        <v>2.8354399999999998E-2</v>
      </c>
      <c r="M531">
        <v>4.2912199999999998E-2</v>
      </c>
      <c r="N531">
        <v>2.8354399999999998E-2</v>
      </c>
      <c r="P531">
        <v>1.3424000000000001E-28</v>
      </c>
      <c r="Q531">
        <v>2.8354399999999998E-2</v>
      </c>
      <c r="S531">
        <v>0.1421558</v>
      </c>
      <c r="T531">
        <v>2.8354399999999998E-2</v>
      </c>
      <c r="V531">
        <v>4.6068999999999999E-2</v>
      </c>
      <c r="W531">
        <v>2.8354399999999998E-2</v>
      </c>
      <c r="X531">
        <f t="shared" si="8"/>
        <v>-267.24</v>
      </c>
      <c r="Y531">
        <v>267.24</v>
      </c>
      <c r="Z531">
        <v>2.8354399999999998E-2</v>
      </c>
      <c r="AC531">
        <v>2.6724000000000001E-2</v>
      </c>
      <c r="AD531">
        <v>2.8354399999999998E-2</v>
      </c>
      <c r="AH531">
        <v>1.2019547182339999E-3</v>
      </c>
      <c r="AI531">
        <v>-8.9468590974939598E-27</v>
      </c>
      <c r="AJ531">
        <v>2.8354399999999999E-4</v>
      </c>
    </row>
    <row r="532" spans="1:36" x14ac:dyDescent="0.25">
      <c r="A532">
        <v>1.27E-4</v>
      </c>
      <c r="B532">
        <v>2.4641399999999997E-2</v>
      </c>
      <c r="D532">
        <v>292.14999999999998</v>
      </c>
      <c r="E532">
        <v>2.4641399999999997E-2</v>
      </c>
      <c r="G532">
        <v>190</v>
      </c>
      <c r="H532">
        <v>2.4641399999999997E-2</v>
      </c>
      <c r="J532">
        <v>1.5687300000000001E-2</v>
      </c>
      <c r="K532">
        <v>2.4641399999999997E-2</v>
      </c>
      <c r="M532">
        <v>4.2912199999999998E-2</v>
      </c>
      <c r="N532">
        <v>2.4641399999999997E-2</v>
      </c>
      <c r="P532">
        <v>1.3424000000000001E-28</v>
      </c>
      <c r="Q532">
        <v>2.4641399999999997E-2</v>
      </c>
      <c r="S532">
        <v>0.1421558</v>
      </c>
      <c r="T532">
        <v>2.4641399999999997E-2</v>
      </c>
      <c r="V532">
        <v>4.6068999999999999E-2</v>
      </c>
      <c r="W532">
        <v>2.4641399999999997E-2</v>
      </c>
      <c r="X532">
        <f t="shared" si="8"/>
        <v>-267.24</v>
      </c>
      <c r="Y532">
        <v>267.24</v>
      </c>
      <c r="Z532">
        <v>2.4641399999999997E-2</v>
      </c>
      <c r="AC532">
        <v>2.6724000000000001E-2</v>
      </c>
      <c r="AD532">
        <v>2.4641399999999997E-2</v>
      </c>
      <c r="AH532">
        <v>1.2017456442237301E-3</v>
      </c>
      <c r="AI532">
        <v>-8.7886324927240945E-27</v>
      </c>
      <c r="AJ532">
        <v>2.4641399999999998E-4</v>
      </c>
    </row>
    <row r="533" spans="1:36" x14ac:dyDescent="0.25">
      <c r="A533">
        <v>1.27E-4</v>
      </c>
      <c r="B533">
        <v>2.3628699999999999E-2</v>
      </c>
      <c r="D533">
        <v>292.14999999999998</v>
      </c>
      <c r="E533">
        <v>2.3628699999999999E-2</v>
      </c>
      <c r="G533">
        <v>190</v>
      </c>
      <c r="H533">
        <v>2.3628699999999999E-2</v>
      </c>
      <c r="J533">
        <v>1.51976E-2</v>
      </c>
      <c r="K533">
        <v>2.3628699999999999E-2</v>
      </c>
      <c r="M533">
        <v>4.2912199999999998E-2</v>
      </c>
      <c r="N533">
        <v>2.3628699999999999E-2</v>
      </c>
      <c r="P533">
        <v>1.3424000000000001E-28</v>
      </c>
      <c r="Q533">
        <v>2.3628699999999999E-2</v>
      </c>
      <c r="S533">
        <v>0.1421558</v>
      </c>
      <c r="T533">
        <v>2.3628699999999999E-2</v>
      </c>
      <c r="V533">
        <v>4.6068999999999999E-2</v>
      </c>
      <c r="W533">
        <v>2.3628699999999999E-2</v>
      </c>
      <c r="X533">
        <f t="shared" si="8"/>
        <v>-267.24</v>
      </c>
      <c r="Y533">
        <v>267.24</v>
      </c>
      <c r="Z533">
        <v>2.3628699999999999E-2</v>
      </c>
      <c r="AC533">
        <v>2.6724000000000001E-2</v>
      </c>
      <c r="AD533">
        <v>2.3628699999999999E-2</v>
      </c>
      <c r="AH533">
        <v>1.20151269027096E-3</v>
      </c>
      <c r="AI533">
        <v>-8.6102732768893233E-27</v>
      </c>
      <c r="AJ533">
        <v>2.3628700000000001E-4</v>
      </c>
    </row>
    <row r="534" spans="1:36" x14ac:dyDescent="0.25">
      <c r="A534">
        <v>1.27E-4</v>
      </c>
      <c r="B534">
        <v>2.1940899999999999E-2</v>
      </c>
      <c r="D534">
        <v>292.14999999999998</v>
      </c>
      <c r="E534">
        <v>2.1940899999999999E-2</v>
      </c>
      <c r="G534">
        <v>190</v>
      </c>
      <c r="H534">
        <v>2.1940899999999999E-2</v>
      </c>
      <c r="J534">
        <v>1.3694700000000001E-2</v>
      </c>
      <c r="K534">
        <v>2.1940899999999999E-2</v>
      </c>
      <c r="M534">
        <v>4.2912199999999998E-2</v>
      </c>
      <c r="N534">
        <v>2.1940899999999999E-2</v>
      </c>
      <c r="P534">
        <v>1.3424000000000001E-28</v>
      </c>
      <c r="Q534">
        <v>2.1940899999999999E-2</v>
      </c>
      <c r="S534">
        <v>0.1421558</v>
      </c>
      <c r="T534">
        <v>2.1940899999999999E-2</v>
      </c>
      <c r="V534">
        <v>4.6068999999999999E-2</v>
      </c>
      <c r="W534">
        <v>2.1940899999999999E-2</v>
      </c>
      <c r="X534">
        <f t="shared" si="8"/>
        <v>-267.24</v>
      </c>
      <c r="Y534">
        <v>267.24</v>
      </c>
      <c r="Z534">
        <v>2.1940899999999999E-2</v>
      </c>
      <c r="AC534">
        <v>2.6724000000000001E-2</v>
      </c>
      <c r="AD534">
        <v>2.1940899999999999E-2</v>
      </c>
      <c r="AH534">
        <v>1.20079944653344E-3</v>
      </c>
      <c r="AI534">
        <v>-8.0497167301482888E-27</v>
      </c>
      <c r="AJ534">
        <v>2.19409E-4</v>
      </c>
    </row>
    <row r="535" spans="1:36" x14ac:dyDescent="0.25">
      <c r="A535">
        <v>1.27E-4</v>
      </c>
      <c r="B535">
        <v>1.9578100000000001E-2</v>
      </c>
      <c r="D535">
        <v>292.14999999999998</v>
      </c>
      <c r="E535">
        <v>1.9578100000000001E-2</v>
      </c>
      <c r="G535">
        <v>190</v>
      </c>
      <c r="H535">
        <v>1.9578100000000001E-2</v>
      </c>
      <c r="J535">
        <v>1.3103699999999999E-2</v>
      </c>
      <c r="K535">
        <v>1.9578100000000001E-2</v>
      </c>
      <c r="M535">
        <v>4.2912199999999998E-2</v>
      </c>
      <c r="N535">
        <v>1.9578100000000001E-2</v>
      </c>
      <c r="P535">
        <v>1.3424000000000001E-28</v>
      </c>
      <c r="Q535">
        <v>1.9578100000000001E-2</v>
      </c>
      <c r="S535">
        <v>0.1421558</v>
      </c>
      <c r="T535">
        <v>1.9578100000000001E-2</v>
      </c>
      <c r="V535">
        <v>4.6068999999999999E-2</v>
      </c>
      <c r="W535">
        <v>1.9578100000000001E-2</v>
      </c>
      <c r="X535">
        <f t="shared" si="8"/>
        <v>-267.24</v>
      </c>
      <c r="Y535">
        <v>267.24</v>
      </c>
      <c r="Z535">
        <v>1.9578100000000001E-2</v>
      </c>
      <c r="AC535">
        <v>2.6724000000000001E-2</v>
      </c>
      <c r="AD535">
        <v>1.9578100000000001E-2</v>
      </c>
      <c r="AH535">
        <v>1.20051964823581E-3</v>
      </c>
      <c r="AI535">
        <v>-7.8233826940387944E-27</v>
      </c>
      <c r="AJ535">
        <v>1.9578099999999999E-4</v>
      </c>
    </row>
    <row r="536" spans="1:36" x14ac:dyDescent="0.25">
      <c r="A536">
        <v>1.27E-4</v>
      </c>
      <c r="B536">
        <v>1.7890300000000001E-2</v>
      </c>
      <c r="D536">
        <v>292.14999999999998</v>
      </c>
      <c r="E536">
        <v>1.7890300000000001E-2</v>
      </c>
      <c r="G536">
        <v>190</v>
      </c>
      <c r="H536">
        <v>1.7890300000000001E-2</v>
      </c>
      <c r="J536">
        <v>1.25296E-2</v>
      </c>
      <c r="K536">
        <v>1.7890300000000001E-2</v>
      </c>
      <c r="M536">
        <v>4.2912199999999998E-2</v>
      </c>
      <c r="N536">
        <v>1.7890300000000001E-2</v>
      </c>
      <c r="P536">
        <v>1.3424000000000001E-28</v>
      </c>
      <c r="Q536">
        <v>1.7890300000000001E-2</v>
      </c>
      <c r="S536">
        <v>0.1421558</v>
      </c>
      <c r="T536">
        <v>1.7890300000000001E-2</v>
      </c>
      <c r="V536">
        <v>4.6068999999999999E-2</v>
      </c>
      <c r="W536">
        <v>1.7890300000000001E-2</v>
      </c>
      <c r="X536">
        <f t="shared" si="8"/>
        <v>-267.24</v>
      </c>
      <c r="Y536">
        <v>267.24</v>
      </c>
      <c r="Z536">
        <v>1.7890300000000001E-2</v>
      </c>
      <c r="AC536">
        <v>2.6724000000000001E-2</v>
      </c>
      <c r="AD536">
        <v>1.7890300000000001E-2</v>
      </c>
      <c r="AH536">
        <v>1.20024820387042E-3</v>
      </c>
      <c r="AI536">
        <v>-7.6000385611472302E-27</v>
      </c>
      <c r="AJ536">
        <v>1.78903E-4</v>
      </c>
    </row>
    <row r="537" spans="1:36" x14ac:dyDescent="0.25">
      <c r="A537">
        <v>1.27E-4</v>
      </c>
      <c r="B537">
        <v>1.8227799999999999E-2</v>
      </c>
      <c r="D537">
        <v>292.14999999999998</v>
      </c>
      <c r="E537">
        <v>1.8227799999999999E-2</v>
      </c>
      <c r="G537">
        <v>190</v>
      </c>
      <c r="H537">
        <v>1.8227799999999999E-2</v>
      </c>
      <c r="J537">
        <v>1.19554E-2</v>
      </c>
      <c r="K537">
        <v>1.8227799999999999E-2</v>
      </c>
      <c r="M537">
        <v>4.2912199999999998E-2</v>
      </c>
      <c r="N537">
        <v>1.8227799999999999E-2</v>
      </c>
      <c r="P537">
        <v>1.3424000000000001E-28</v>
      </c>
      <c r="Q537">
        <v>1.8227799999999999E-2</v>
      </c>
      <c r="S537">
        <v>0.1421558</v>
      </c>
      <c r="T537">
        <v>1.8227799999999999E-2</v>
      </c>
      <c r="V537">
        <v>4.6068999999999999E-2</v>
      </c>
      <c r="W537">
        <v>1.8227799999999999E-2</v>
      </c>
      <c r="X537">
        <f t="shared" si="8"/>
        <v>-267.24</v>
      </c>
      <c r="Y537">
        <v>267.24</v>
      </c>
      <c r="Z537">
        <v>1.8227799999999999E-2</v>
      </c>
      <c r="AC537">
        <v>2.6724000000000001E-2</v>
      </c>
      <c r="AD537">
        <v>1.8227799999999999E-2</v>
      </c>
      <c r="AH537">
        <v>1.19997705163172E-3</v>
      </c>
      <c r="AI537">
        <v>-7.37300603884696E-27</v>
      </c>
      <c r="AJ537">
        <v>1.8227799999999999E-4</v>
      </c>
    </row>
    <row r="538" spans="1:36" x14ac:dyDescent="0.25">
      <c r="A538">
        <v>1.27E-4</v>
      </c>
      <c r="B538">
        <v>1.6202500000000002E-2</v>
      </c>
      <c r="D538">
        <v>292.14999999999998</v>
      </c>
      <c r="E538">
        <v>1.6202500000000002E-2</v>
      </c>
      <c r="G538">
        <v>190</v>
      </c>
      <c r="H538">
        <v>1.6202500000000002E-2</v>
      </c>
      <c r="J538">
        <v>1.14488E-2</v>
      </c>
      <c r="K538">
        <v>1.6202500000000002E-2</v>
      </c>
      <c r="M538">
        <v>4.2912199999999998E-2</v>
      </c>
      <c r="N538">
        <v>1.6202500000000002E-2</v>
      </c>
      <c r="P538">
        <v>1.3424000000000001E-28</v>
      </c>
      <c r="Q538">
        <v>1.6202500000000002E-2</v>
      </c>
      <c r="S538">
        <v>0.1421558</v>
      </c>
      <c r="T538">
        <v>1.6202500000000002E-2</v>
      </c>
      <c r="V538">
        <v>4.6068999999999999E-2</v>
      </c>
      <c r="W538">
        <v>1.6202500000000002E-2</v>
      </c>
      <c r="X538">
        <f t="shared" si="8"/>
        <v>-267.24</v>
      </c>
      <c r="Y538">
        <v>267.24</v>
      </c>
      <c r="Z538">
        <v>1.6202500000000002E-2</v>
      </c>
      <c r="AC538">
        <v>2.6724000000000001E-2</v>
      </c>
      <c r="AD538">
        <v>1.6202500000000002E-2</v>
      </c>
      <c r="AH538">
        <v>1.1997380970212601E-3</v>
      </c>
      <c r="AI538">
        <v>-7.1694808902653379E-27</v>
      </c>
      <c r="AJ538">
        <v>1.6202499999999999E-4</v>
      </c>
    </row>
    <row r="539" spans="1:36" x14ac:dyDescent="0.25">
      <c r="A539">
        <v>1.27E-4</v>
      </c>
      <c r="B539">
        <v>1.18143E-2</v>
      </c>
      <c r="D539">
        <v>292.14999999999998</v>
      </c>
      <c r="E539">
        <v>1.18143E-2</v>
      </c>
      <c r="G539">
        <v>190</v>
      </c>
      <c r="H539">
        <v>1.18143E-2</v>
      </c>
      <c r="J539">
        <v>9.9459600000000002E-3</v>
      </c>
      <c r="K539">
        <v>1.18143E-2</v>
      </c>
      <c r="M539">
        <v>4.2912199999999998E-2</v>
      </c>
      <c r="N539">
        <v>1.18143E-2</v>
      </c>
      <c r="P539">
        <v>1.3424000000000001E-28</v>
      </c>
      <c r="Q539">
        <v>1.18143E-2</v>
      </c>
      <c r="S539">
        <v>0.1421558</v>
      </c>
      <c r="T539">
        <v>1.18143E-2</v>
      </c>
      <c r="V539">
        <v>4.6068999999999999E-2</v>
      </c>
      <c r="W539">
        <v>1.18143E-2</v>
      </c>
      <c r="X539">
        <f t="shared" si="8"/>
        <v>-267.24</v>
      </c>
      <c r="Y539">
        <v>267.24</v>
      </c>
      <c r="Z539">
        <v>1.18143E-2</v>
      </c>
      <c r="AC539">
        <v>2.6724000000000001E-2</v>
      </c>
      <c r="AD539">
        <v>1.18143E-2</v>
      </c>
      <c r="AH539">
        <v>1.19903069284437E-3</v>
      </c>
      <c r="AI539">
        <v>-6.5460299595877996E-27</v>
      </c>
      <c r="AJ539">
        <v>1.18143E-4</v>
      </c>
    </row>
    <row r="540" spans="1:36" x14ac:dyDescent="0.25">
      <c r="A540">
        <v>1.27E-4</v>
      </c>
      <c r="B540">
        <v>1.18143E-2</v>
      </c>
      <c r="D540">
        <v>292.14999999999998</v>
      </c>
      <c r="E540">
        <v>1.18143E-2</v>
      </c>
      <c r="G540">
        <v>190</v>
      </c>
      <c r="H540">
        <v>1.18143E-2</v>
      </c>
      <c r="J540">
        <v>9.6926700000000005E-3</v>
      </c>
      <c r="K540">
        <v>1.18143E-2</v>
      </c>
      <c r="M540">
        <v>4.2912199999999998E-2</v>
      </c>
      <c r="N540">
        <v>1.18143E-2</v>
      </c>
      <c r="P540">
        <v>1.3424000000000001E-28</v>
      </c>
      <c r="Q540">
        <v>1.18143E-2</v>
      </c>
      <c r="S540">
        <v>0.1421558</v>
      </c>
      <c r="T540">
        <v>1.18143E-2</v>
      </c>
      <c r="V540">
        <v>4.6068999999999999E-2</v>
      </c>
      <c r="W540">
        <v>1.18143E-2</v>
      </c>
      <c r="X540">
        <f t="shared" si="8"/>
        <v>-267.24</v>
      </c>
      <c r="Y540">
        <v>267.24</v>
      </c>
      <c r="Z540">
        <v>1.18143E-2</v>
      </c>
      <c r="AC540">
        <v>2.6724000000000001E-2</v>
      </c>
      <c r="AD540">
        <v>1.18143E-2</v>
      </c>
      <c r="AH540">
        <v>1.1989116739203199E-3</v>
      </c>
      <c r="AI540">
        <v>-6.4377642255422057E-27</v>
      </c>
      <c r="AJ540">
        <v>1.18143E-4</v>
      </c>
    </row>
    <row r="541" spans="1:36" x14ac:dyDescent="0.25">
      <c r="A541">
        <v>1.27E-4</v>
      </c>
      <c r="B541">
        <v>1.04641E-2</v>
      </c>
      <c r="D541">
        <v>292.14999999999998</v>
      </c>
      <c r="E541">
        <v>1.04641E-2</v>
      </c>
      <c r="G541">
        <v>190</v>
      </c>
      <c r="H541">
        <v>1.04641E-2</v>
      </c>
      <c r="J541">
        <v>9.4731499999999996E-3</v>
      </c>
      <c r="K541">
        <v>1.04641E-2</v>
      </c>
      <c r="M541">
        <v>4.2912199999999998E-2</v>
      </c>
      <c r="N541">
        <v>1.04641E-2</v>
      </c>
      <c r="P541">
        <v>1.3424000000000001E-28</v>
      </c>
      <c r="Q541">
        <v>1.04641E-2</v>
      </c>
      <c r="S541">
        <v>0.1421558</v>
      </c>
      <c r="T541">
        <v>1.04641E-2</v>
      </c>
      <c r="V541">
        <v>4.6068999999999999E-2</v>
      </c>
      <c r="W541">
        <v>1.04641E-2</v>
      </c>
      <c r="X541">
        <f t="shared" si="8"/>
        <v>-267.24</v>
      </c>
      <c r="Y541">
        <v>267.24</v>
      </c>
      <c r="Z541">
        <v>1.04641E-2</v>
      </c>
      <c r="AC541">
        <v>2.6724000000000001E-2</v>
      </c>
      <c r="AD541">
        <v>1.04641E-2</v>
      </c>
      <c r="AH541">
        <v>1.19880857018563E-3</v>
      </c>
      <c r="AI541">
        <v>-6.343121503141474E-27</v>
      </c>
      <c r="AJ541">
        <v>1.04641E-4</v>
      </c>
    </row>
    <row r="542" spans="1:36" x14ac:dyDescent="0.25">
      <c r="A542">
        <v>1.27E-4</v>
      </c>
      <c r="B542">
        <v>8.101269999999999E-3</v>
      </c>
      <c r="D542">
        <v>292.14999999999998</v>
      </c>
      <c r="E542">
        <v>8.101269999999999E-3</v>
      </c>
      <c r="G542">
        <v>190</v>
      </c>
      <c r="H542">
        <v>8.101269999999999E-3</v>
      </c>
      <c r="J542">
        <v>9.1016499999999993E-3</v>
      </c>
      <c r="K542">
        <v>8.101269999999999E-3</v>
      </c>
      <c r="M542">
        <v>4.2912199999999998E-2</v>
      </c>
      <c r="N542">
        <v>8.101269999999999E-3</v>
      </c>
      <c r="P542">
        <v>1.3424000000000001E-28</v>
      </c>
      <c r="Q542">
        <v>8.101269999999999E-3</v>
      </c>
      <c r="S542">
        <v>0.1421558</v>
      </c>
      <c r="T542">
        <v>8.101269999999999E-3</v>
      </c>
      <c r="V542">
        <v>4.6068999999999999E-2</v>
      </c>
      <c r="W542">
        <v>8.101269999999999E-3</v>
      </c>
      <c r="X542">
        <f t="shared" si="8"/>
        <v>-267.24</v>
      </c>
      <c r="Y542">
        <v>267.24</v>
      </c>
      <c r="Z542">
        <v>8.101269999999999E-3</v>
      </c>
      <c r="AC542">
        <v>2.6724000000000001E-2</v>
      </c>
      <c r="AD542">
        <v>8.101269999999999E-3</v>
      </c>
      <c r="AH542">
        <v>1.19863418269468E-3</v>
      </c>
      <c r="AI542">
        <v>-6.1811681247415134E-27</v>
      </c>
      <c r="AJ542">
        <v>8.1012699999999998E-5</v>
      </c>
    </row>
    <row r="543" spans="1:36" x14ac:dyDescent="0.25">
      <c r="A543">
        <v>1.27E-4</v>
      </c>
      <c r="B543">
        <v>8.101269999999999E-3</v>
      </c>
      <c r="D543">
        <v>292.14999999999998</v>
      </c>
      <c r="E543">
        <v>8.101269999999999E-3</v>
      </c>
      <c r="G543">
        <v>190</v>
      </c>
      <c r="H543">
        <v>8.101269999999999E-3</v>
      </c>
      <c r="J543">
        <v>8.8990200000000005E-3</v>
      </c>
      <c r="K543">
        <v>8.101269999999999E-3</v>
      </c>
      <c r="M543">
        <v>4.2912199999999998E-2</v>
      </c>
      <c r="N543">
        <v>8.101269999999999E-3</v>
      </c>
      <c r="P543">
        <v>1.3424000000000001E-28</v>
      </c>
      <c r="Q543">
        <v>8.101269999999999E-3</v>
      </c>
      <c r="S543">
        <v>0.1421558</v>
      </c>
      <c r="T543">
        <v>8.101269999999999E-3</v>
      </c>
      <c r="V543">
        <v>4.6068999999999999E-2</v>
      </c>
      <c r="W543">
        <v>8.101269999999999E-3</v>
      </c>
      <c r="X543">
        <f t="shared" si="8"/>
        <v>-267.24</v>
      </c>
      <c r="Y543">
        <v>267.24</v>
      </c>
      <c r="Z543">
        <v>8.101269999999999E-3</v>
      </c>
      <c r="AC543">
        <v>2.6724000000000001E-2</v>
      </c>
      <c r="AD543">
        <v>8.101269999999999E-3</v>
      </c>
      <c r="AH543">
        <v>1.19853911643819E-3</v>
      </c>
      <c r="AI543">
        <v>-6.0918487626826536E-27</v>
      </c>
      <c r="AJ543">
        <v>8.1012699999999998E-5</v>
      </c>
    </row>
    <row r="544" spans="1:36" x14ac:dyDescent="0.25">
      <c r="A544">
        <v>1.27E-4</v>
      </c>
      <c r="B544">
        <v>7.0886100000000004E-3</v>
      </c>
      <c r="D544">
        <v>292.14999999999998</v>
      </c>
      <c r="E544">
        <v>7.0886100000000004E-3</v>
      </c>
      <c r="G544">
        <v>190</v>
      </c>
      <c r="H544">
        <v>7.0886100000000004E-3</v>
      </c>
      <c r="J544">
        <v>8.6626099999999994E-3</v>
      </c>
      <c r="K544">
        <v>7.0886100000000004E-3</v>
      </c>
      <c r="M544">
        <v>4.2912199999999998E-2</v>
      </c>
      <c r="N544">
        <v>7.0886100000000004E-3</v>
      </c>
      <c r="P544">
        <v>1.3424000000000001E-28</v>
      </c>
      <c r="Q544">
        <v>7.0886100000000004E-3</v>
      </c>
      <c r="S544">
        <v>0.1421558</v>
      </c>
      <c r="T544">
        <v>7.0886100000000004E-3</v>
      </c>
      <c r="V544">
        <v>4.6068999999999999E-2</v>
      </c>
      <c r="W544">
        <v>7.0886100000000004E-3</v>
      </c>
      <c r="X544">
        <f t="shared" si="8"/>
        <v>-267.24</v>
      </c>
      <c r="Y544">
        <v>267.24</v>
      </c>
      <c r="Z544">
        <v>7.0886100000000004E-3</v>
      </c>
      <c r="AC544">
        <v>2.6724000000000001E-2</v>
      </c>
      <c r="AD544">
        <v>7.0886100000000004E-3</v>
      </c>
      <c r="AH544">
        <v>1.1984282469654601E-3</v>
      </c>
      <c r="AI544">
        <v>-5.9867251012368453E-27</v>
      </c>
      <c r="AJ544">
        <v>7.0886100000000006E-5</v>
      </c>
    </row>
    <row r="545" spans="1:36" x14ac:dyDescent="0.25">
      <c r="A545">
        <v>1.27E-4</v>
      </c>
      <c r="B545">
        <v>7.0886100000000004E-3</v>
      </c>
      <c r="D545">
        <v>292.14999999999998</v>
      </c>
      <c r="E545">
        <v>7.0886100000000004E-3</v>
      </c>
      <c r="G545">
        <v>190</v>
      </c>
      <c r="H545">
        <v>7.0886100000000004E-3</v>
      </c>
      <c r="J545">
        <v>8.4430900000000003E-3</v>
      </c>
      <c r="K545">
        <v>7.0886100000000004E-3</v>
      </c>
      <c r="M545">
        <v>4.2912199999999998E-2</v>
      </c>
      <c r="N545">
        <v>7.0886100000000004E-3</v>
      </c>
      <c r="P545">
        <v>1.3424000000000001E-28</v>
      </c>
      <c r="Q545">
        <v>7.0886100000000004E-3</v>
      </c>
      <c r="S545">
        <v>0.1421558</v>
      </c>
      <c r="T545">
        <v>7.0886100000000004E-3</v>
      </c>
      <c r="V545">
        <v>4.6068999999999999E-2</v>
      </c>
      <c r="W545">
        <v>7.0886100000000004E-3</v>
      </c>
      <c r="X545">
        <f t="shared" si="8"/>
        <v>-267.24</v>
      </c>
      <c r="Y545">
        <v>267.24</v>
      </c>
      <c r="Z545">
        <v>7.0886100000000004E-3</v>
      </c>
      <c r="AC545">
        <v>2.6724000000000001E-2</v>
      </c>
      <c r="AD545">
        <v>7.0886100000000004E-3</v>
      </c>
      <c r="AH545">
        <v>1.1983253413876899E-3</v>
      </c>
      <c r="AI545">
        <v>-5.888200081284158E-27</v>
      </c>
      <c r="AJ545">
        <v>7.0886100000000006E-5</v>
      </c>
    </row>
    <row r="546" spans="1:36" x14ac:dyDescent="0.25">
      <c r="A546">
        <v>1.27E-4</v>
      </c>
      <c r="B546">
        <v>5.7384000000000003E-3</v>
      </c>
      <c r="D546">
        <v>292.14999999999998</v>
      </c>
      <c r="E546">
        <v>5.7384000000000003E-3</v>
      </c>
      <c r="G546">
        <v>190</v>
      </c>
      <c r="H546">
        <v>5.7384000000000003E-3</v>
      </c>
      <c r="J546">
        <v>8.1391399999999996E-3</v>
      </c>
      <c r="K546">
        <v>5.7384000000000003E-3</v>
      </c>
      <c r="M546">
        <v>4.2912199999999998E-2</v>
      </c>
      <c r="N546">
        <v>5.7384000000000003E-3</v>
      </c>
      <c r="P546">
        <v>1.3424000000000001E-28</v>
      </c>
      <c r="Q546">
        <v>5.7384000000000003E-3</v>
      </c>
      <c r="S546">
        <v>0.1421558</v>
      </c>
      <c r="T546">
        <v>5.7384000000000003E-3</v>
      </c>
      <c r="V546">
        <v>4.6068999999999999E-2</v>
      </c>
      <c r="W546">
        <v>5.7384000000000003E-3</v>
      </c>
      <c r="X546">
        <f t="shared" si="8"/>
        <v>-267.24</v>
      </c>
      <c r="Y546">
        <v>267.24</v>
      </c>
      <c r="Z546">
        <v>5.7384000000000003E-3</v>
      </c>
      <c r="AC546">
        <v>2.6724000000000001E-2</v>
      </c>
      <c r="AD546">
        <v>5.7384000000000003E-3</v>
      </c>
      <c r="AH546">
        <v>1.19818292453922E-3</v>
      </c>
      <c r="AI546">
        <v>-5.7502722104917278E-27</v>
      </c>
      <c r="AJ546">
        <v>5.7383999999999998E-5</v>
      </c>
    </row>
    <row r="547" spans="1:36" x14ac:dyDescent="0.25">
      <c r="A547">
        <v>1.27E-4</v>
      </c>
      <c r="B547">
        <v>5.0632899999999998E-3</v>
      </c>
      <c r="D547">
        <v>292.14999999999998</v>
      </c>
      <c r="E547">
        <v>5.0632899999999998E-3</v>
      </c>
      <c r="G547">
        <v>190</v>
      </c>
      <c r="H547">
        <v>5.0632899999999998E-3</v>
      </c>
      <c r="J547">
        <v>7.3961499999999998E-3</v>
      </c>
      <c r="K547">
        <v>5.0632899999999998E-3</v>
      </c>
      <c r="M547">
        <v>4.2912199999999998E-2</v>
      </c>
      <c r="N547">
        <v>5.0632899999999998E-3</v>
      </c>
      <c r="P547">
        <v>1.3424000000000001E-28</v>
      </c>
      <c r="Q547">
        <v>5.0632899999999998E-3</v>
      </c>
      <c r="S547">
        <v>0.1421558</v>
      </c>
      <c r="T547">
        <v>5.0632899999999998E-3</v>
      </c>
      <c r="V547">
        <v>4.6068999999999999E-2</v>
      </c>
      <c r="W547">
        <v>5.0632899999999998E-3</v>
      </c>
      <c r="X547">
        <f t="shared" si="8"/>
        <v>-267.24</v>
      </c>
      <c r="Y547">
        <v>267.24</v>
      </c>
      <c r="Z547">
        <v>5.0632899999999998E-3</v>
      </c>
      <c r="AC547">
        <v>2.6724000000000001E-2</v>
      </c>
      <c r="AD547">
        <v>5.0632899999999998E-3</v>
      </c>
      <c r="AH547">
        <v>1.19783511636564E-3</v>
      </c>
      <c r="AI547">
        <v>-5.4051977028388996E-27</v>
      </c>
      <c r="AJ547">
        <v>5.0632900000000001E-5</v>
      </c>
    </row>
    <row r="548" spans="1:36" x14ac:dyDescent="0.25">
      <c r="A548">
        <v>1.27E-4</v>
      </c>
      <c r="B548">
        <v>4.0506300000000004E-3</v>
      </c>
      <c r="D548">
        <v>292.14999999999998</v>
      </c>
      <c r="E548">
        <v>4.0506300000000004E-3</v>
      </c>
      <c r="G548">
        <v>190</v>
      </c>
      <c r="H548">
        <v>4.0506300000000004E-3</v>
      </c>
      <c r="J548">
        <v>7.14286E-3</v>
      </c>
      <c r="K548">
        <v>4.0506300000000004E-3</v>
      </c>
      <c r="M548">
        <v>4.2912199999999998E-2</v>
      </c>
      <c r="N548">
        <v>4.0506300000000004E-3</v>
      </c>
      <c r="P548">
        <v>1.3424000000000001E-28</v>
      </c>
      <c r="Q548">
        <v>4.0506300000000004E-3</v>
      </c>
      <c r="S548">
        <v>0.1421558</v>
      </c>
      <c r="T548">
        <v>4.0506300000000004E-3</v>
      </c>
      <c r="V548">
        <v>4.6068999999999999E-2</v>
      </c>
      <c r="W548">
        <v>4.0506300000000004E-3</v>
      </c>
      <c r="X548">
        <f t="shared" si="8"/>
        <v>-267.24</v>
      </c>
      <c r="Y548">
        <v>267.24</v>
      </c>
      <c r="Z548">
        <v>4.0506300000000004E-3</v>
      </c>
      <c r="AC548">
        <v>2.6724000000000001E-2</v>
      </c>
      <c r="AD548">
        <v>4.0506300000000004E-3</v>
      </c>
      <c r="AH548">
        <v>1.1977166485526601E-3</v>
      </c>
      <c r="AI548">
        <v>-5.2847899319544161E-27</v>
      </c>
      <c r="AJ548">
        <v>4.0506300000000002E-5</v>
      </c>
    </row>
    <row r="549" spans="1:36" x14ac:dyDescent="0.25">
      <c r="A549">
        <v>1.27E-4</v>
      </c>
      <c r="B549">
        <v>4.3881899999999993E-3</v>
      </c>
      <c r="D549">
        <v>292.14999999999998</v>
      </c>
      <c r="E549">
        <v>4.3881899999999993E-3</v>
      </c>
      <c r="G549">
        <v>190</v>
      </c>
      <c r="H549">
        <v>4.3881899999999993E-3</v>
      </c>
      <c r="J549">
        <v>6.7375899999999999E-3</v>
      </c>
      <c r="K549">
        <v>4.3881899999999993E-3</v>
      </c>
      <c r="M549">
        <v>4.2912199999999998E-2</v>
      </c>
      <c r="N549">
        <v>4.3881899999999993E-3</v>
      </c>
      <c r="P549">
        <v>1.3424000000000001E-28</v>
      </c>
      <c r="Q549">
        <v>4.3881899999999993E-3</v>
      </c>
      <c r="S549">
        <v>0.1421558</v>
      </c>
      <c r="T549">
        <v>4.3881899999999993E-3</v>
      </c>
      <c r="V549">
        <v>4.6068999999999999E-2</v>
      </c>
      <c r="W549">
        <v>4.3881899999999993E-3</v>
      </c>
      <c r="X549">
        <f t="shared" si="8"/>
        <v>-267.24</v>
      </c>
      <c r="Y549">
        <v>267.24</v>
      </c>
      <c r="Z549">
        <v>4.3881899999999993E-3</v>
      </c>
      <c r="AC549">
        <v>2.6724000000000001E-2</v>
      </c>
      <c r="AD549">
        <v>4.3881899999999993E-3</v>
      </c>
      <c r="AH549">
        <v>1.1975272025947399E-3</v>
      </c>
      <c r="AI549">
        <v>-5.0889431862981615E-27</v>
      </c>
      <c r="AJ549">
        <v>4.3881899999999997E-5</v>
      </c>
    </row>
    <row r="550" spans="1:36" x14ac:dyDescent="0.25">
      <c r="A550">
        <v>1.27E-4</v>
      </c>
      <c r="B550">
        <v>4.0506300000000004E-3</v>
      </c>
      <c r="D550">
        <v>292.14999999999998</v>
      </c>
      <c r="E550">
        <v>4.0506300000000004E-3</v>
      </c>
      <c r="G550">
        <v>190</v>
      </c>
      <c r="H550">
        <v>4.0506300000000004E-3</v>
      </c>
      <c r="J550">
        <v>6.3154300000000003E-3</v>
      </c>
      <c r="K550">
        <v>4.0506300000000004E-3</v>
      </c>
      <c r="M550">
        <v>4.2912199999999998E-2</v>
      </c>
      <c r="N550">
        <v>4.0506300000000004E-3</v>
      </c>
      <c r="P550">
        <v>1.3424000000000001E-28</v>
      </c>
      <c r="Q550">
        <v>4.0506300000000004E-3</v>
      </c>
      <c r="S550">
        <v>0.1421558</v>
      </c>
      <c r="T550">
        <v>4.0506300000000004E-3</v>
      </c>
      <c r="V550">
        <v>4.6068999999999999E-2</v>
      </c>
      <c r="W550">
        <v>4.0506300000000004E-3</v>
      </c>
      <c r="X550">
        <f t="shared" si="8"/>
        <v>-267.24</v>
      </c>
      <c r="Y550">
        <v>267.24</v>
      </c>
      <c r="Z550">
        <v>4.0506300000000004E-3</v>
      </c>
      <c r="AC550">
        <v>2.6724000000000001E-2</v>
      </c>
      <c r="AD550">
        <v>4.0506300000000004E-3</v>
      </c>
      <c r="AH550">
        <v>1.1973299964258199E-3</v>
      </c>
      <c r="AI550">
        <v>-4.8804501736928549E-27</v>
      </c>
      <c r="AJ550">
        <v>4.0506300000000002E-5</v>
      </c>
    </row>
    <row r="551" spans="1:36" x14ac:dyDescent="0.25">
      <c r="A551">
        <v>1.27E-4</v>
      </c>
      <c r="B551">
        <v>0.14616000000000001</v>
      </c>
      <c r="D551">
        <v>292.14999999999998</v>
      </c>
      <c r="E551">
        <v>0.14616000000000001</v>
      </c>
      <c r="G551">
        <v>190</v>
      </c>
      <c r="H551">
        <v>0.14616000000000001</v>
      </c>
      <c r="J551">
        <v>3.6980699999999998E-2</v>
      </c>
      <c r="K551">
        <v>0.14616000000000001</v>
      </c>
      <c r="M551">
        <v>5.0348999999999998E-2</v>
      </c>
      <c r="N551">
        <v>0.14616000000000001</v>
      </c>
      <c r="P551">
        <v>1.3424000000000001E-28</v>
      </c>
      <c r="Q551">
        <v>0.14616000000000001</v>
      </c>
      <c r="S551">
        <v>0.1421558</v>
      </c>
      <c r="T551">
        <v>0.14616000000000001</v>
      </c>
      <c r="V551">
        <v>4.6068999999999999E-2</v>
      </c>
      <c r="W551">
        <v>0.14616000000000001</v>
      </c>
      <c r="X551">
        <f t="shared" si="8"/>
        <v>-267.24</v>
      </c>
      <c r="Y551">
        <v>267.24</v>
      </c>
      <c r="Z551">
        <v>0.14616000000000001</v>
      </c>
      <c r="AC551">
        <v>2.6724000000000001E-2</v>
      </c>
      <c r="AD551">
        <v>0.14616000000000001</v>
      </c>
      <c r="AH551">
        <v>1.21071557599549E-3</v>
      </c>
      <c r="AI551">
        <v>-2.3672863234924338E-26</v>
      </c>
      <c r="AJ551">
        <v>1.4616E-3</v>
      </c>
    </row>
    <row r="552" spans="1:36" x14ac:dyDescent="0.25">
      <c r="A552">
        <v>1.27E-4</v>
      </c>
      <c r="B552">
        <v>0.12759499999999999</v>
      </c>
      <c r="D552">
        <v>292.14999999999998</v>
      </c>
      <c r="E552">
        <v>0.12759499999999999</v>
      </c>
      <c r="G552">
        <v>190</v>
      </c>
      <c r="H552">
        <v>0.12759499999999999</v>
      </c>
      <c r="J552">
        <v>3.2674799999999997E-2</v>
      </c>
      <c r="K552">
        <v>0.12759499999999999</v>
      </c>
      <c r="M552">
        <v>5.0348999999999998E-2</v>
      </c>
      <c r="N552">
        <v>0.12759499999999999</v>
      </c>
      <c r="P552">
        <v>1.3424000000000001E-28</v>
      </c>
      <c r="Q552">
        <v>0.12759499999999999</v>
      </c>
      <c r="S552">
        <v>0.1421558</v>
      </c>
      <c r="T552">
        <v>0.12759499999999999</v>
      </c>
      <c r="V552">
        <v>4.6068999999999999E-2</v>
      </c>
      <c r="W552">
        <v>0.12759499999999999</v>
      </c>
      <c r="X552">
        <f t="shared" si="8"/>
        <v>-267.24</v>
      </c>
      <c r="Y552">
        <v>267.24</v>
      </c>
      <c r="Z552">
        <v>0.12759499999999999</v>
      </c>
      <c r="AC552">
        <v>2.6724000000000001E-2</v>
      </c>
      <c r="AD552">
        <v>0.12759499999999999</v>
      </c>
      <c r="AH552">
        <v>1.20817219458404E-3</v>
      </c>
      <c r="AI552">
        <v>-2.1852117822841483E-26</v>
      </c>
      <c r="AJ552">
        <v>1.2759500000000001E-3</v>
      </c>
    </row>
    <row r="553" spans="1:36" x14ac:dyDescent="0.25">
      <c r="A553">
        <v>1.27E-4</v>
      </c>
      <c r="B553">
        <v>9.7215200000000002E-2</v>
      </c>
      <c r="D553">
        <v>292.14999999999998</v>
      </c>
      <c r="E553">
        <v>9.7215200000000002E-2</v>
      </c>
      <c r="G553">
        <v>190</v>
      </c>
      <c r="H553">
        <v>9.7215200000000002E-2</v>
      </c>
      <c r="J553">
        <v>2.4721400000000001E-2</v>
      </c>
      <c r="K553">
        <v>9.7215200000000002E-2</v>
      </c>
      <c r="M553">
        <v>5.0348999999999998E-2</v>
      </c>
      <c r="N553">
        <v>9.7215200000000002E-2</v>
      </c>
      <c r="P553">
        <v>1.3424000000000001E-28</v>
      </c>
      <c r="Q553">
        <v>9.7215200000000002E-2</v>
      </c>
      <c r="S553">
        <v>0.1421558</v>
      </c>
      <c r="T553">
        <v>9.7215200000000002E-2</v>
      </c>
      <c r="V553">
        <v>4.6068999999999999E-2</v>
      </c>
      <c r="W553">
        <v>9.7215200000000002E-2</v>
      </c>
      <c r="X553">
        <f t="shared" si="8"/>
        <v>-267.24</v>
      </c>
      <c r="Y553">
        <v>267.24</v>
      </c>
      <c r="Z553">
        <v>9.7215200000000002E-2</v>
      </c>
      <c r="AC553">
        <v>2.6724000000000001E-2</v>
      </c>
      <c r="AD553">
        <v>9.7215200000000002E-2</v>
      </c>
      <c r="AH553">
        <v>1.2035899452868899E-3</v>
      </c>
      <c r="AI553">
        <v>-1.8246375303176232E-26</v>
      </c>
      <c r="AJ553">
        <v>9.72152E-4</v>
      </c>
    </row>
    <row r="554" spans="1:36" x14ac:dyDescent="0.25">
      <c r="A554">
        <v>1.27E-4</v>
      </c>
      <c r="B554">
        <v>8.5063299999999994E-2</v>
      </c>
      <c r="D554">
        <v>292.14999999999998</v>
      </c>
      <c r="E554">
        <v>8.5063299999999994E-2</v>
      </c>
      <c r="G554">
        <v>190</v>
      </c>
      <c r="H554">
        <v>8.5063299999999994E-2</v>
      </c>
      <c r="J554">
        <v>2.2576800000000001E-2</v>
      </c>
      <c r="K554">
        <v>8.5063299999999994E-2</v>
      </c>
      <c r="M554">
        <v>5.0348999999999998E-2</v>
      </c>
      <c r="N554">
        <v>8.5063299999999994E-2</v>
      </c>
      <c r="P554">
        <v>1.3424000000000001E-28</v>
      </c>
      <c r="Q554">
        <v>8.5063299999999994E-2</v>
      </c>
      <c r="S554">
        <v>0.1421558</v>
      </c>
      <c r="T554">
        <v>8.5063299999999994E-2</v>
      </c>
      <c r="V554">
        <v>4.6068999999999999E-2</v>
      </c>
      <c r="W554">
        <v>8.5063299999999994E-2</v>
      </c>
      <c r="X554">
        <f t="shared" si="8"/>
        <v>-267.24</v>
      </c>
      <c r="Y554">
        <v>267.24</v>
      </c>
      <c r="Z554">
        <v>8.5063299999999994E-2</v>
      </c>
      <c r="AC554">
        <v>2.6724000000000001E-2</v>
      </c>
      <c r="AD554">
        <v>8.5063299999999994E-2</v>
      </c>
      <c r="AH554">
        <v>1.2023772064399399E-3</v>
      </c>
      <c r="AI554">
        <v>-1.7206700580394455E-26</v>
      </c>
      <c r="AJ554">
        <v>8.5063300000000005E-4</v>
      </c>
    </row>
    <row r="555" spans="1:36" x14ac:dyDescent="0.25">
      <c r="A555">
        <v>1.27E-4</v>
      </c>
      <c r="B555">
        <v>7.59494E-2</v>
      </c>
      <c r="D555">
        <v>292.14999999999998</v>
      </c>
      <c r="E555">
        <v>7.59494E-2</v>
      </c>
      <c r="G555">
        <v>190</v>
      </c>
      <c r="H555">
        <v>7.59494E-2</v>
      </c>
      <c r="J555">
        <v>2.0297200000000001E-2</v>
      </c>
      <c r="K555">
        <v>7.59494E-2</v>
      </c>
      <c r="M555">
        <v>5.0348999999999998E-2</v>
      </c>
      <c r="N555">
        <v>7.59494E-2</v>
      </c>
      <c r="P555">
        <v>1.3424000000000001E-28</v>
      </c>
      <c r="Q555">
        <v>7.59494E-2</v>
      </c>
      <c r="S555">
        <v>0.1421558</v>
      </c>
      <c r="T555">
        <v>7.59494E-2</v>
      </c>
      <c r="V555">
        <v>4.6068999999999999E-2</v>
      </c>
      <c r="W555">
        <v>7.59494E-2</v>
      </c>
      <c r="X555">
        <f t="shared" si="8"/>
        <v>-267.24</v>
      </c>
      <c r="Y555">
        <v>267.24</v>
      </c>
      <c r="Z555">
        <v>7.59494E-2</v>
      </c>
      <c r="AC555">
        <v>2.6724000000000001E-2</v>
      </c>
      <c r="AD555">
        <v>7.59494E-2</v>
      </c>
      <c r="AH555">
        <v>1.2010976509789701E-3</v>
      </c>
      <c r="AI555">
        <v>-1.6062469937097681E-26</v>
      </c>
      <c r="AJ555">
        <v>7.5949399999999999E-4</v>
      </c>
    </row>
    <row r="556" spans="1:36" x14ac:dyDescent="0.25">
      <c r="A556">
        <v>1.27E-4</v>
      </c>
      <c r="B556">
        <v>6.6160300000000005E-2</v>
      </c>
      <c r="D556">
        <v>292.14999999999998</v>
      </c>
      <c r="E556">
        <v>6.6160300000000005E-2</v>
      </c>
      <c r="G556">
        <v>190</v>
      </c>
      <c r="H556">
        <v>6.6160300000000005E-2</v>
      </c>
      <c r="J556">
        <v>1.8372200000000002E-2</v>
      </c>
      <c r="K556">
        <v>6.6160300000000005E-2</v>
      </c>
      <c r="M556">
        <v>5.0348999999999998E-2</v>
      </c>
      <c r="N556">
        <v>6.6160300000000005E-2</v>
      </c>
      <c r="P556">
        <v>1.3424000000000001E-28</v>
      </c>
      <c r="Q556">
        <v>6.6160300000000005E-2</v>
      </c>
      <c r="S556">
        <v>0.1421558</v>
      </c>
      <c r="T556">
        <v>6.6160300000000005E-2</v>
      </c>
      <c r="V556">
        <v>4.6068999999999999E-2</v>
      </c>
      <c r="W556">
        <v>6.6160300000000005E-2</v>
      </c>
      <c r="X556">
        <f t="shared" si="8"/>
        <v>-267.24</v>
      </c>
      <c r="Y556">
        <v>267.24</v>
      </c>
      <c r="Z556">
        <v>6.6160300000000005E-2</v>
      </c>
      <c r="AC556">
        <v>2.6724000000000001E-2</v>
      </c>
      <c r="AD556">
        <v>6.6160300000000005E-2</v>
      </c>
      <c r="AH556">
        <v>1.2000243251593201E-3</v>
      </c>
      <c r="AI556">
        <v>-1.5060349896960035E-26</v>
      </c>
      <c r="AJ556">
        <v>6.6160299999999997E-4</v>
      </c>
    </row>
    <row r="557" spans="1:36" x14ac:dyDescent="0.25">
      <c r="A557">
        <v>1.27E-4</v>
      </c>
      <c r="B557">
        <v>5.67089E-2</v>
      </c>
      <c r="D557">
        <v>292.14999999999998</v>
      </c>
      <c r="E557">
        <v>5.67089E-2</v>
      </c>
      <c r="G557">
        <v>190</v>
      </c>
      <c r="H557">
        <v>5.67089E-2</v>
      </c>
      <c r="J557">
        <v>1.55522E-2</v>
      </c>
      <c r="K557">
        <v>5.67089E-2</v>
      </c>
      <c r="M557">
        <v>5.0348999999999998E-2</v>
      </c>
      <c r="N557">
        <v>5.67089E-2</v>
      </c>
      <c r="P557">
        <v>1.3424000000000001E-28</v>
      </c>
      <c r="Q557">
        <v>5.67089E-2</v>
      </c>
      <c r="S557">
        <v>0.1421558</v>
      </c>
      <c r="T557">
        <v>5.67089E-2</v>
      </c>
      <c r="V557">
        <v>4.6068999999999999E-2</v>
      </c>
      <c r="W557">
        <v>5.67089E-2</v>
      </c>
      <c r="X557">
        <f t="shared" si="8"/>
        <v>-267.24</v>
      </c>
      <c r="Y557">
        <v>267.24</v>
      </c>
      <c r="Z557">
        <v>5.67089E-2</v>
      </c>
      <c r="AC557">
        <v>2.6724000000000001E-2</v>
      </c>
      <c r="AD557">
        <v>5.67089E-2</v>
      </c>
      <c r="AH557">
        <v>1.19846303732522E-3</v>
      </c>
      <c r="AI557">
        <v>-1.3522229074608093E-26</v>
      </c>
      <c r="AJ557">
        <v>5.67089E-4</v>
      </c>
    </row>
    <row r="558" spans="1:36" x14ac:dyDescent="0.25">
      <c r="A558">
        <v>1.27E-4</v>
      </c>
      <c r="B558">
        <v>5.4683500000000003E-2</v>
      </c>
      <c r="D558">
        <v>292.14999999999998</v>
      </c>
      <c r="E558">
        <v>5.4683500000000003E-2</v>
      </c>
      <c r="G558">
        <v>190</v>
      </c>
      <c r="H558">
        <v>5.4683500000000003E-2</v>
      </c>
      <c r="J558">
        <v>1.4741600000000001E-2</v>
      </c>
      <c r="K558">
        <v>5.4683500000000003E-2</v>
      </c>
      <c r="M558">
        <v>5.0348999999999998E-2</v>
      </c>
      <c r="N558">
        <v>5.4683500000000003E-2</v>
      </c>
      <c r="P558">
        <v>1.3424000000000001E-28</v>
      </c>
      <c r="Q558">
        <v>5.4683500000000003E-2</v>
      </c>
      <c r="S558">
        <v>0.1421558</v>
      </c>
      <c r="T558">
        <v>5.4683500000000003E-2</v>
      </c>
      <c r="V558">
        <v>4.6068999999999999E-2</v>
      </c>
      <c r="W558">
        <v>5.4683500000000003E-2</v>
      </c>
      <c r="X558">
        <f t="shared" si="8"/>
        <v>-267.24</v>
      </c>
      <c r="Y558">
        <v>267.24</v>
      </c>
      <c r="Z558">
        <v>5.4683500000000003E-2</v>
      </c>
      <c r="AC558">
        <v>2.6724000000000001E-2</v>
      </c>
      <c r="AD558">
        <v>5.4683500000000003E-2</v>
      </c>
      <c r="AH558">
        <v>1.1980165415954899E-3</v>
      </c>
      <c r="AI558">
        <v>-1.3062279362078579E-26</v>
      </c>
      <c r="AJ558">
        <v>5.4683499999999996E-4</v>
      </c>
    </row>
    <row r="559" spans="1:36" x14ac:dyDescent="0.25">
      <c r="A559">
        <v>1.27E-4</v>
      </c>
      <c r="B559">
        <v>5.16456E-2</v>
      </c>
      <c r="D559">
        <v>292.14999999999998</v>
      </c>
      <c r="E559">
        <v>5.16456E-2</v>
      </c>
      <c r="G559">
        <v>190</v>
      </c>
      <c r="H559">
        <v>5.16456E-2</v>
      </c>
      <c r="J559">
        <v>1.4133700000000001E-2</v>
      </c>
      <c r="K559">
        <v>5.16456E-2</v>
      </c>
      <c r="M559">
        <v>5.0348999999999998E-2</v>
      </c>
      <c r="N559">
        <v>5.16456E-2</v>
      </c>
      <c r="P559">
        <v>1.3424000000000001E-28</v>
      </c>
      <c r="Q559">
        <v>5.16456E-2</v>
      </c>
      <c r="S559">
        <v>0.1421558</v>
      </c>
      <c r="T559">
        <v>5.16456E-2</v>
      </c>
      <c r="V559">
        <v>4.6068999999999999E-2</v>
      </c>
      <c r="W559">
        <v>5.16456E-2</v>
      </c>
      <c r="X559">
        <f t="shared" si="8"/>
        <v>-267.24</v>
      </c>
      <c r="Y559">
        <v>267.24</v>
      </c>
      <c r="Z559">
        <v>5.16456E-2</v>
      </c>
      <c r="AC559">
        <v>2.6724000000000001E-2</v>
      </c>
      <c r="AD559">
        <v>5.16456E-2</v>
      </c>
      <c r="AH559">
        <v>1.19768233714042E-3</v>
      </c>
      <c r="AI559">
        <v>-1.2711455700137751E-26</v>
      </c>
      <c r="AJ559">
        <v>5.1645599999999999E-4</v>
      </c>
    </row>
    <row r="560" spans="1:36" x14ac:dyDescent="0.25">
      <c r="A560">
        <v>1.27E-4</v>
      </c>
      <c r="B560">
        <v>5.16456E-2</v>
      </c>
      <c r="D560">
        <v>292.14999999999998</v>
      </c>
      <c r="E560">
        <v>5.16456E-2</v>
      </c>
      <c r="G560">
        <v>190</v>
      </c>
      <c r="H560">
        <v>5.16456E-2</v>
      </c>
      <c r="J560">
        <v>1.3525799999999999E-2</v>
      </c>
      <c r="K560">
        <v>5.16456E-2</v>
      </c>
      <c r="M560">
        <v>5.0348999999999998E-2</v>
      </c>
      <c r="N560">
        <v>5.16456E-2</v>
      </c>
      <c r="P560">
        <v>1.3424000000000001E-28</v>
      </c>
      <c r="Q560">
        <v>5.16456E-2</v>
      </c>
      <c r="S560">
        <v>0.1421558</v>
      </c>
      <c r="T560">
        <v>5.16456E-2</v>
      </c>
      <c r="V560">
        <v>4.6068999999999999E-2</v>
      </c>
      <c r="W560">
        <v>5.16456E-2</v>
      </c>
      <c r="X560">
        <f t="shared" si="8"/>
        <v>-267.24</v>
      </c>
      <c r="Y560">
        <v>267.24</v>
      </c>
      <c r="Z560">
        <v>5.16456E-2</v>
      </c>
      <c r="AC560">
        <v>2.6724000000000001E-2</v>
      </c>
      <c r="AD560">
        <v>5.16456E-2</v>
      </c>
      <c r="AH560">
        <v>1.19734866815809E-3</v>
      </c>
      <c r="AI560">
        <v>-1.2355255296244831E-26</v>
      </c>
      <c r="AJ560">
        <v>5.1645599999999999E-4</v>
      </c>
    </row>
    <row r="561" spans="1:36" x14ac:dyDescent="0.25">
      <c r="A561">
        <v>1.27E-4</v>
      </c>
      <c r="B561">
        <v>4.8607600000000001E-2</v>
      </c>
      <c r="D561">
        <v>292.14999999999998</v>
      </c>
      <c r="E561">
        <v>4.8607600000000001E-2</v>
      </c>
      <c r="G561">
        <v>190</v>
      </c>
      <c r="H561">
        <v>4.8607600000000001E-2</v>
      </c>
      <c r="J561">
        <v>1.29179E-2</v>
      </c>
      <c r="K561">
        <v>4.8607600000000001E-2</v>
      </c>
      <c r="M561">
        <v>5.0348999999999998E-2</v>
      </c>
      <c r="N561">
        <v>4.8607600000000001E-2</v>
      </c>
      <c r="P561">
        <v>1.3424000000000001E-28</v>
      </c>
      <c r="Q561">
        <v>4.8607600000000001E-2</v>
      </c>
      <c r="S561">
        <v>0.1421558</v>
      </c>
      <c r="T561">
        <v>4.8607600000000001E-2</v>
      </c>
      <c r="V561">
        <v>4.6068999999999999E-2</v>
      </c>
      <c r="W561">
        <v>4.8607600000000001E-2</v>
      </c>
      <c r="X561">
        <f t="shared" si="8"/>
        <v>-267.24</v>
      </c>
      <c r="Y561">
        <v>267.24</v>
      </c>
      <c r="Z561">
        <v>4.8607600000000001E-2</v>
      </c>
      <c r="AC561">
        <v>2.6724000000000001E-2</v>
      </c>
      <c r="AD561">
        <v>4.8607600000000001E-2</v>
      </c>
      <c r="AH561">
        <v>1.19701552305363E-3</v>
      </c>
      <c r="AI561">
        <v>-1.1993348244526096E-26</v>
      </c>
      <c r="AJ561">
        <v>4.86076E-4</v>
      </c>
    </row>
    <row r="562" spans="1:36" x14ac:dyDescent="0.25">
      <c r="A562">
        <v>1.27E-4</v>
      </c>
      <c r="B562">
        <v>4.2531600000000003E-2</v>
      </c>
      <c r="D562">
        <v>292.14999999999998</v>
      </c>
      <c r="E562">
        <v>4.2531600000000003E-2</v>
      </c>
      <c r="G562">
        <v>190</v>
      </c>
      <c r="H562">
        <v>4.2531600000000003E-2</v>
      </c>
      <c r="J562">
        <v>1.1854099999999999E-2</v>
      </c>
      <c r="K562">
        <v>4.2531600000000003E-2</v>
      </c>
      <c r="M562">
        <v>5.0348999999999998E-2</v>
      </c>
      <c r="N562">
        <v>4.2531600000000003E-2</v>
      </c>
      <c r="P562">
        <v>1.3424000000000001E-28</v>
      </c>
      <c r="Q562">
        <v>4.2531600000000003E-2</v>
      </c>
      <c r="S562">
        <v>0.1421558</v>
      </c>
      <c r="T562">
        <v>4.2531600000000003E-2</v>
      </c>
      <c r="V562">
        <v>4.6068999999999999E-2</v>
      </c>
      <c r="W562">
        <v>4.2531600000000003E-2</v>
      </c>
      <c r="X562">
        <f t="shared" si="8"/>
        <v>-267.24</v>
      </c>
      <c r="Y562">
        <v>267.24</v>
      </c>
      <c r="Z562">
        <v>4.2531600000000003E-2</v>
      </c>
      <c r="AC562">
        <v>2.6724000000000001E-2</v>
      </c>
      <c r="AD562">
        <v>4.2531600000000003E-2</v>
      </c>
      <c r="AH562">
        <v>1.19643375855298E-3</v>
      </c>
      <c r="AI562">
        <v>-1.1345167450984613E-26</v>
      </c>
      <c r="AJ562">
        <v>4.2531600000000002E-4</v>
      </c>
    </row>
    <row r="563" spans="1:36" x14ac:dyDescent="0.25">
      <c r="A563">
        <v>1.27E-4</v>
      </c>
      <c r="B563">
        <v>3.94937E-2</v>
      </c>
      <c r="D563">
        <v>292.14999999999998</v>
      </c>
      <c r="E563">
        <v>3.94937E-2</v>
      </c>
      <c r="G563">
        <v>190</v>
      </c>
      <c r="H563">
        <v>3.94937E-2</v>
      </c>
      <c r="J563">
        <v>1.13644E-2</v>
      </c>
      <c r="K563">
        <v>3.94937E-2</v>
      </c>
      <c r="M563">
        <v>5.0348999999999998E-2</v>
      </c>
      <c r="N563">
        <v>3.94937E-2</v>
      </c>
      <c r="P563">
        <v>1.3424000000000001E-28</v>
      </c>
      <c r="Q563">
        <v>3.94937E-2</v>
      </c>
      <c r="S563">
        <v>0.1421558</v>
      </c>
      <c r="T563">
        <v>3.94937E-2</v>
      </c>
      <c r="V563">
        <v>4.6068999999999999E-2</v>
      </c>
      <c r="W563">
        <v>3.94937E-2</v>
      </c>
      <c r="X563">
        <f t="shared" si="8"/>
        <v>-267.24</v>
      </c>
      <c r="Y563">
        <v>267.24</v>
      </c>
      <c r="Z563">
        <v>3.94937E-2</v>
      </c>
      <c r="AC563">
        <v>2.6724000000000001E-2</v>
      </c>
      <c r="AD563">
        <v>3.94937E-2</v>
      </c>
      <c r="AH563">
        <v>1.1961664646446099E-3</v>
      </c>
      <c r="AI563">
        <v>-1.1039913960766354E-26</v>
      </c>
      <c r="AJ563">
        <v>3.9493699999999999E-4</v>
      </c>
    </row>
    <row r="564" spans="1:36" x14ac:dyDescent="0.25">
      <c r="A564">
        <v>1.27E-4</v>
      </c>
      <c r="B564">
        <v>3.0379699999999999E-2</v>
      </c>
      <c r="D564">
        <v>292.14999999999998</v>
      </c>
      <c r="E564">
        <v>3.0379699999999999E-2</v>
      </c>
      <c r="G564">
        <v>190</v>
      </c>
      <c r="H564">
        <v>3.0379699999999999E-2</v>
      </c>
      <c r="J564">
        <v>9.1523100000000003E-3</v>
      </c>
      <c r="K564">
        <v>3.0379699999999999E-2</v>
      </c>
      <c r="M564">
        <v>5.0348999999999998E-2</v>
      </c>
      <c r="N564">
        <v>3.0379699999999999E-2</v>
      </c>
      <c r="P564">
        <v>1.3424000000000001E-28</v>
      </c>
      <c r="Q564">
        <v>3.0379699999999999E-2</v>
      </c>
      <c r="S564">
        <v>0.1421558</v>
      </c>
      <c r="T564">
        <v>3.0379699999999999E-2</v>
      </c>
      <c r="V564">
        <v>4.6068999999999999E-2</v>
      </c>
      <c r="W564">
        <v>3.0379699999999999E-2</v>
      </c>
      <c r="X564">
        <f t="shared" si="8"/>
        <v>-267.24</v>
      </c>
      <c r="Y564">
        <v>267.24</v>
      </c>
      <c r="Z564">
        <v>3.0379699999999999E-2</v>
      </c>
      <c r="AC564">
        <v>2.6724000000000001E-2</v>
      </c>
      <c r="AD564">
        <v>3.0379699999999999E-2</v>
      </c>
      <c r="AH564">
        <v>1.19496285166491E-3</v>
      </c>
      <c r="AI564">
        <v>-9.5980825474351205E-27</v>
      </c>
      <c r="AJ564">
        <v>3.0379700000000002E-4</v>
      </c>
    </row>
    <row r="565" spans="1:36" x14ac:dyDescent="0.25">
      <c r="A565">
        <v>1.27E-4</v>
      </c>
      <c r="B565">
        <v>3.0379699999999999E-2</v>
      </c>
      <c r="D565">
        <v>292.14999999999998</v>
      </c>
      <c r="E565">
        <v>3.0379699999999999E-2</v>
      </c>
      <c r="G565">
        <v>190</v>
      </c>
      <c r="H565">
        <v>3.0379699999999999E-2</v>
      </c>
      <c r="J565">
        <v>8.4937499999999996E-3</v>
      </c>
      <c r="K565">
        <v>3.0379699999999999E-2</v>
      </c>
      <c r="M565">
        <v>5.0348999999999998E-2</v>
      </c>
      <c r="N565">
        <v>3.0379699999999999E-2</v>
      </c>
      <c r="P565">
        <v>1.3424000000000001E-28</v>
      </c>
      <c r="Q565">
        <v>3.0379699999999999E-2</v>
      </c>
      <c r="S565">
        <v>0.1421558</v>
      </c>
      <c r="T565">
        <v>3.0379699999999999E-2</v>
      </c>
      <c r="V565">
        <v>4.6068999999999999E-2</v>
      </c>
      <c r="W565">
        <v>3.0379699999999999E-2</v>
      </c>
      <c r="X565">
        <f t="shared" si="8"/>
        <v>-267.24</v>
      </c>
      <c r="Y565">
        <v>267.24</v>
      </c>
      <c r="Z565">
        <v>3.0379699999999999E-2</v>
      </c>
      <c r="AC565">
        <v>2.6724000000000001E-2</v>
      </c>
      <c r="AD565">
        <v>3.0379699999999999E-2</v>
      </c>
      <c r="AH565">
        <v>1.19460567784888E-3</v>
      </c>
      <c r="AI565">
        <v>-9.1457153235815839E-27</v>
      </c>
      <c r="AJ565">
        <v>3.0379700000000002E-4</v>
      </c>
    </row>
    <row r="566" spans="1:36" x14ac:dyDescent="0.25">
      <c r="A566">
        <v>1.27E-4</v>
      </c>
      <c r="B566">
        <v>2.7341799999999999E-2</v>
      </c>
      <c r="D566">
        <v>292.14999999999998</v>
      </c>
      <c r="E566">
        <v>2.7341799999999999E-2</v>
      </c>
      <c r="G566">
        <v>190</v>
      </c>
      <c r="H566">
        <v>2.7341799999999999E-2</v>
      </c>
      <c r="J566">
        <v>7.9027400000000001E-3</v>
      </c>
      <c r="K566">
        <v>2.7341799999999999E-2</v>
      </c>
      <c r="M566">
        <v>5.0348999999999998E-2</v>
      </c>
      <c r="N566">
        <v>2.7341799999999999E-2</v>
      </c>
      <c r="P566">
        <v>1.3424000000000001E-28</v>
      </c>
      <c r="Q566">
        <v>2.7341799999999999E-2</v>
      </c>
      <c r="S566">
        <v>0.1421558</v>
      </c>
      <c r="T566">
        <v>2.7341799999999999E-2</v>
      </c>
      <c r="V566">
        <v>4.6068999999999999E-2</v>
      </c>
      <c r="W566">
        <v>2.7341799999999999E-2</v>
      </c>
      <c r="X566">
        <f t="shared" si="8"/>
        <v>-267.24</v>
      </c>
      <c r="Y566">
        <v>267.24</v>
      </c>
      <c r="Z566">
        <v>2.7341799999999999E-2</v>
      </c>
      <c r="AC566">
        <v>2.6724000000000001E-2</v>
      </c>
      <c r="AD566">
        <v>2.7341799999999999E-2</v>
      </c>
      <c r="AH566">
        <v>1.19428556888982E-3</v>
      </c>
      <c r="AI566">
        <v>-8.7290734570376926E-27</v>
      </c>
      <c r="AJ566">
        <v>2.7341799999999999E-4</v>
      </c>
    </row>
    <row r="567" spans="1:36" x14ac:dyDescent="0.25">
      <c r="A567">
        <v>1.27E-4</v>
      </c>
      <c r="B567">
        <v>2.7341799999999999E-2</v>
      </c>
      <c r="D567">
        <v>292.14999999999998</v>
      </c>
      <c r="E567">
        <v>2.7341799999999999E-2</v>
      </c>
      <c r="G567">
        <v>190</v>
      </c>
      <c r="H567">
        <v>2.7341799999999999E-2</v>
      </c>
      <c r="J567">
        <v>7.5312399999999998E-3</v>
      </c>
      <c r="K567">
        <v>2.7341799999999999E-2</v>
      </c>
      <c r="M567">
        <v>5.0348999999999998E-2</v>
      </c>
      <c r="N567">
        <v>2.7341799999999999E-2</v>
      </c>
      <c r="P567">
        <v>1.3424000000000001E-28</v>
      </c>
      <c r="Q567">
        <v>2.7341799999999999E-2</v>
      </c>
      <c r="S567">
        <v>0.1421558</v>
      </c>
      <c r="T567">
        <v>2.7341799999999999E-2</v>
      </c>
      <c r="V567">
        <v>4.6068999999999999E-2</v>
      </c>
      <c r="W567">
        <v>2.7341799999999999E-2</v>
      </c>
      <c r="X567">
        <f t="shared" si="8"/>
        <v>-267.24</v>
      </c>
      <c r="Y567">
        <v>267.24</v>
      </c>
      <c r="Z567">
        <v>2.7341799999999999E-2</v>
      </c>
      <c r="AC567">
        <v>2.6724000000000001E-2</v>
      </c>
      <c r="AD567">
        <v>2.7341799999999999E-2</v>
      </c>
      <c r="AH567">
        <v>1.19408455587435E-3</v>
      </c>
      <c r="AI567">
        <v>-8.4615330153101056E-27</v>
      </c>
      <c r="AJ567">
        <v>2.7341799999999999E-4</v>
      </c>
    </row>
    <row r="568" spans="1:36" x14ac:dyDescent="0.25">
      <c r="A568">
        <v>1.27E-4</v>
      </c>
      <c r="B568">
        <v>2.43038E-2</v>
      </c>
      <c r="D568">
        <v>292.14999999999998</v>
      </c>
      <c r="E568">
        <v>2.43038E-2</v>
      </c>
      <c r="G568">
        <v>190</v>
      </c>
      <c r="H568">
        <v>2.43038E-2</v>
      </c>
      <c r="J568">
        <v>6.8389100000000001E-3</v>
      </c>
      <c r="K568">
        <v>2.43038E-2</v>
      </c>
      <c r="M568">
        <v>5.0348999999999998E-2</v>
      </c>
      <c r="N568">
        <v>2.43038E-2</v>
      </c>
      <c r="P568">
        <v>1.3424000000000001E-28</v>
      </c>
      <c r="Q568">
        <v>2.43038E-2</v>
      </c>
      <c r="S568">
        <v>0.1421558</v>
      </c>
      <c r="T568">
        <v>2.43038E-2</v>
      </c>
      <c r="V568">
        <v>4.6068999999999999E-2</v>
      </c>
      <c r="W568">
        <v>2.43038E-2</v>
      </c>
      <c r="X568">
        <f t="shared" si="8"/>
        <v>-267.24</v>
      </c>
      <c r="Y568">
        <v>267.24</v>
      </c>
      <c r="Z568">
        <v>2.43038E-2</v>
      </c>
      <c r="AC568">
        <v>2.6724000000000001E-2</v>
      </c>
      <c r="AD568">
        <v>2.43038E-2</v>
      </c>
      <c r="AH568">
        <v>1.19371035374459E-3</v>
      </c>
      <c r="AI568">
        <v>-7.9501238164153575E-27</v>
      </c>
      <c r="AJ568">
        <v>2.43038E-4</v>
      </c>
    </row>
    <row r="569" spans="1:36" x14ac:dyDescent="0.25">
      <c r="A569">
        <v>1.27E-4</v>
      </c>
      <c r="B569">
        <v>1.8227799999999999E-2</v>
      </c>
      <c r="D569">
        <v>292.14999999999998</v>
      </c>
      <c r="E569">
        <v>1.8227799999999999E-2</v>
      </c>
      <c r="G569">
        <v>190</v>
      </c>
      <c r="H569">
        <v>1.8227799999999999E-2</v>
      </c>
      <c r="J569">
        <v>5.0152E-3</v>
      </c>
      <c r="K569">
        <v>1.8227799999999999E-2</v>
      </c>
      <c r="M569">
        <v>5.0348999999999998E-2</v>
      </c>
      <c r="N569">
        <v>1.8227799999999999E-2</v>
      </c>
      <c r="P569">
        <v>1.3424000000000001E-28</v>
      </c>
      <c r="Q569">
        <v>1.8227799999999999E-2</v>
      </c>
      <c r="S569">
        <v>0.1421558</v>
      </c>
      <c r="T569">
        <v>1.8227799999999999E-2</v>
      </c>
      <c r="V569">
        <v>4.6068999999999999E-2</v>
      </c>
      <c r="W569">
        <v>1.8227799999999999E-2</v>
      </c>
      <c r="X569">
        <f t="shared" si="8"/>
        <v>-267.24</v>
      </c>
      <c r="Y569">
        <v>267.24</v>
      </c>
      <c r="Z569">
        <v>1.8227799999999999E-2</v>
      </c>
      <c r="AC569">
        <v>2.6724000000000001E-2</v>
      </c>
      <c r="AD569">
        <v>1.8227799999999999E-2</v>
      </c>
      <c r="AH569">
        <v>1.1927270688296E-3</v>
      </c>
      <c r="AI569">
        <v>-6.5056579742476222E-27</v>
      </c>
      <c r="AJ569">
        <v>1.8227799999999999E-4</v>
      </c>
    </row>
    <row r="570" spans="1:36" x14ac:dyDescent="0.25">
      <c r="A570">
        <v>1.27E-4</v>
      </c>
      <c r="B570">
        <v>1.5189899999999999E-2</v>
      </c>
      <c r="D570">
        <v>292.14999999999998</v>
      </c>
      <c r="E570">
        <v>1.5189899999999999E-2</v>
      </c>
      <c r="G570">
        <v>190</v>
      </c>
      <c r="H570">
        <v>1.5189899999999999E-2</v>
      </c>
      <c r="J570">
        <v>4.5592699999999998E-3</v>
      </c>
      <c r="K570">
        <v>1.5189899999999999E-2</v>
      </c>
      <c r="M570">
        <v>5.0348999999999998E-2</v>
      </c>
      <c r="N570">
        <v>1.5189899999999999E-2</v>
      </c>
      <c r="P570">
        <v>1.3424000000000001E-28</v>
      </c>
      <c r="Q570">
        <v>1.5189899999999999E-2</v>
      </c>
      <c r="S570">
        <v>0.1421558</v>
      </c>
      <c r="T570">
        <v>1.5189899999999999E-2</v>
      </c>
      <c r="V570">
        <v>4.6068999999999999E-2</v>
      </c>
      <c r="W570">
        <v>1.5189899999999999E-2</v>
      </c>
      <c r="X570">
        <f t="shared" si="8"/>
        <v>-267.24</v>
      </c>
      <c r="Y570">
        <v>267.24</v>
      </c>
      <c r="Z570">
        <v>1.5189899999999999E-2</v>
      </c>
      <c r="AC570">
        <v>2.6724000000000001E-2</v>
      </c>
      <c r="AD570">
        <v>1.5189899999999999E-2</v>
      </c>
      <c r="AH570">
        <v>1.1924817693653501E-3</v>
      </c>
      <c r="AI570">
        <v>-6.1168902474538568E-27</v>
      </c>
      <c r="AJ570">
        <v>1.5189899999999999E-4</v>
      </c>
    </row>
    <row r="571" spans="1:36" x14ac:dyDescent="0.25">
      <c r="A571">
        <v>1.27E-4</v>
      </c>
      <c r="B571">
        <v>1.5189899999999999E-2</v>
      </c>
      <c r="D571">
        <v>292.14999999999998</v>
      </c>
      <c r="E571">
        <v>1.5189899999999999E-2</v>
      </c>
      <c r="G571">
        <v>190</v>
      </c>
      <c r="H571">
        <v>1.5189899999999999E-2</v>
      </c>
      <c r="J571">
        <v>3.4954399999999998E-3</v>
      </c>
      <c r="K571">
        <v>1.5189899999999999E-2</v>
      </c>
      <c r="M571">
        <v>5.0348999999999998E-2</v>
      </c>
      <c r="N571">
        <v>1.5189899999999999E-2</v>
      </c>
      <c r="P571">
        <v>1.3424000000000001E-28</v>
      </c>
      <c r="Q571">
        <v>1.5189899999999999E-2</v>
      </c>
      <c r="S571">
        <v>0.1421558</v>
      </c>
      <c r="T571">
        <v>1.5189899999999999E-2</v>
      </c>
      <c r="V571">
        <v>4.6068999999999999E-2</v>
      </c>
      <c r="W571">
        <v>1.5189899999999999E-2</v>
      </c>
      <c r="X571">
        <f t="shared" si="8"/>
        <v>-267.24</v>
      </c>
      <c r="Y571">
        <v>267.24</v>
      </c>
      <c r="Z571">
        <v>1.5189899999999999E-2</v>
      </c>
      <c r="AC571">
        <v>2.6724000000000001E-2</v>
      </c>
      <c r="AD571">
        <v>1.5189899999999999E-2</v>
      </c>
      <c r="AH571">
        <v>1.1919101757716299E-3</v>
      </c>
      <c r="AI571">
        <v>-5.1514420211239471E-27</v>
      </c>
      <c r="AJ571">
        <v>1.5189899999999999E-4</v>
      </c>
    </row>
    <row r="572" spans="1:36" x14ac:dyDescent="0.25">
      <c r="A572">
        <v>1.27E-4</v>
      </c>
      <c r="B572">
        <v>1.21519E-2</v>
      </c>
      <c r="D572">
        <v>292.14999999999998</v>
      </c>
      <c r="E572">
        <v>1.21519E-2</v>
      </c>
      <c r="G572">
        <v>190</v>
      </c>
      <c r="H572">
        <v>1.21519E-2</v>
      </c>
      <c r="J572">
        <v>3.03951E-3</v>
      </c>
      <c r="K572">
        <v>1.21519E-2</v>
      </c>
      <c r="M572">
        <v>5.0348999999999998E-2</v>
      </c>
      <c r="N572">
        <v>1.21519E-2</v>
      </c>
      <c r="P572">
        <v>1.3424000000000001E-28</v>
      </c>
      <c r="Q572">
        <v>1.21519E-2</v>
      </c>
      <c r="S572">
        <v>0.1421558</v>
      </c>
      <c r="T572">
        <v>1.21519E-2</v>
      </c>
      <c r="V572">
        <v>4.6068999999999999E-2</v>
      </c>
      <c r="W572">
        <v>1.21519E-2</v>
      </c>
      <c r="X572">
        <f t="shared" si="8"/>
        <v>-267.24</v>
      </c>
      <c r="Y572">
        <v>267.24</v>
      </c>
      <c r="Z572">
        <v>1.21519E-2</v>
      </c>
      <c r="AC572">
        <v>2.6724000000000001E-2</v>
      </c>
      <c r="AD572">
        <v>1.21519E-2</v>
      </c>
      <c r="AH572">
        <v>1.19166552329782E-3</v>
      </c>
      <c r="AI572">
        <v>-4.7063842426517562E-27</v>
      </c>
      <c r="AJ572">
        <v>1.21519E-4</v>
      </c>
    </row>
    <row r="573" spans="1:36" x14ac:dyDescent="0.25">
      <c r="A573">
        <v>1.27E-4</v>
      </c>
      <c r="B573">
        <v>0.36658200000000002</v>
      </c>
      <c r="D573">
        <v>292.14999999999998</v>
      </c>
      <c r="E573">
        <v>0.36658200000000002</v>
      </c>
      <c r="G573">
        <v>190</v>
      </c>
      <c r="H573">
        <v>0.36658200000000002</v>
      </c>
      <c r="J573">
        <v>6.2174899999999998E-2</v>
      </c>
      <c r="K573">
        <v>0.36658200000000002</v>
      </c>
      <c r="M573">
        <v>6.22623E-2</v>
      </c>
      <c r="N573">
        <v>0.36658200000000002</v>
      </c>
      <c r="P573">
        <v>1.3424000000000001E-28</v>
      </c>
      <c r="Q573">
        <v>0.36658200000000002</v>
      </c>
      <c r="S573">
        <v>0.1421558</v>
      </c>
      <c r="T573">
        <v>0.36658200000000002</v>
      </c>
      <c r="V573">
        <v>4.6068999999999999E-2</v>
      </c>
      <c r="W573">
        <v>0.36658200000000002</v>
      </c>
      <c r="X573">
        <f t="shared" si="8"/>
        <v>-267.24</v>
      </c>
      <c r="Y573">
        <v>267.24</v>
      </c>
      <c r="Z573">
        <v>0.36658200000000002</v>
      </c>
      <c r="AC573">
        <v>2.6724000000000001E-2</v>
      </c>
      <c r="AD573">
        <v>0.36658200000000002</v>
      </c>
      <c r="AH573">
        <v>1.2291818184656099E-3</v>
      </c>
      <c r="AI573">
        <v>-4.5827979939209058E-26</v>
      </c>
      <c r="AJ573">
        <v>3.6658200000000002E-3</v>
      </c>
    </row>
    <row r="574" spans="1:36" x14ac:dyDescent="0.25">
      <c r="A574">
        <v>1.27E-4</v>
      </c>
      <c r="B574">
        <v>0.228186</v>
      </c>
      <c r="D574">
        <v>292.14999999999998</v>
      </c>
      <c r="E574">
        <v>0.228186</v>
      </c>
      <c r="G574">
        <v>190</v>
      </c>
      <c r="H574">
        <v>0.228186</v>
      </c>
      <c r="J574">
        <v>4.7163099999999999E-2</v>
      </c>
      <c r="K574">
        <v>0.228186</v>
      </c>
      <c r="M574">
        <v>6.22623E-2</v>
      </c>
      <c r="N574">
        <v>0.228186</v>
      </c>
      <c r="P574">
        <v>1.3424000000000001E-28</v>
      </c>
      <c r="Q574">
        <v>0.228186</v>
      </c>
      <c r="S574">
        <v>0.1421558</v>
      </c>
      <c r="T574">
        <v>0.228186</v>
      </c>
      <c r="V574">
        <v>4.6068999999999999E-2</v>
      </c>
      <c r="W574">
        <v>0.228186</v>
      </c>
      <c r="X574">
        <f t="shared" si="8"/>
        <v>-267.24</v>
      </c>
      <c r="Y574">
        <v>267.24</v>
      </c>
      <c r="Z574">
        <v>0.228186</v>
      </c>
      <c r="AC574">
        <v>2.6724000000000001E-2</v>
      </c>
      <c r="AD574">
        <v>0.228186</v>
      </c>
      <c r="AH574">
        <v>1.21739923767096E-3</v>
      </c>
      <c r="AI574">
        <v>-3.8330322211547338E-26</v>
      </c>
      <c r="AJ574">
        <v>2.2818600000000001E-3</v>
      </c>
    </row>
    <row r="575" spans="1:36" x14ac:dyDescent="0.25">
      <c r="A575">
        <v>1.27E-4</v>
      </c>
      <c r="B575">
        <v>0.18092800000000001</v>
      </c>
      <c r="D575">
        <v>292.14999999999998</v>
      </c>
      <c r="E575">
        <v>0.18092800000000001</v>
      </c>
      <c r="G575">
        <v>190</v>
      </c>
      <c r="H575">
        <v>0.18092800000000001</v>
      </c>
      <c r="J575">
        <v>2.98041E-2</v>
      </c>
      <c r="K575">
        <v>0.18092800000000001</v>
      </c>
      <c r="M575">
        <v>6.22623E-2</v>
      </c>
      <c r="N575">
        <v>0.18092800000000001</v>
      </c>
      <c r="P575">
        <v>1.3424000000000001E-28</v>
      </c>
      <c r="Q575">
        <v>0.18092800000000001</v>
      </c>
      <c r="S575">
        <v>0.1421558</v>
      </c>
      <c r="T575">
        <v>0.18092800000000001</v>
      </c>
      <c r="V575">
        <v>4.6068999999999999E-2</v>
      </c>
      <c r="W575">
        <v>0.18092800000000001</v>
      </c>
      <c r="X575">
        <f t="shared" si="8"/>
        <v>-267.24</v>
      </c>
      <c r="Y575">
        <v>267.24</v>
      </c>
      <c r="Z575">
        <v>0.18092800000000001</v>
      </c>
      <c r="AC575">
        <v>2.6724000000000001E-2</v>
      </c>
      <c r="AD575">
        <v>0.18092800000000001</v>
      </c>
      <c r="AH575">
        <v>1.2049383621891799E-3</v>
      </c>
      <c r="AI575">
        <v>-2.8489051926337519E-26</v>
      </c>
      <c r="AJ575">
        <v>1.8092799999999999E-3</v>
      </c>
    </row>
    <row r="576" spans="1:36" x14ac:dyDescent="0.25">
      <c r="A576">
        <v>1.27E-4</v>
      </c>
      <c r="B576">
        <v>0.118143</v>
      </c>
      <c r="D576">
        <v>292.14999999999998</v>
      </c>
      <c r="E576">
        <v>0.118143</v>
      </c>
      <c r="G576">
        <v>190</v>
      </c>
      <c r="H576">
        <v>0.118143</v>
      </c>
      <c r="J576">
        <v>2.2120899999999999E-2</v>
      </c>
      <c r="K576">
        <v>0.118143</v>
      </c>
      <c r="M576">
        <v>6.22623E-2</v>
      </c>
      <c r="N576">
        <v>0.118143</v>
      </c>
      <c r="P576">
        <v>1.3424000000000001E-28</v>
      </c>
      <c r="Q576">
        <v>0.118143</v>
      </c>
      <c r="S576">
        <v>0.1421558</v>
      </c>
      <c r="T576">
        <v>0.118143</v>
      </c>
      <c r="V576">
        <v>4.6068999999999999E-2</v>
      </c>
      <c r="W576">
        <v>0.118143</v>
      </c>
      <c r="X576">
        <f t="shared" si="8"/>
        <v>-267.24</v>
      </c>
      <c r="Y576">
        <v>267.24</v>
      </c>
      <c r="Z576">
        <v>0.118143</v>
      </c>
      <c r="AC576">
        <v>2.6724000000000001E-2</v>
      </c>
      <c r="AD576">
        <v>0.118143</v>
      </c>
      <c r="AH576">
        <v>1.1997336722485801E-3</v>
      </c>
      <c r="AI576">
        <v>-2.349489781178611E-26</v>
      </c>
      <c r="AJ576">
        <v>1.18143E-3</v>
      </c>
    </row>
    <row r="577" spans="1:36" x14ac:dyDescent="0.25">
      <c r="A577">
        <v>1.27E-4</v>
      </c>
      <c r="B577">
        <v>9.4852300000000001E-2</v>
      </c>
      <c r="D577">
        <v>292.14999999999998</v>
      </c>
      <c r="E577">
        <v>9.4852300000000001E-2</v>
      </c>
      <c r="G577">
        <v>190</v>
      </c>
      <c r="H577">
        <v>9.4852300000000001E-2</v>
      </c>
      <c r="J577">
        <v>1.8135800000000001E-2</v>
      </c>
      <c r="K577">
        <v>9.4852300000000001E-2</v>
      </c>
      <c r="M577">
        <v>6.22623E-2</v>
      </c>
      <c r="N577">
        <v>9.4852300000000001E-2</v>
      </c>
      <c r="P577">
        <v>1.3424000000000001E-28</v>
      </c>
      <c r="Q577">
        <v>9.4852300000000001E-2</v>
      </c>
      <c r="S577">
        <v>0.1421558</v>
      </c>
      <c r="T577">
        <v>9.4852300000000001E-2</v>
      </c>
      <c r="V577">
        <v>4.6068999999999999E-2</v>
      </c>
      <c r="W577">
        <v>9.4852300000000001E-2</v>
      </c>
      <c r="X577">
        <f t="shared" si="8"/>
        <v>-267.24</v>
      </c>
      <c r="Y577">
        <v>267.24</v>
      </c>
      <c r="Z577">
        <v>9.4852300000000001E-2</v>
      </c>
      <c r="AC577">
        <v>2.6724000000000001E-2</v>
      </c>
      <c r="AD577">
        <v>9.4852300000000001E-2</v>
      </c>
      <c r="AH577">
        <v>1.1970946152288101E-3</v>
      </c>
      <c r="AI577">
        <v>-2.0663436177062479E-26</v>
      </c>
      <c r="AJ577">
        <v>9.4852300000000005E-4</v>
      </c>
    </row>
    <row r="578" spans="1:36" x14ac:dyDescent="0.25">
      <c r="A578">
        <v>1.27E-4</v>
      </c>
      <c r="B578">
        <v>7.5611800000000007E-2</v>
      </c>
      <c r="D578">
        <v>292.14999999999998</v>
      </c>
      <c r="E578">
        <v>7.5611800000000007E-2</v>
      </c>
      <c r="G578">
        <v>190</v>
      </c>
      <c r="H578">
        <v>7.5611800000000007E-2</v>
      </c>
      <c r="J578">
        <v>1.5856100000000001E-2</v>
      </c>
      <c r="K578">
        <v>7.5611800000000007E-2</v>
      </c>
      <c r="M578">
        <v>6.22623E-2</v>
      </c>
      <c r="N578">
        <v>7.5611800000000007E-2</v>
      </c>
      <c r="P578">
        <v>1.3424000000000001E-28</v>
      </c>
      <c r="Q578">
        <v>7.5611800000000007E-2</v>
      </c>
      <c r="S578">
        <v>0.1421558</v>
      </c>
      <c r="T578">
        <v>7.5611800000000007E-2</v>
      </c>
      <c r="V578">
        <v>4.6068999999999999E-2</v>
      </c>
      <c r="W578">
        <v>7.5611800000000007E-2</v>
      </c>
      <c r="X578">
        <f t="shared" si="8"/>
        <v>-267.24</v>
      </c>
      <c r="Y578">
        <v>267.24</v>
      </c>
      <c r="Z578">
        <v>7.5611800000000007E-2</v>
      </c>
      <c r="AC578">
        <v>2.6724000000000001E-2</v>
      </c>
      <c r="AD578">
        <v>7.5611800000000007E-2</v>
      </c>
      <c r="AH578">
        <v>1.19560143272998E-3</v>
      </c>
      <c r="AI578">
        <v>-1.8944603155887446E-26</v>
      </c>
      <c r="AJ578">
        <v>7.5611799999999996E-4</v>
      </c>
    </row>
    <row r="579" spans="1:36" x14ac:dyDescent="0.25">
      <c r="A579">
        <v>1.27E-4</v>
      </c>
      <c r="B579">
        <v>6.0759500000000001E-2</v>
      </c>
      <c r="D579">
        <v>292.14999999999998</v>
      </c>
      <c r="E579">
        <v>6.0759500000000001E-2</v>
      </c>
      <c r="G579">
        <v>190</v>
      </c>
      <c r="H579">
        <v>6.0759500000000001E-2</v>
      </c>
      <c r="J579">
        <v>1.4133700000000001E-2</v>
      </c>
      <c r="K579">
        <v>6.0759500000000001E-2</v>
      </c>
      <c r="M579">
        <v>6.22623E-2</v>
      </c>
      <c r="N579">
        <v>6.0759500000000001E-2</v>
      </c>
      <c r="P579">
        <v>1.3424000000000001E-28</v>
      </c>
      <c r="Q579">
        <v>6.0759500000000001E-2</v>
      </c>
      <c r="S579">
        <v>0.1421558</v>
      </c>
      <c r="T579">
        <v>6.0759500000000001E-2</v>
      </c>
      <c r="V579">
        <v>4.6068999999999999E-2</v>
      </c>
      <c r="W579">
        <v>6.0759500000000001E-2</v>
      </c>
      <c r="X579">
        <f t="shared" ref="X579:X642" si="9">Y579*$AB$1</f>
        <v>-267.24</v>
      </c>
      <c r="Y579">
        <v>267.24</v>
      </c>
      <c r="Z579">
        <v>6.0759500000000001E-2</v>
      </c>
      <c r="AC579">
        <v>2.6724000000000001E-2</v>
      </c>
      <c r="AD579">
        <v>6.0759500000000001E-2</v>
      </c>
      <c r="AH579">
        <v>1.1944806782620699E-3</v>
      </c>
      <c r="AI579">
        <v>-1.7587292003970068E-26</v>
      </c>
      <c r="AJ579">
        <v>6.0759500000000005E-4</v>
      </c>
    </row>
    <row r="580" spans="1:36" x14ac:dyDescent="0.25">
      <c r="A580">
        <v>1.27E-4</v>
      </c>
      <c r="B580">
        <v>6.3797499999999993E-2</v>
      </c>
      <c r="D580">
        <v>292.14999999999998</v>
      </c>
      <c r="E580">
        <v>6.3797499999999993E-2</v>
      </c>
      <c r="G580">
        <v>190</v>
      </c>
      <c r="H580">
        <v>6.3797499999999993E-2</v>
      </c>
      <c r="J580">
        <v>1.4775399999999999E-2</v>
      </c>
      <c r="K580">
        <v>6.3797499999999993E-2</v>
      </c>
      <c r="M580">
        <v>6.22623E-2</v>
      </c>
      <c r="N580">
        <v>6.3797499999999993E-2</v>
      </c>
      <c r="P580">
        <v>1.3424000000000001E-28</v>
      </c>
      <c r="Q580">
        <v>6.3797499999999993E-2</v>
      </c>
      <c r="S580">
        <v>0.1421558</v>
      </c>
      <c r="T580">
        <v>6.3797499999999993E-2</v>
      </c>
      <c r="V580">
        <v>4.6068999999999999E-2</v>
      </c>
      <c r="W580">
        <v>6.3797499999999993E-2</v>
      </c>
      <c r="X580">
        <f t="shared" si="9"/>
        <v>-267.24</v>
      </c>
      <c r="Y580">
        <v>267.24</v>
      </c>
      <c r="Z580">
        <v>6.3797499999999993E-2</v>
      </c>
      <c r="AC580">
        <v>2.6724000000000001E-2</v>
      </c>
      <c r="AD580">
        <v>6.3797499999999993E-2</v>
      </c>
      <c r="AH580">
        <v>1.1948975073895699E-3</v>
      </c>
      <c r="AI580">
        <v>-1.8099462518737401E-26</v>
      </c>
      <c r="AJ580">
        <v>6.3797500000000004E-4</v>
      </c>
    </row>
    <row r="581" spans="1:36" x14ac:dyDescent="0.25">
      <c r="A581">
        <v>1.27E-4</v>
      </c>
      <c r="B581">
        <v>5.5358600000000001E-2</v>
      </c>
      <c r="D581">
        <v>292.14999999999998</v>
      </c>
      <c r="E581">
        <v>5.5358600000000001E-2</v>
      </c>
      <c r="G581">
        <v>190</v>
      </c>
      <c r="H581">
        <v>5.5358600000000001E-2</v>
      </c>
      <c r="J581">
        <v>1.3357000000000001E-2</v>
      </c>
      <c r="K581">
        <v>5.5358600000000001E-2</v>
      </c>
      <c r="M581">
        <v>6.22623E-2</v>
      </c>
      <c r="N581">
        <v>5.5358600000000001E-2</v>
      </c>
      <c r="P581">
        <v>1.3424000000000001E-28</v>
      </c>
      <c r="Q581">
        <v>5.5358600000000001E-2</v>
      </c>
      <c r="S581">
        <v>0.1421558</v>
      </c>
      <c r="T581">
        <v>5.5358600000000001E-2</v>
      </c>
      <c r="V581">
        <v>4.6068999999999999E-2</v>
      </c>
      <c r="W581">
        <v>5.5358600000000001E-2</v>
      </c>
      <c r="X581">
        <f t="shared" si="9"/>
        <v>-267.24</v>
      </c>
      <c r="Y581">
        <v>267.24</v>
      </c>
      <c r="Z581">
        <v>5.5358600000000001E-2</v>
      </c>
      <c r="AC581">
        <v>2.6724000000000001E-2</v>
      </c>
      <c r="AD581">
        <v>5.5358600000000001E-2</v>
      </c>
      <c r="AH581">
        <v>1.19397727444427E-3</v>
      </c>
      <c r="AI581">
        <v>-1.6956233002446255E-26</v>
      </c>
      <c r="AJ581">
        <v>5.5358600000000001E-4</v>
      </c>
    </row>
    <row r="582" spans="1:36" x14ac:dyDescent="0.25">
      <c r="A582">
        <v>1.27E-4</v>
      </c>
      <c r="B582">
        <v>5.4345999999999998E-2</v>
      </c>
      <c r="D582">
        <v>292.14999999999998</v>
      </c>
      <c r="E582">
        <v>5.4345999999999998E-2</v>
      </c>
      <c r="G582">
        <v>190</v>
      </c>
      <c r="H582">
        <v>5.4345999999999998E-2</v>
      </c>
      <c r="J582">
        <v>1.28673E-2</v>
      </c>
      <c r="K582">
        <v>5.4345999999999998E-2</v>
      </c>
      <c r="M582">
        <v>6.22623E-2</v>
      </c>
      <c r="N582">
        <v>5.4345999999999998E-2</v>
      </c>
      <c r="P582">
        <v>1.3424000000000001E-28</v>
      </c>
      <c r="Q582">
        <v>5.4345999999999998E-2</v>
      </c>
      <c r="S582">
        <v>0.1421558</v>
      </c>
      <c r="T582">
        <v>5.4345999999999998E-2</v>
      </c>
      <c r="V582">
        <v>4.6068999999999999E-2</v>
      </c>
      <c r="W582">
        <v>5.4345999999999998E-2</v>
      </c>
      <c r="X582">
        <f t="shared" si="9"/>
        <v>-267.24</v>
      </c>
      <c r="Y582">
        <v>267.24</v>
      </c>
      <c r="Z582">
        <v>5.4345999999999998E-2</v>
      </c>
      <c r="AC582">
        <v>2.6724000000000001E-2</v>
      </c>
      <c r="AD582">
        <v>5.4345999999999998E-2</v>
      </c>
      <c r="AH582">
        <v>1.1936605013487501E-3</v>
      </c>
      <c r="AI582">
        <v>-1.6551683622978297E-26</v>
      </c>
      <c r="AJ582">
        <v>5.4345999999999995E-4</v>
      </c>
    </row>
    <row r="583" spans="1:36" x14ac:dyDescent="0.25">
      <c r="A583">
        <v>1.27E-4</v>
      </c>
      <c r="B583">
        <v>4.9620299999999992E-2</v>
      </c>
      <c r="D583">
        <v>292.14999999999998</v>
      </c>
      <c r="E583">
        <v>4.9620299999999992E-2</v>
      </c>
      <c r="G583">
        <v>190</v>
      </c>
      <c r="H583">
        <v>4.9620299999999992E-2</v>
      </c>
      <c r="J583">
        <v>1.21581E-2</v>
      </c>
      <c r="K583">
        <v>4.9620299999999992E-2</v>
      </c>
      <c r="M583">
        <v>6.22623E-2</v>
      </c>
      <c r="N583">
        <v>4.9620299999999992E-2</v>
      </c>
      <c r="P583">
        <v>1.3424000000000001E-28</v>
      </c>
      <c r="Q583">
        <v>4.9620299999999992E-2</v>
      </c>
      <c r="S583">
        <v>0.1421558</v>
      </c>
      <c r="T583">
        <v>4.9620299999999992E-2</v>
      </c>
      <c r="V583">
        <v>4.6068999999999999E-2</v>
      </c>
      <c r="W583">
        <v>4.9620299999999992E-2</v>
      </c>
      <c r="X583">
        <f t="shared" si="9"/>
        <v>-267.24</v>
      </c>
      <c r="Y583">
        <v>267.24</v>
      </c>
      <c r="Z583">
        <v>4.9620299999999992E-2</v>
      </c>
      <c r="AC583">
        <v>2.6724000000000001E-2</v>
      </c>
      <c r="AD583">
        <v>4.9620299999999992E-2</v>
      </c>
      <c r="AH583">
        <v>1.19320256880879E-3</v>
      </c>
      <c r="AI583">
        <v>-1.5956007704914222E-26</v>
      </c>
      <c r="AJ583">
        <v>4.9620299999999997E-4</v>
      </c>
    </row>
    <row r="584" spans="1:36" x14ac:dyDescent="0.25">
      <c r="A584">
        <v>1.27E-4</v>
      </c>
      <c r="B584">
        <v>4.4894499999999997E-2</v>
      </c>
      <c r="D584">
        <v>292.14999999999998</v>
      </c>
      <c r="E584">
        <v>4.4894499999999997E-2</v>
      </c>
      <c r="G584">
        <v>190</v>
      </c>
      <c r="H584">
        <v>4.4894499999999997E-2</v>
      </c>
      <c r="J584">
        <v>1.1499499999999999E-2</v>
      </c>
      <c r="K584">
        <v>4.4894499999999997E-2</v>
      </c>
      <c r="M584">
        <v>6.22623E-2</v>
      </c>
      <c r="N584">
        <v>4.4894499999999997E-2</v>
      </c>
      <c r="P584">
        <v>1.3424000000000001E-28</v>
      </c>
      <c r="Q584">
        <v>4.4894499999999997E-2</v>
      </c>
      <c r="S584">
        <v>0.1421558</v>
      </c>
      <c r="T584">
        <v>4.4894499999999997E-2</v>
      </c>
      <c r="V584">
        <v>4.6068999999999999E-2</v>
      </c>
      <c r="W584">
        <v>4.4894499999999997E-2</v>
      </c>
      <c r="X584">
        <f t="shared" si="9"/>
        <v>-267.24</v>
      </c>
      <c r="Y584">
        <v>267.24</v>
      </c>
      <c r="Z584">
        <v>4.4894499999999997E-2</v>
      </c>
      <c r="AC584">
        <v>2.6724000000000001E-2</v>
      </c>
      <c r="AD584">
        <v>4.4894499999999997E-2</v>
      </c>
      <c r="AH584">
        <v>1.1927781701750501E-3</v>
      </c>
      <c r="AI584">
        <v>-1.5391732295429852E-26</v>
      </c>
      <c r="AJ584">
        <v>4.4894500000000002E-4</v>
      </c>
    </row>
    <row r="585" spans="1:36" x14ac:dyDescent="0.25">
      <c r="A585">
        <v>1.27E-4</v>
      </c>
      <c r="B585">
        <v>4.2531600000000003E-2</v>
      </c>
      <c r="D585">
        <v>292.14999999999998</v>
      </c>
      <c r="E585">
        <v>4.2531600000000003E-2</v>
      </c>
      <c r="G585">
        <v>190</v>
      </c>
      <c r="H585">
        <v>4.2531600000000003E-2</v>
      </c>
      <c r="J585">
        <v>1.0790299999999999E-2</v>
      </c>
      <c r="K585">
        <v>4.2531600000000003E-2</v>
      </c>
      <c r="M585">
        <v>6.22623E-2</v>
      </c>
      <c r="N585">
        <v>4.2531600000000003E-2</v>
      </c>
      <c r="P585">
        <v>1.3424000000000001E-28</v>
      </c>
      <c r="Q585">
        <v>4.2531600000000003E-2</v>
      </c>
      <c r="S585">
        <v>0.1421558</v>
      </c>
      <c r="T585">
        <v>4.2531600000000003E-2</v>
      </c>
      <c r="V585">
        <v>4.6068999999999999E-2</v>
      </c>
      <c r="W585">
        <v>4.2531600000000003E-2</v>
      </c>
      <c r="X585">
        <f t="shared" si="9"/>
        <v>-267.24</v>
      </c>
      <c r="Y585">
        <v>267.24</v>
      </c>
      <c r="Z585">
        <v>4.2531600000000003E-2</v>
      </c>
      <c r="AC585">
        <v>2.6724000000000001E-2</v>
      </c>
      <c r="AD585">
        <v>4.2531600000000003E-2</v>
      </c>
      <c r="AH585">
        <v>1.1923220724087301E-3</v>
      </c>
      <c r="AI585">
        <v>-1.477116418398256E-26</v>
      </c>
      <c r="AJ585">
        <v>4.2531600000000002E-4</v>
      </c>
    </row>
    <row r="586" spans="1:36" x14ac:dyDescent="0.25">
      <c r="A586">
        <v>1.27E-4</v>
      </c>
      <c r="B586">
        <v>3.5443000000000002E-2</v>
      </c>
      <c r="D586">
        <v>292.14999999999998</v>
      </c>
      <c r="E586">
        <v>3.5443000000000002E-2</v>
      </c>
      <c r="G586">
        <v>190</v>
      </c>
      <c r="H586">
        <v>3.5443000000000002E-2</v>
      </c>
      <c r="J586">
        <v>9.3887199999999997E-3</v>
      </c>
      <c r="K586">
        <v>3.5443000000000002E-2</v>
      </c>
      <c r="M586">
        <v>6.22623E-2</v>
      </c>
      <c r="N586">
        <v>3.5443000000000002E-2</v>
      </c>
      <c r="P586">
        <v>1.3424000000000001E-28</v>
      </c>
      <c r="Q586">
        <v>3.5443000000000002E-2</v>
      </c>
      <c r="S586">
        <v>0.1421558</v>
      </c>
      <c r="T586">
        <v>3.5443000000000002E-2</v>
      </c>
      <c r="V586">
        <v>4.6068999999999999E-2</v>
      </c>
      <c r="W586">
        <v>3.5443000000000002E-2</v>
      </c>
      <c r="X586">
        <f t="shared" si="9"/>
        <v>-267.24</v>
      </c>
      <c r="Y586">
        <v>267.24</v>
      </c>
      <c r="Z586">
        <v>3.5443000000000002E-2</v>
      </c>
      <c r="AC586">
        <v>2.6724000000000001E-2</v>
      </c>
      <c r="AD586">
        <v>3.5443000000000002E-2</v>
      </c>
      <c r="AH586">
        <v>1.19142337883283E-3</v>
      </c>
      <c r="AI586">
        <v>-1.3500460561486724E-26</v>
      </c>
      <c r="AJ586">
        <v>3.5442999999999998E-4</v>
      </c>
    </row>
    <row r="587" spans="1:36" x14ac:dyDescent="0.25">
      <c r="A587">
        <v>1.27E-4</v>
      </c>
      <c r="B587">
        <v>3.3417700000000002E-2</v>
      </c>
      <c r="D587">
        <v>292.14999999999998</v>
      </c>
      <c r="E587">
        <v>3.3417700000000002E-2</v>
      </c>
      <c r="G587">
        <v>190</v>
      </c>
      <c r="H587">
        <v>3.3417700000000002E-2</v>
      </c>
      <c r="J587">
        <v>8.3586600000000004E-3</v>
      </c>
      <c r="K587">
        <v>3.3417700000000002E-2</v>
      </c>
      <c r="M587">
        <v>6.22623E-2</v>
      </c>
      <c r="N587">
        <v>3.3417700000000002E-2</v>
      </c>
      <c r="P587">
        <v>1.3424000000000001E-28</v>
      </c>
      <c r="Q587">
        <v>3.3417700000000002E-2</v>
      </c>
      <c r="S587">
        <v>0.1421558</v>
      </c>
      <c r="T587">
        <v>3.3417700000000002E-2</v>
      </c>
      <c r="V587">
        <v>4.6068999999999999E-2</v>
      </c>
      <c r="W587">
        <v>3.3417700000000002E-2</v>
      </c>
      <c r="X587">
        <f t="shared" si="9"/>
        <v>-267.24</v>
      </c>
      <c r="Y587">
        <v>267.24</v>
      </c>
      <c r="Z587">
        <v>3.3417700000000002E-2</v>
      </c>
      <c r="AC587">
        <v>2.6724000000000001E-2</v>
      </c>
      <c r="AD587">
        <v>3.3417700000000002E-2</v>
      </c>
      <c r="AH587">
        <v>1.19076509836004E-3</v>
      </c>
      <c r="AI587">
        <v>-1.2523332338482888E-26</v>
      </c>
      <c r="AJ587">
        <v>3.3417700000000001E-4</v>
      </c>
    </row>
    <row r="588" spans="1:36" x14ac:dyDescent="0.25">
      <c r="A588">
        <v>1.27E-4</v>
      </c>
      <c r="B588">
        <v>2.7341799999999999E-2</v>
      </c>
      <c r="D588">
        <v>292.14999999999998</v>
      </c>
      <c r="E588">
        <v>2.7341799999999999E-2</v>
      </c>
      <c r="G588">
        <v>190</v>
      </c>
      <c r="H588">
        <v>2.7341799999999999E-2</v>
      </c>
      <c r="J588">
        <v>7.14286E-3</v>
      </c>
      <c r="K588">
        <v>2.7341799999999999E-2</v>
      </c>
      <c r="M588">
        <v>6.22623E-2</v>
      </c>
      <c r="N588">
        <v>2.7341799999999999E-2</v>
      </c>
      <c r="P588">
        <v>1.3424000000000001E-28</v>
      </c>
      <c r="Q588">
        <v>2.7341799999999999E-2</v>
      </c>
      <c r="S588">
        <v>0.1421558</v>
      </c>
      <c r="T588">
        <v>2.7341799999999999E-2</v>
      </c>
      <c r="V588">
        <v>4.6068999999999999E-2</v>
      </c>
      <c r="W588">
        <v>2.7341799999999999E-2</v>
      </c>
      <c r="X588">
        <f t="shared" si="9"/>
        <v>-267.24</v>
      </c>
      <c r="Y588">
        <v>267.24</v>
      </c>
      <c r="Z588">
        <v>2.7341799999999999E-2</v>
      </c>
      <c r="AC588">
        <v>2.6724000000000001E-2</v>
      </c>
      <c r="AD588">
        <v>2.7341799999999999E-2</v>
      </c>
      <c r="AH588">
        <v>1.1899904098999099E-3</v>
      </c>
      <c r="AI588">
        <v>-1.1313237185918777E-26</v>
      </c>
      <c r="AJ588">
        <v>2.7341799999999999E-4</v>
      </c>
    </row>
    <row r="589" spans="1:36" x14ac:dyDescent="0.25">
      <c r="A589">
        <v>1.27E-4</v>
      </c>
      <c r="B589">
        <v>2.2953600000000001E-2</v>
      </c>
      <c r="D589">
        <v>292.14999999999998</v>
      </c>
      <c r="E589">
        <v>2.2953600000000001E-2</v>
      </c>
      <c r="G589">
        <v>190</v>
      </c>
      <c r="H589">
        <v>2.2953600000000001E-2</v>
      </c>
      <c r="J589">
        <v>6.0959100000000004E-3</v>
      </c>
      <c r="K589">
        <v>2.2953600000000001E-2</v>
      </c>
      <c r="M589">
        <v>6.22623E-2</v>
      </c>
      <c r="N589">
        <v>2.2953600000000001E-2</v>
      </c>
      <c r="P589">
        <v>1.3424000000000001E-28</v>
      </c>
      <c r="Q589">
        <v>2.2953600000000001E-2</v>
      </c>
      <c r="S589">
        <v>0.1421558</v>
      </c>
      <c r="T589">
        <v>2.2953600000000001E-2</v>
      </c>
      <c r="V589">
        <v>4.6068999999999999E-2</v>
      </c>
      <c r="W589">
        <v>2.2953600000000001E-2</v>
      </c>
      <c r="X589">
        <f t="shared" si="9"/>
        <v>-267.24</v>
      </c>
      <c r="Y589">
        <v>267.24</v>
      </c>
      <c r="Z589">
        <v>2.2953600000000001E-2</v>
      </c>
      <c r="AC589">
        <v>2.6724000000000001E-2</v>
      </c>
      <c r="AD589">
        <v>2.2953600000000001E-2</v>
      </c>
      <c r="AH589">
        <v>1.1893252217785801E-3</v>
      </c>
      <c r="AI589">
        <v>-1.0211416146778398E-26</v>
      </c>
      <c r="AJ589">
        <v>2.2953599999999999E-4</v>
      </c>
    </row>
    <row r="590" spans="1:36" x14ac:dyDescent="0.25">
      <c r="A590">
        <v>1.27E-4</v>
      </c>
      <c r="B590">
        <v>1.4852300000000001E-2</v>
      </c>
      <c r="D590">
        <v>292.14999999999998</v>
      </c>
      <c r="E590">
        <v>1.4852300000000001E-2</v>
      </c>
      <c r="G590">
        <v>190</v>
      </c>
      <c r="H590">
        <v>1.4852300000000001E-2</v>
      </c>
      <c r="J590">
        <v>3.9851399999999999E-3</v>
      </c>
      <c r="K590">
        <v>1.4852300000000001E-2</v>
      </c>
      <c r="M590">
        <v>6.22623E-2</v>
      </c>
      <c r="N590">
        <v>1.4852300000000001E-2</v>
      </c>
      <c r="P590">
        <v>1.3424000000000001E-28</v>
      </c>
      <c r="Q590">
        <v>1.4852300000000001E-2</v>
      </c>
      <c r="S590">
        <v>0.1421558</v>
      </c>
      <c r="T590">
        <v>1.4852300000000001E-2</v>
      </c>
      <c r="V590">
        <v>4.6068999999999999E-2</v>
      </c>
      <c r="W590">
        <v>1.4852300000000001E-2</v>
      </c>
      <c r="X590">
        <f t="shared" si="9"/>
        <v>-267.24</v>
      </c>
      <c r="Y590">
        <v>267.24</v>
      </c>
      <c r="Z590">
        <v>1.4852300000000001E-2</v>
      </c>
      <c r="AC590">
        <v>2.6724000000000001E-2</v>
      </c>
      <c r="AD590">
        <v>1.4852300000000001E-2</v>
      </c>
      <c r="AH590">
        <v>1.18798921743744E-3</v>
      </c>
      <c r="AI590">
        <v>-7.7579206196525937E-27</v>
      </c>
      <c r="AJ590">
        <v>1.4852299999999999E-4</v>
      </c>
    </row>
    <row r="591" spans="1:36" x14ac:dyDescent="0.25">
      <c r="A591">
        <v>1.27E-4</v>
      </c>
      <c r="B591">
        <v>1.21519E-2</v>
      </c>
      <c r="D591">
        <v>292.14999999999998</v>
      </c>
      <c r="E591">
        <v>1.21519E-2</v>
      </c>
      <c r="G591">
        <v>190</v>
      </c>
      <c r="H591">
        <v>1.21519E-2</v>
      </c>
      <c r="J591">
        <v>2.8875400000000001E-3</v>
      </c>
      <c r="K591">
        <v>1.21519E-2</v>
      </c>
      <c r="M591">
        <v>6.22623E-2</v>
      </c>
      <c r="N591">
        <v>1.21519E-2</v>
      </c>
      <c r="P591">
        <v>1.3424000000000001E-28</v>
      </c>
      <c r="Q591">
        <v>1.21519E-2</v>
      </c>
      <c r="S591">
        <v>0.1421558</v>
      </c>
      <c r="T591">
        <v>1.21519E-2</v>
      </c>
      <c r="V591">
        <v>4.6068999999999999E-2</v>
      </c>
      <c r="W591">
        <v>1.21519E-2</v>
      </c>
      <c r="X591">
        <f t="shared" si="9"/>
        <v>-267.24</v>
      </c>
      <c r="Y591">
        <v>267.24</v>
      </c>
      <c r="Z591">
        <v>1.21519E-2</v>
      </c>
      <c r="AC591">
        <v>2.6724000000000001E-2</v>
      </c>
      <c r="AD591">
        <v>1.21519E-2</v>
      </c>
      <c r="AH591">
        <v>1.1872970371216501E-3</v>
      </c>
      <c r="AI591">
        <v>-6.299265495481424E-27</v>
      </c>
      <c r="AJ591">
        <v>1.21519E-4</v>
      </c>
    </row>
    <row r="592" spans="1:36" x14ac:dyDescent="0.25">
      <c r="A592">
        <v>1.27E-4</v>
      </c>
      <c r="B592">
        <v>0.74734199999999995</v>
      </c>
      <c r="D592">
        <v>292.14999999999998</v>
      </c>
      <c r="E592">
        <v>0.74734199999999995</v>
      </c>
      <c r="G592">
        <v>190</v>
      </c>
      <c r="H592">
        <v>0.74734199999999995</v>
      </c>
      <c r="J592">
        <v>8.6507899999999999E-2</v>
      </c>
      <c r="K592">
        <v>0.74734199999999995</v>
      </c>
      <c r="M592">
        <v>8.66426E-2</v>
      </c>
      <c r="N592">
        <v>0.74734199999999995</v>
      </c>
      <c r="P592">
        <v>1.3424000000000001E-28</v>
      </c>
      <c r="Q592">
        <v>0.74734199999999995</v>
      </c>
      <c r="S592">
        <v>0.1421558</v>
      </c>
      <c r="T592">
        <v>0.74734199999999995</v>
      </c>
      <c r="V592">
        <v>4.6068999999999999E-2</v>
      </c>
      <c r="W592">
        <v>0.74734199999999995</v>
      </c>
      <c r="X592">
        <f t="shared" si="9"/>
        <v>-267.24</v>
      </c>
      <c r="Y592">
        <v>267.24</v>
      </c>
      <c r="Z592">
        <v>0.74734199999999995</v>
      </c>
      <c r="AC592">
        <v>2.6724000000000001E-2</v>
      </c>
      <c r="AD592">
        <v>0.74734199999999995</v>
      </c>
      <c r="AH592">
        <v>1.2679927987036799E-3</v>
      </c>
      <c r="AI592">
        <v>-7.4941445774375784E-26</v>
      </c>
      <c r="AJ592">
        <v>7.4734199999999997E-3</v>
      </c>
    </row>
    <row r="593" spans="1:36" x14ac:dyDescent="0.25">
      <c r="A593">
        <v>1.27E-4</v>
      </c>
      <c r="B593">
        <v>0.51443000000000005</v>
      </c>
      <c r="D593">
        <v>292.14999999999998</v>
      </c>
      <c r="E593">
        <v>0.51443000000000005</v>
      </c>
      <c r="G593">
        <v>190</v>
      </c>
      <c r="H593">
        <v>0.51443000000000005</v>
      </c>
      <c r="J593">
        <v>6.1820300000000002E-2</v>
      </c>
      <c r="K593">
        <v>0.51443000000000005</v>
      </c>
      <c r="M593">
        <v>8.66426E-2</v>
      </c>
      <c r="N593">
        <v>0.51443000000000005</v>
      </c>
      <c r="P593">
        <v>1.3424000000000001E-28</v>
      </c>
      <c r="Q593">
        <v>0.51443000000000005</v>
      </c>
      <c r="S593">
        <v>0.1421558</v>
      </c>
      <c r="T593">
        <v>0.51443000000000005</v>
      </c>
      <c r="V593">
        <v>4.6068999999999999E-2</v>
      </c>
      <c r="W593">
        <v>0.51443000000000005</v>
      </c>
      <c r="X593">
        <f t="shared" si="9"/>
        <v>-267.24</v>
      </c>
      <c r="Y593">
        <v>267.24</v>
      </c>
      <c r="Z593">
        <v>0.51443000000000005</v>
      </c>
      <c r="AC593">
        <v>2.6724000000000001E-2</v>
      </c>
      <c r="AD593">
        <v>0.51443000000000005</v>
      </c>
      <c r="AH593">
        <v>1.23914339593301E-3</v>
      </c>
      <c r="AI593">
        <v>-6.0308950894026899E-26</v>
      </c>
      <c r="AJ593">
        <v>5.1443000000000001E-3</v>
      </c>
    </row>
    <row r="594" spans="1:36" x14ac:dyDescent="0.25">
      <c r="A594">
        <v>1.27E-4</v>
      </c>
      <c r="B594">
        <v>0.24843899999999999</v>
      </c>
      <c r="D594">
        <v>292.14999999999998</v>
      </c>
      <c r="E594">
        <v>0.24843899999999999</v>
      </c>
      <c r="G594">
        <v>190</v>
      </c>
      <c r="H594">
        <v>0.24843899999999999</v>
      </c>
      <c r="J594">
        <v>3.76224E-2</v>
      </c>
      <c r="K594">
        <v>0.24843899999999999</v>
      </c>
      <c r="M594">
        <v>8.66426E-2</v>
      </c>
      <c r="N594">
        <v>0.24843899999999999</v>
      </c>
      <c r="P594">
        <v>1.3424000000000001E-28</v>
      </c>
      <c r="Q594">
        <v>0.24843899999999999</v>
      </c>
      <c r="S594">
        <v>0.1421558</v>
      </c>
      <c r="T594">
        <v>0.24843899999999999</v>
      </c>
      <c r="V594">
        <v>4.6068999999999999E-2</v>
      </c>
      <c r="W594">
        <v>0.24843899999999999</v>
      </c>
      <c r="X594">
        <f t="shared" si="9"/>
        <v>-267.24</v>
      </c>
      <c r="Y594">
        <v>267.24</v>
      </c>
      <c r="Z594">
        <v>0.24843899999999999</v>
      </c>
      <c r="AC594">
        <v>2.6724000000000001E-2</v>
      </c>
      <c r="AD594">
        <v>0.24843899999999999</v>
      </c>
      <c r="AH594">
        <v>1.21527076108645E-3</v>
      </c>
      <c r="AI594">
        <v>-4.3746334787963963E-26</v>
      </c>
      <c r="AJ594">
        <v>2.4843899999999999E-3</v>
      </c>
    </row>
    <row r="595" spans="1:36" x14ac:dyDescent="0.25">
      <c r="A595">
        <v>1.27E-4</v>
      </c>
      <c r="B595">
        <v>0.17519000000000001</v>
      </c>
      <c r="D595">
        <v>292.14999999999998</v>
      </c>
      <c r="E595">
        <v>0.17519000000000001</v>
      </c>
      <c r="G595">
        <v>190</v>
      </c>
      <c r="H595">
        <v>0.17519000000000001</v>
      </c>
      <c r="J595">
        <v>2.7591999999999998E-2</v>
      </c>
      <c r="K595">
        <v>0.17519000000000001</v>
      </c>
      <c r="M595">
        <v>8.66426E-2</v>
      </c>
      <c r="N595">
        <v>0.17519000000000001</v>
      </c>
      <c r="P595">
        <v>1.3424000000000001E-28</v>
      </c>
      <c r="Q595">
        <v>0.17519000000000001</v>
      </c>
      <c r="S595">
        <v>0.1421558</v>
      </c>
      <c r="T595">
        <v>0.17519000000000001</v>
      </c>
      <c r="V595">
        <v>4.6068999999999999E-2</v>
      </c>
      <c r="W595">
        <v>0.17519000000000001</v>
      </c>
      <c r="X595">
        <f t="shared" si="9"/>
        <v>-267.24</v>
      </c>
      <c r="Y595">
        <v>267.24</v>
      </c>
      <c r="Z595">
        <v>0.17519000000000001</v>
      </c>
      <c r="AC595">
        <v>2.6724000000000001E-2</v>
      </c>
      <c r="AD595">
        <v>0.17519000000000001</v>
      </c>
      <c r="AH595">
        <v>1.2063296414845401E-3</v>
      </c>
      <c r="AI595">
        <v>-3.5799902100478152E-26</v>
      </c>
      <c r="AJ595">
        <v>1.7519E-3</v>
      </c>
    </row>
    <row r="596" spans="1:36" x14ac:dyDescent="0.25">
      <c r="A596">
        <v>1.27E-4</v>
      </c>
      <c r="B596">
        <v>0.12725700000000001</v>
      </c>
      <c r="D596">
        <v>292.14999999999998</v>
      </c>
      <c r="E596">
        <v>0.12725700000000001</v>
      </c>
      <c r="G596">
        <v>190</v>
      </c>
      <c r="H596">
        <v>0.12725700000000001</v>
      </c>
      <c r="J596">
        <v>2.3336699999999998E-2</v>
      </c>
      <c r="K596">
        <v>0.12725700000000001</v>
      </c>
      <c r="M596">
        <v>8.66426E-2</v>
      </c>
      <c r="N596">
        <v>0.12725700000000001</v>
      </c>
      <c r="P596">
        <v>1.3424000000000001E-28</v>
      </c>
      <c r="Q596">
        <v>0.12725700000000001</v>
      </c>
      <c r="S596">
        <v>0.1421558</v>
      </c>
      <c r="T596">
        <v>0.12725700000000001</v>
      </c>
      <c r="V596">
        <v>4.6068999999999999E-2</v>
      </c>
      <c r="W596">
        <v>0.12725700000000001</v>
      </c>
      <c r="X596">
        <f t="shared" si="9"/>
        <v>-267.24</v>
      </c>
      <c r="Y596">
        <v>267.24</v>
      </c>
      <c r="Z596">
        <v>0.12725700000000001</v>
      </c>
      <c r="AC596">
        <v>2.6724000000000001E-2</v>
      </c>
      <c r="AD596">
        <v>0.12725700000000001</v>
      </c>
      <c r="AH596">
        <v>1.20267169245405E-3</v>
      </c>
      <c r="AI596">
        <v>-3.2125730540850523E-26</v>
      </c>
      <c r="AJ596">
        <v>1.27257E-3</v>
      </c>
    </row>
    <row r="597" spans="1:36" x14ac:dyDescent="0.25">
      <c r="A597">
        <v>1.27E-4</v>
      </c>
      <c r="B597">
        <v>0.101603</v>
      </c>
      <c r="D597">
        <v>292.14999999999998</v>
      </c>
      <c r="E597">
        <v>0.101603</v>
      </c>
      <c r="G597">
        <v>190</v>
      </c>
      <c r="H597">
        <v>0.101603</v>
      </c>
      <c r="J597">
        <v>1.9098299999999999E-2</v>
      </c>
      <c r="K597">
        <v>0.101603</v>
      </c>
      <c r="M597">
        <v>8.66426E-2</v>
      </c>
      <c r="N597">
        <v>0.101603</v>
      </c>
      <c r="P597">
        <v>1.3424000000000001E-28</v>
      </c>
      <c r="Q597">
        <v>0.101603</v>
      </c>
      <c r="S597">
        <v>0.1421558</v>
      </c>
      <c r="T597">
        <v>0.101603</v>
      </c>
      <c r="V597">
        <v>4.6068999999999999E-2</v>
      </c>
      <c r="W597">
        <v>0.101603</v>
      </c>
      <c r="X597">
        <f t="shared" si="9"/>
        <v>-267.24</v>
      </c>
      <c r="Y597">
        <v>267.24</v>
      </c>
      <c r="Z597">
        <v>0.101603</v>
      </c>
      <c r="AC597">
        <v>2.6724000000000001E-2</v>
      </c>
      <c r="AD597">
        <v>0.101603</v>
      </c>
      <c r="AH597">
        <v>1.1990993039127E-3</v>
      </c>
      <c r="AI597">
        <v>-2.8221402510231055E-26</v>
      </c>
      <c r="AJ597">
        <v>1.01603E-3</v>
      </c>
    </row>
    <row r="598" spans="1:36" x14ac:dyDescent="0.25">
      <c r="A598">
        <v>1.27E-4</v>
      </c>
      <c r="B598">
        <v>9.5527399999999998E-2</v>
      </c>
      <c r="D598">
        <v>292.14999999999998</v>
      </c>
      <c r="E598">
        <v>9.5527399999999998E-2</v>
      </c>
      <c r="G598">
        <v>190</v>
      </c>
      <c r="H598">
        <v>9.5527399999999998E-2</v>
      </c>
      <c r="J598">
        <v>1.8405899999999999E-2</v>
      </c>
      <c r="K598">
        <v>9.5527399999999998E-2</v>
      </c>
      <c r="M598">
        <v>8.66426E-2</v>
      </c>
      <c r="N598">
        <v>9.5527399999999998E-2</v>
      </c>
      <c r="P598">
        <v>1.3424000000000001E-28</v>
      </c>
      <c r="Q598">
        <v>9.5527399999999998E-2</v>
      </c>
      <c r="S598">
        <v>0.1421558</v>
      </c>
      <c r="T598">
        <v>9.5527399999999998E-2</v>
      </c>
      <c r="V598">
        <v>4.6068999999999999E-2</v>
      </c>
      <c r="W598">
        <v>9.5527399999999998E-2</v>
      </c>
      <c r="X598">
        <f t="shared" si="9"/>
        <v>-267.24</v>
      </c>
      <c r="Y598">
        <v>267.24</v>
      </c>
      <c r="Z598">
        <v>9.5527399999999998E-2</v>
      </c>
      <c r="AC598">
        <v>2.6724000000000001E-2</v>
      </c>
      <c r="AD598">
        <v>9.5527399999999998E-2</v>
      </c>
      <c r="AH598">
        <v>1.19852202699081E-3</v>
      </c>
      <c r="AI598">
        <v>-2.7555624015438356E-26</v>
      </c>
      <c r="AJ598">
        <v>9.5527399999999999E-4</v>
      </c>
    </row>
    <row r="599" spans="1:36" x14ac:dyDescent="0.25">
      <c r="A599">
        <v>1.27E-4</v>
      </c>
      <c r="B599">
        <v>6.7848099999999995E-2</v>
      </c>
      <c r="D599">
        <v>292.14999999999998</v>
      </c>
      <c r="E599">
        <v>6.7848099999999995E-2</v>
      </c>
      <c r="G599">
        <v>190</v>
      </c>
      <c r="H599">
        <v>6.7848099999999995E-2</v>
      </c>
      <c r="J599">
        <v>1.48936E-2</v>
      </c>
      <c r="K599">
        <v>6.7848099999999995E-2</v>
      </c>
      <c r="M599">
        <v>8.66426E-2</v>
      </c>
      <c r="N599">
        <v>6.7848099999999995E-2</v>
      </c>
      <c r="P599">
        <v>1.3424000000000001E-28</v>
      </c>
      <c r="Q599">
        <v>6.7848099999999995E-2</v>
      </c>
      <c r="S599">
        <v>0.1421558</v>
      </c>
      <c r="T599">
        <v>6.7848099999999995E-2</v>
      </c>
      <c r="V599">
        <v>4.6068999999999999E-2</v>
      </c>
      <c r="W599">
        <v>6.7848099999999995E-2</v>
      </c>
      <c r="X599">
        <f t="shared" si="9"/>
        <v>-267.24</v>
      </c>
      <c r="Y599">
        <v>267.24</v>
      </c>
      <c r="Z599">
        <v>6.7848099999999995E-2</v>
      </c>
      <c r="AC599">
        <v>2.6724000000000001E-2</v>
      </c>
      <c r="AD599">
        <v>6.7848099999999995E-2</v>
      </c>
      <c r="AH599">
        <v>1.19561942156513E-3</v>
      </c>
      <c r="AI599">
        <v>-2.4030334107650594E-26</v>
      </c>
      <c r="AJ599">
        <v>6.7848099999999998E-4</v>
      </c>
    </row>
    <row r="600" spans="1:36" x14ac:dyDescent="0.25">
      <c r="A600">
        <v>1.27E-4</v>
      </c>
      <c r="B600">
        <v>5.7046399999999997E-2</v>
      </c>
      <c r="D600">
        <v>292.14999999999998</v>
      </c>
      <c r="E600">
        <v>5.7046399999999997E-2</v>
      </c>
      <c r="G600">
        <v>190</v>
      </c>
      <c r="H600">
        <v>5.7046399999999997E-2</v>
      </c>
      <c r="J600">
        <v>1.3610300000000001E-2</v>
      </c>
      <c r="K600">
        <v>5.7046399999999997E-2</v>
      </c>
      <c r="M600">
        <v>8.66426E-2</v>
      </c>
      <c r="N600">
        <v>5.7046399999999997E-2</v>
      </c>
      <c r="P600">
        <v>1.3424000000000001E-28</v>
      </c>
      <c r="Q600">
        <v>5.7046399999999997E-2</v>
      </c>
      <c r="S600">
        <v>0.1421558</v>
      </c>
      <c r="T600">
        <v>5.7046399999999997E-2</v>
      </c>
      <c r="V600">
        <v>4.6068999999999999E-2</v>
      </c>
      <c r="W600">
        <v>5.7046399999999997E-2</v>
      </c>
      <c r="X600">
        <f t="shared" si="9"/>
        <v>-267.24</v>
      </c>
      <c r="Y600">
        <v>267.24</v>
      </c>
      <c r="Z600">
        <v>5.7046399999999997E-2</v>
      </c>
      <c r="AC600">
        <v>2.6724000000000001E-2</v>
      </c>
      <c r="AD600">
        <v>5.7046399999999997E-2</v>
      </c>
      <c r="AH600">
        <v>1.19456916812403E-3</v>
      </c>
      <c r="AI600">
        <v>-2.2670493758636998E-26</v>
      </c>
      <c r="AJ600">
        <v>5.7046400000000002E-4</v>
      </c>
    </row>
    <row r="601" spans="1:36" x14ac:dyDescent="0.25">
      <c r="A601">
        <v>1.27E-4</v>
      </c>
      <c r="B601">
        <v>5.2320700000000005E-2</v>
      </c>
      <c r="D601">
        <v>292.14999999999998</v>
      </c>
      <c r="E601">
        <v>5.2320700000000005E-2</v>
      </c>
      <c r="G601">
        <v>190</v>
      </c>
      <c r="H601">
        <v>5.2320700000000005E-2</v>
      </c>
      <c r="J601">
        <v>1.26815E-2</v>
      </c>
      <c r="K601">
        <v>5.2320700000000005E-2</v>
      </c>
      <c r="M601">
        <v>8.66426E-2</v>
      </c>
      <c r="N601">
        <v>5.2320700000000005E-2</v>
      </c>
      <c r="P601">
        <v>1.3424000000000001E-28</v>
      </c>
      <c r="Q601">
        <v>5.2320700000000005E-2</v>
      </c>
      <c r="S601">
        <v>0.1421558</v>
      </c>
      <c r="T601">
        <v>5.2320700000000005E-2</v>
      </c>
      <c r="V601">
        <v>4.6068999999999999E-2</v>
      </c>
      <c r="W601">
        <v>5.2320700000000005E-2</v>
      </c>
      <c r="X601">
        <f t="shared" si="9"/>
        <v>-267.24</v>
      </c>
      <c r="Y601">
        <v>267.24</v>
      </c>
      <c r="Z601">
        <v>5.2320700000000005E-2</v>
      </c>
      <c r="AC601">
        <v>2.6724000000000001E-2</v>
      </c>
      <c r="AD601">
        <v>5.2320700000000005E-2</v>
      </c>
      <c r="AH601">
        <v>1.19381231917365E-3</v>
      </c>
      <c r="AI601">
        <v>-2.1657849026793626E-26</v>
      </c>
      <c r="AJ601">
        <v>5.2320700000000003E-4</v>
      </c>
    </row>
    <row r="602" spans="1:36" x14ac:dyDescent="0.25">
      <c r="A602">
        <v>1.27E-4</v>
      </c>
      <c r="B602">
        <v>4.8607600000000001E-2</v>
      </c>
      <c r="D602">
        <v>292.14999999999998</v>
      </c>
      <c r="E602">
        <v>4.8607600000000001E-2</v>
      </c>
      <c r="G602">
        <v>190</v>
      </c>
      <c r="H602">
        <v>4.8607600000000001E-2</v>
      </c>
      <c r="J602">
        <v>1.19048E-2</v>
      </c>
      <c r="K602">
        <v>4.8607600000000001E-2</v>
      </c>
      <c r="M602">
        <v>8.66426E-2</v>
      </c>
      <c r="N602">
        <v>4.8607600000000001E-2</v>
      </c>
      <c r="P602">
        <v>1.3424000000000001E-28</v>
      </c>
      <c r="Q602">
        <v>4.8607600000000001E-2</v>
      </c>
      <c r="S602">
        <v>0.1421558</v>
      </c>
      <c r="T602">
        <v>4.8607600000000001E-2</v>
      </c>
      <c r="V602">
        <v>4.6068999999999999E-2</v>
      </c>
      <c r="W602">
        <v>4.8607600000000001E-2</v>
      </c>
      <c r="X602">
        <f t="shared" si="9"/>
        <v>-267.24</v>
      </c>
      <c r="Y602">
        <v>267.24</v>
      </c>
      <c r="Z602">
        <v>4.8607600000000001E-2</v>
      </c>
      <c r="AC602">
        <v>2.6724000000000001E-2</v>
      </c>
      <c r="AD602">
        <v>4.8607600000000001E-2</v>
      </c>
      <c r="AH602">
        <v>1.1931814768652801E-3</v>
      </c>
      <c r="AI602">
        <v>-2.0790735449241131E-26</v>
      </c>
      <c r="AJ602">
        <v>4.86076E-4</v>
      </c>
    </row>
    <row r="603" spans="1:36" x14ac:dyDescent="0.25">
      <c r="A603">
        <v>1.27E-4</v>
      </c>
      <c r="B603">
        <v>4.5232099999999997E-2</v>
      </c>
      <c r="D603">
        <v>292.14999999999998</v>
      </c>
      <c r="E603">
        <v>4.5232099999999997E-2</v>
      </c>
      <c r="G603">
        <v>190</v>
      </c>
      <c r="H603">
        <v>4.5232099999999997E-2</v>
      </c>
      <c r="J603">
        <v>1.12462E-2</v>
      </c>
      <c r="K603">
        <v>4.5232099999999997E-2</v>
      </c>
      <c r="M603">
        <v>8.66426E-2</v>
      </c>
      <c r="N603">
        <v>4.5232099999999997E-2</v>
      </c>
      <c r="P603">
        <v>1.3424000000000001E-28</v>
      </c>
      <c r="Q603">
        <v>4.5232099999999997E-2</v>
      </c>
      <c r="S603">
        <v>0.1421558</v>
      </c>
      <c r="T603">
        <v>4.5232099999999997E-2</v>
      </c>
      <c r="V603">
        <v>4.6068999999999999E-2</v>
      </c>
      <c r="W603">
        <v>4.5232099999999997E-2</v>
      </c>
      <c r="X603">
        <f t="shared" si="9"/>
        <v>-267.24</v>
      </c>
      <c r="Y603">
        <v>267.24</v>
      </c>
      <c r="Z603">
        <v>4.5232099999999997E-2</v>
      </c>
      <c r="AC603">
        <v>2.6724000000000001E-2</v>
      </c>
      <c r="AD603">
        <v>4.5232099999999997E-2</v>
      </c>
      <c r="AH603">
        <v>1.19264800185638E-3</v>
      </c>
      <c r="AI603">
        <v>-2.0039679140426036E-26</v>
      </c>
      <c r="AJ603">
        <v>4.5232099999999999E-4</v>
      </c>
    </row>
    <row r="604" spans="1:36" x14ac:dyDescent="0.25">
      <c r="A604">
        <v>1.27E-4</v>
      </c>
      <c r="B604">
        <v>3.94937E-2</v>
      </c>
      <c r="D604">
        <v>292.14999999999998</v>
      </c>
      <c r="E604">
        <v>3.94937E-2</v>
      </c>
      <c r="G604">
        <v>190</v>
      </c>
      <c r="H604">
        <v>3.94937E-2</v>
      </c>
      <c r="J604">
        <v>1.0334299999999999E-2</v>
      </c>
      <c r="K604">
        <v>3.94937E-2</v>
      </c>
      <c r="M604">
        <v>8.66426E-2</v>
      </c>
      <c r="N604">
        <v>3.94937E-2</v>
      </c>
      <c r="P604">
        <v>1.3424000000000001E-28</v>
      </c>
      <c r="Q604">
        <v>3.94937E-2</v>
      </c>
      <c r="S604">
        <v>0.1421558</v>
      </c>
      <c r="T604">
        <v>3.94937E-2</v>
      </c>
      <c r="V604">
        <v>4.6068999999999999E-2</v>
      </c>
      <c r="W604">
        <v>3.94937E-2</v>
      </c>
      <c r="X604">
        <f t="shared" si="9"/>
        <v>-267.24</v>
      </c>
      <c r="Y604">
        <v>267.24</v>
      </c>
      <c r="Z604">
        <v>3.94937E-2</v>
      </c>
      <c r="AC604">
        <v>2.6724000000000001E-2</v>
      </c>
      <c r="AD604">
        <v>3.94937E-2</v>
      </c>
      <c r="AH604">
        <v>1.1919114978533999E-3</v>
      </c>
      <c r="AI604">
        <v>-1.8973533596166966E-26</v>
      </c>
      <c r="AJ604">
        <v>3.9493699999999999E-4</v>
      </c>
    </row>
    <row r="605" spans="1:36" x14ac:dyDescent="0.25">
      <c r="A605">
        <v>1.27E-4</v>
      </c>
      <c r="B605">
        <v>3.6455700000000001E-2</v>
      </c>
      <c r="D605">
        <v>292.14999999999998</v>
      </c>
      <c r="E605">
        <v>3.6455700000000001E-2</v>
      </c>
      <c r="G605">
        <v>190</v>
      </c>
      <c r="H605">
        <v>3.6455700000000001E-2</v>
      </c>
      <c r="J605">
        <v>9.7264399999999994E-3</v>
      </c>
      <c r="K605">
        <v>3.6455700000000001E-2</v>
      </c>
      <c r="M605">
        <v>8.66426E-2</v>
      </c>
      <c r="N605">
        <v>3.6455700000000001E-2</v>
      </c>
      <c r="P605">
        <v>1.3424000000000001E-28</v>
      </c>
      <c r="Q605">
        <v>3.6455700000000001E-2</v>
      </c>
      <c r="S605">
        <v>0.1421558</v>
      </c>
      <c r="T605">
        <v>3.6455700000000001E-2</v>
      </c>
      <c r="V605">
        <v>4.6068999999999999E-2</v>
      </c>
      <c r="W605">
        <v>3.6455700000000001E-2</v>
      </c>
      <c r="X605">
        <f t="shared" si="9"/>
        <v>-267.24</v>
      </c>
      <c r="Y605">
        <v>267.24</v>
      </c>
      <c r="Z605">
        <v>3.6455700000000001E-2</v>
      </c>
      <c r="AC605">
        <v>2.6724000000000001E-2</v>
      </c>
      <c r="AD605">
        <v>3.6455700000000001E-2</v>
      </c>
      <c r="AH605">
        <v>1.19142191428787E-3</v>
      </c>
      <c r="AI605">
        <v>-1.8244321486649392E-26</v>
      </c>
      <c r="AJ605">
        <v>3.64557E-4</v>
      </c>
    </row>
    <row r="606" spans="1:36" x14ac:dyDescent="0.25">
      <c r="A606">
        <v>1.27E-4</v>
      </c>
      <c r="B606">
        <v>3.3417700000000002E-2</v>
      </c>
      <c r="D606">
        <v>292.14999999999998</v>
      </c>
      <c r="E606">
        <v>3.3417700000000002E-2</v>
      </c>
      <c r="G606">
        <v>190</v>
      </c>
      <c r="H606">
        <v>3.3417700000000002E-2</v>
      </c>
      <c r="J606">
        <v>8.9665700000000001E-3</v>
      </c>
      <c r="K606">
        <v>3.3417700000000002E-2</v>
      </c>
      <c r="M606">
        <v>8.66426E-2</v>
      </c>
      <c r="N606">
        <v>3.3417700000000002E-2</v>
      </c>
      <c r="P606">
        <v>1.3424000000000001E-28</v>
      </c>
      <c r="Q606">
        <v>3.3417700000000002E-2</v>
      </c>
      <c r="S606">
        <v>0.1421558</v>
      </c>
      <c r="T606">
        <v>3.3417700000000002E-2</v>
      </c>
      <c r="V606">
        <v>4.6068999999999999E-2</v>
      </c>
      <c r="W606">
        <v>3.3417700000000002E-2</v>
      </c>
      <c r="X606">
        <f t="shared" si="9"/>
        <v>-267.24</v>
      </c>
      <c r="Y606">
        <v>267.24</v>
      </c>
      <c r="Z606">
        <v>3.3417700000000002E-2</v>
      </c>
      <c r="AC606">
        <v>2.6724000000000001E-2</v>
      </c>
      <c r="AD606">
        <v>3.3417700000000002E-2</v>
      </c>
      <c r="AH606">
        <v>1.19081139871738E-3</v>
      </c>
      <c r="AI606">
        <v>-1.7309656242762558E-26</v>
      </c>
      <c r="AJ606">
        <v>3.3417700000000001E-4</v>
      </c>
    </row>
    <row r="607" spans="1:36" x14ac:dyDescent="0.25">
      <c r="A607">
        <v>1.27E-4</v>
      </c>
      <c r="B607">
        <v>3.0379699999999999E-2</v>
      </c>
      <c r="D607">
        <v>292.14999999999998</v>
      </c>
      <c r="E607">
        <v>3.0379699999999999E-2</v>
      </c>
      <c r="G607">
        <v>190</v>
      </c>
      <c r="H607">
        <v>3.0379699999999999E-2</v>
      </c>
      <c r="J607">
        <v>8.2066900000000009E-3</v>
      </c>
      <c r="K607">
        <v>3.0379699999999999E-2</v>
      </c>
      <c r="M607">
        <v>8.66426E-2</v>
      </c>
      <c r="N607">
        <v>3.0379699999999999E-2</v>
      </c>
      <c r="P607">
        <v>1.3424000000000001E-28</v>
      </c>
      <c r="Q607">
        <v>3.0379699999999999E-2</v>
      </c>
      <c r="S607">
        <v>0.1421558</v>
      </c>
      <c r="T607">
        <v>3.0379699999999999E-2</v>
      </c>
      <c r="V607">
        <v>4.6068999999999999E-2</v>
      </c>
      <c r="W607">
        <v>3.0379699999999999E-2</v>
      </c>
      <c r="X607">
        <f t="shared" si="9"/>
        <v>-267.24</v>
      </c>
      <c r="Y607">
        <v>267.24</v>
      </c>
      <c r="Z607">
        <v>3.0379699999999999E-2</v>
      </c>
      <c r="AC607">
        <v>2.6724000000000001E-2</v>
      </c>
      <c r="AD607">
        <v>3.0379699999999999E-2</v>
      </c>
      <c r="AH607">
        <v>1.19020251122553E-3</v>
      </c>
      <c r="AI607">
        <v>-1.6346513700244355E-26</v>
      </c>
      <c r="AJ607">
        <v>3.0379700000000002E-4</v>
      </c>
    </row>
    <row r="608" spans="1:36" x14ac:dyDescent="0.25">
      <c r="A608">
        <v>1.27E-4</v>
      </c>
      <c r="B608">
        <v>2.43038E-2</v>
      </c>
      <c r="D608">
        <v>292.14999999999998</v>
      </c>
      <c r="E608">
        <v>2.43038E-2</v>
      </c>
      <c r="G608">
        <v>190</v>
      </c>
      <c r="H608">
        <v>2.43038E-2</v>
      </c>
      <c r="J608">
        <v>7.2948300000000004E-3</v>
      </c>
      <c r="K608">
        <v>2.43038E-2</v>
      </c>
      <c r="M608">
        <v>8.66426E-2</v>
      </c>
      <c r="N608">
        <v>2.43038E-2</v>
      </c>
      <c r="P608">
        <v>1.3424000000000001E-28</v>
      </c>
      <c r="Q608">
        <v>2.43038E-2</v>
      </c>
      <c r="S608">
        <v>0.1421558</v>
      </c>
      <c r="T608">
        <v>2.43038E-2</v>
      </c>
      <c r="V608">
        <v>4.6068999999999999E-2</v>
      </c>
      <c r="W608">
        <v>2.43038E-2</v>
      </c>
      <c r="X608">
        <f t="shared" si="9"/>
        <v>-267.24</v>
      </c>
      <c r="Y608">
        <v>267.24</v>
      </c>
      <c r="Z608">
        <v>2.43038E-2</v>
      </c>
      <c r="AC608">
        <v>2.6724000000000001E-2</v>
      </c>
      <c r="AD608">
        <v>2.43038E-2</v>
      </c>
      <c r="AH608">
        <v>1.18947395644173E-3</v>
      </c>
      <c r="AI608">
        <v>-1.5147983493456955E-26</v>
      </c>
      <c r="AJ608">
        <v>2.43038E-4</v>
      </c>
    </row>
    <row r="609" spans="1:36" x14ac:dyDescent="0.25">
      <c r="A609">
        <v>1.27E-4</v>
      </c>
      <c r="B609">
        <v>1.8227799999999999E-2</v>
      </c>
      <c r="D609">
        <v>292.14999999999998</v>
      </c>
      <c r="E609">
        <v>1.8227799999999999E-2</v>
      </c>
      <c r="G609">
        <v>190</v>
      </c>
      <c r="H609">
        <v>1.8227799999999999E-2</v>
      </c>
      <c r="J609">
        <v>5.9270499999999997E-3</v>
      </c>
      <c r="K609">
        <v>1.8227799999999999E-2</v>
      </c>
      <c r="M609">
        <v>8.66426E-2</v>
      </c>
      <c r="N609">
        <v>1.8227799999999999E-2</v>
      </c>
      <c r="P609">
        <v>1.3424000000000001E-28</v>
      </c>
      <c r="Q609">
        <v>1.8227799999999999E-2</v>
      </c>
      <c r="S609">
        <v>0.1421558</v>
      </c>
      <c r="T609">
        <v>1.8227799999999999E-2</v>
      </c>
      <c r="V609">
        <v>4.6068999999999999E-2</v>
      </c>
      <c r="W609">
        <v>1.8227799999999999E-2</v>
      </c>
      <c r="X609">
        <f t="shared" si="9"/>
        <v>-267.24</v>
      </c>
      <c r="Y609">
        <v>267.24</v>
      </c>
      <c r="Z609">
        <v>1.8227799999999999E-2</v>
      </c>
      <c r="AC609">
        <v>2.6724000000000001E-2</v>
      </c>
      <c r="AD609">
        <v>1.8227799999999999E-2</v>
      </c>
      <c r="AH609">
        <v>1.1883853371772301E-3</v>
      </c>
      <c r="AI609">
        <v>-1.3245112801175252E-26</v>
      </c>
      <c r="AJ609">
        <v>1.8227799999999999E-4</v>
      </c>
    </row>
    <row r="610" spans="1:36" x14ac:dyDescent="0.25">
      <c r="A610">
        <v>1.27E-4</v>
      </c>
      <c r="B610">
        <v>1.8227799999999999E-2</v>
      </c>
      <c r="D610">
        <v>292.14999999999998</v>
      </c>
      <c r="E610">
        <v>1.8227799999999999E-2</v>
      </c>
      <c r="G610">
        <v>190</v>
      </c>
      <c r="H610">
        <v>1.8227799999999999E-2</v>
      </c>
      <c r="J610">
        <v>5.4711200000000003E-3</v>
      </c>
      <c r="K610">
        <v>1.8227799999999999E-2</v>
      </c>
      <c r="M610">
        <v>8.66426E-2</v>
      </c>
      <c r="N610">
        <v>1.8227799999999999E-2</v>
      </c>
      <c r="P610">
        <v>1.3424000000000001E-28</v>
      </c>
      <c r="Q610">
        <v>1.8227799999999999E-2</v>
      </c>
      <c r="S610">
        <v>0.1421558</v>
      </c>
      <c r="T610">
        <v>1.8227799999999999E-2</v>
      </c>
      <c r="V610">
        <v>4.6068999999999999E-2</v>
      </c>
      <c r="W610">
        <v>1.8227799999999999E-2</v>
      </c>
      <c r="X610">
        <f t="shared" si="9"/>
        <v>-267.24</v>
      </c>
      <c r="Y610">
        <v>267.24</v>
      </c>
      <c r="Z610">
        <v>1.8227799999999999E-2</v>
      </c>
      <c r="AC610">
        <v>2.6724000000000001E-2</v>
      </c>
      <c r="AD610">
        <v>1.8227799999999999E-2</v>
      </c>
      <c r="AH610">
        <v>1.18802355454844E-3</v>
      </c>
      <c r="AI610">
        <v>-1.2577137291714577E-26</v>
      </c>
      <c r="AJ610">
        <v>1.8227799999999999E-4</v>
      </c>
    </row>
    <row r="611" spans="1:36" x14ac:dyDescent="0.25">
      <c r="A611">
        <v>1.27E-4</v>
      </c>
      <c r="B611">
        <v>1.5189899999999999E-2</v>
      </c>
      <c r="D611">
        <v>292.14999999999998</v>
      </c>
      <c r="E611">
        <v>1.5189899999999999E-2</v>
      </c>
      <c r="G611">
        <v>190</v>
      </c>
      <c r="H611">
        <v>1.5189899999999999E-2</v>
      </c>
      <c r="J611">
        <v>4.8632199999999997E-3</v>
      </c>
      <c r="K611">
        <v>1.5189899999999999E-2</v>
      </c>
      <c r="M611">
        <v>8.66426E-2</v>
      </c>
      <c r="N611">
        <v>1.5189899999999999E-2</v>
      </c>
      <c r="P611">
        <v>1.3424000000000001E-28</v>
      </c>
      <c r="Q611">
        <v>1.5189899999999999E-2</v>
      </c>
      <c r="S611">
        <v>0.1421558</v>
      </c>
      <c r="T611">
        <v>1.5189899999999999E-2</v>
      </c>
      <c r="V611">
        <v>4.6068999999999999E-2</v>
      </c>
      <c r="W611">
        <v>1.5189899999999999E-2</v>
      </c>
      <c r="X611">
        <f t="shared" si="9"/>
        <v>-267.24</v>
      </c>
      <c r="Y611">
        <v>267.24</v>
      </c>
      <c r="Z611">
        <v>1.5189899999999999E-2</v>
      </c>
      <c r="AC611">
        <v>2.6724000000000001E-2</v>
      </c>
      <c r="AD611">
        <v>1.5189899999999999E-2</v>
      </c>
      <c r="AH611">
        <v>1.18754201372852E-3</v>
      </c>
      <c r="AI611">
        <v>-1.1654987826063493E-26</v>
      </c>
      <c r="AJ611">
        <v>1.5189899999999999E-4</v>
      </c>
    </row>
    <row r="612" spans="1:36" x14ac:dyDescent="0.25">
      <c r="A612">
        <v>1.27E-4</v>
      </c>
      <c r="B612">
        <v>1.5189899999999999E-2</v>
      </c>
      <c r="D612">
        <v>292.14999999999998</v>
      </c>
      <c r="E612">
        <v>1.5189899999999999E-2</v>
      </c>
      <c r="G612">
        <v>190</v>
      </c>
      <c r="H612">
        <v>1.5189899999999999E-2</v>
      </c>
      <c r="J612">
        <v>4.2553199999999999E-3</v>
      </c>
      <c r="K612">
        <v>1.5189899999999999E-2</v>
      </c>
      <c r="M612">
        <v>8.66426E-2</v>
      </c>
      <c r="N612">
        <v>1.5189899999999999E-2</v>
      </c>
      <c r="P612">
        <v>1.3424000000000001E-28</v>
      </c>
      <c r="Q612">
        <v>1.5189899999999999E-2</v>
      </c>
      <c r="S612">
        <v>0.1421558</v>
      </c>
      <c r="T612">
        <v>1.5189899999999999E-2</v>
      </c>
      <c r="V612">
        <v>4.6068999999999999E-2</v>
      </c>
      <c r="W612">
        <v>1.5189899999999999E-2</v>
      </c>
      <c r="X612">
        <f t="shared" si="9"/>
        <v>-267.24</v>
      </c>
      <c r="Y612">
        <v>267.24</v>
      </c>
      <c r="Z612">
        <v>1.5189899999999999E-2</v>
      </c>
      <c r="AC612">
        <v>2.6724000000000001E-2</v>
      </c>
      <c r="AD612">
        <v>1.5189899999999999E-2</v>
      </c>
      <c r="AH612">
        <v>1.1870614070791799E-3</v>
      </c>
      <c r="AI612">
        <v>-1.0691045933104019E-26</v>
      </c>
      <c r="AJ612">
        <v>1.5189899999999999E-4</v>
      </c>
    </row>
    <row r="613" spans="1:36" x14ac:dyDescent="0.25">
      <c r="A613">
        <v>1.27E-4</v>
      </c>
      <c r="B613">
        <v>1.1476800000000001E-2</v>
      </c>
      <c r="D613">
        <v>292.14999999999998</v>
      </c>
      <c r="E613">
        <v>1.1476800000000001E-2</v>
      </c>
      <c r="G613">
        <v>190</v>
      </c>
      <c r="H613">
        <v>1.1476800000000001E-2</v>
      </c>
      <c r="J613">
        <v>3.7993900000000001E-3</v>
      </c>
      <c r="K613">
        <v>1.1476800000000001E-2</v>
      </c>
      <c r="M613">
        <v>8.66426E-2</v>
      </c>
      <c r="N613">
        <v>1.1476800000000001E-2</v>
      </c>
      <c r="P613">
        <v>1.3424000000000001E-28</v>
      </c>
      <c r="Q613">
        <v>1.1476800000000001E-2</v>
      </c>
      <c r="S613">
        <v>0.1421558</v>
      </c>
      <c r="T613">
        <v>1.1476800000000001E-2</v>
      </c>
      <c r="V613">
        <v>4.6068999999999999E-2</v>
      </c>
      <c r="W613">
        <v>1.1476800000000001E-2</v>
      </c>
      <c r="X613">
        <f t="shared" si="9"/>
        <v>-267.24</v>
      </c>
      <c r="Y613">
        <v>267.24</v>
      </c>
      <c r="Z613">
        <v>1.1476800000000001E-2</v>
      </c>
      <c r="AC613">
        <v>2.6724000000000001E-2</v>
      </c>
      <c r="AD613">
        <v>1.1476800000000001E-2</v>
      </c>
      <c r="AH613">
        <v>1.18670155122207E-3</v>
      </c>
      <c r="AI613">
        <v>-9.9357471920219619E-27</v>
      </c>
      <c r="AJ613">
        <v>1.14768E-4</v>
      </c>
    </row>
    <row r="614" spans="1:36" x14ac:dyDescent="0.25">
      <c r="A614">
        <v>1.27E-4</v>
      </c>
      <c r="B614">
        <v>1.11392E-2</v>
      </c>
      <c r="D614">
        <v>292.14999999999998</v>
      </c>
      <c r="E614">
        <v>1.11392E-2</v>
      </c>
      <c r="G614">
        <v>190</v>
      </c>
      <c r="H614">
        <v>1.11392E-2</v>
      </c>
      <c r="J614">
        <v>3.4110099999999999E-3</v>
      </c>
      <c r="K614">
        <v>1.11392E-2</v>
      </c>
      <c r="M614">
        <v>8.66426E-2</v>
      </c>
      <c r="N614">
        <v>1.11392E-2</v>
      </c>
      <c r="P614">
        <v>1.3424000000000001E-28</v>
      </c>
      <c r="Q614">
        <v>1.11392E-2</v>
      </c>
      <c r="S614">
        <v>0.1421558</v>
      </c>
      <c r="T614">
        <v>1.11392E-2</v>
      </c>
      <c r="V614">
        <v>4.6068999999999999E-2</v>
      </c>
      <c r="W614">
        <v>1.11392E-2</v>
      </c>
      <c r="X614">
        <f t="shared" si="9"/>
        <v>-267.24</v>
      </c>
      <c r="Y614">
        <v>267.24</v>
      </c>
      <c r="Z614">
        <v>1.11392E-2</v>
      </c>
      <c r="AC614">
        <v>2.6724000000000001E-2</v>
      </c>
      <c r="AD614">
        <v>1.11392E-2</v>
      </c>
      <c r="AH614">
        <v>1.1863954130119799E-3</v>
      </c>
      <c r="AI614">
        <v>-9.2666842868861202E-27</v>
      </c>
      <c r="AJ614">
        <v>1.1139199999999999E-4</v>
      </c>
    </row>
    <row r="615" spans="1:36" x14ac:dyDescent="0.25">
      <c r="A615">
        <v>1.27E-4</v>
      </c>
      <c r="B615">
        <v>9.45148E-3</v>
      </c>
      <c r="D615">
        <v>292.14999999999998</v>
      </c>
      <c r="E615">
        <v>9.45148E-3</v>
      </c>
      <c r="G615">
        <v>190</v>
      </c>
      <c r="H615">
        <v>9.45148E-3</v>
      </c>
      <c r="J615">
        <v>2.8875400000000001E-3</v>
      </c>
      <c r="K615">
        <v>9.45148E-3</v>
      </c>
      <c r="M615">
        <v>8.66426E-2</v>
      </c>
      <c r="N615">
        <v>9.45148E-3</v>
      </c>
      <c r="P615">
        <v>1.3424000000000001E-28</v>
      </c>
      <c r="Q615">
        <v>9.45148E-3</v>
      </c>
      <c r="S615">
        <v>0.1421558</v>
      </c>
      <c r="T615">
        <v>9.45148E-3</v>
      </c>
      <c r="V615">
        <v>4.6068999999999999E-2</v>
      </c>
      <c r="W615">
        <v>9.45148E-3</v>
      </c>
      <c r="X615">
        <f t="shared" si="9"/>
        <v>-267.24</v>
      </c>
      <c r="Y615">
        <v>267.24</v>
      </c>
      <c r="Z615">
        <v>9.45148E-3</v>
      </c>
      <c r="AC615">
        <v>2.6724000000000001E-2</v>
      </c>
      <c r="AD615">
        <v>9.45148E-3</v>
      </c>
      <c r="AH615">
        <v>1.1859833678904499E-3</v>
      </c>
      <c r="AI615">
        <v>-8.3204510532901241E-27</v>
      </c>
      <c r="AJ615">
        <v>9.4514799999999998E-5</v>
      </c>
    </row>
    <row r="616" spans="1:36" x14ac:dyDescent="0.25">
      <c r="A616">
        <v>1.27E-4</v>
      </c>
      <c r="B616">
        <v>1.11595</v>
      </c>
      <c r="D616">
        <v>292.14999999999998</v>
      </c>
      <c r="E616">
        <v>1.11595</v>
      </c>
      <c r="G616">
        <v>190</v>
      </c>
      <c r="H616">
        <v>1.11595</v>
      </c>
      <c r="J616">
        <v>9.60149E-2</v>
      </c>
      <c r="K616">
        <v>1.11595</v>
      </c>
      <c r="M616">
        <v>9.60289E-2</v>
      </c>
      <c r="N616">
        <v>1.11595</v>
      </c>
      <c r="P616">
        <v>1.3424000000000001E-28</v>
      </c>
      <c r="Q616">
        <v>1.11595</v>
      </c>
      <c r="S616">
        <v>0.1421558</v>
      </c>
      <c r="T616">
        <v>1.11595</v>
      </c>
      <c r="V616">
        <v>4.6068999999999999E-2</v>
      </c>
      <c r="W616">
        <v>1.11595</v>
      </c>
      <c r="X616">
        <f t="shared" si="9"/>
        <v>-267.24</v>
      </c>
      <c r="Y616">
        <v>267.24</v>
      </c>
      <c r="Z616">
        <v>1.11595</v>
      </c>
      <c r="AC616">
        <v>2.6724000000000001E-2</v>
      </c>
      <c r="AD616">
        <v>1.11595</v>
      </c>
      <c r="AH616">
        <v>1.29042697276413E-3</v>
      </c>
      <c r="AI616">
        <v>-9.7918646122518783E-26</v>
      </c>
      <c r="AJ616">
        <v>1.1159499999999999E-2</v>
      </c>
    </row>
    <row r="617" spans="1:36" x14ac:dyDescent="0.25">
      <c r="A617">
        <v>1.27E-4</v>
      </c>
      <c r="B617">
        <v>0.67105499999999996</v>
      </c>
      <c r="D617">
        <v>292.14999999999998</v>
      </c>
      <c r="E617">
        <v>0.67105499999999996</v>
      </c>
      <c r="G617">
        <v>190</v>
      </c>
      <c r="H617">
        <v>0.67105499999999996</v>
      </c>
      <c r="J617">
        <v>6.8152699999999997E-2</v>
      </c>
      <c r="K617">
        <v>0.67105499999999996</v>
      </c>
      <c r="M617">
        <v>9.60289E-2</v>
      </c>
      <c r="N617">
        <v>0.67105499999999996</v>
      </c>
      <c r="P617">
        <v>1.3424000000000001E-28</v>
      </c>
      <c r="Q617">
        <v>0.67105499999999996</v>
      </c>
      <c r="S617">
        <v>0.1421558</v>
      </c>
      <c r="T617">
        <v>0.67105499999999996</v>
      </c>
      <c r="V617">
        <v>4.6068999999999999E-2</v>
      </c>
      <c r="W617">
        <v>0.67105499999999996</v>
      </c>
      <c r="X617">
        <f t="shared" si="9"/>
        <v>-267.24</v>
      </c>
      <c r="Y617">
        <v>267.24</v>
      </c>
      <c r="Z617">
        <v>0.67105499999999996</v>
      </c>
      <c r="AC617">
        <v>2.6724000000000001E-2</v>
      </c>
      <c r="AD617">
        <v>0.67105499999999996</v>
      </c>
      <c r="AH617">
        <v>1.2490939023906699E-3</v>
      </c>
      <c r="AI617">
        <v>-7.8456743030060602E-26</v>
      </c>
      <c r="AJ617">
        <v>6.71055E-3</v>
      </c>
    </row>
    <row r="618" spans="1:36" x14ac:dyDescent="0.25">
      <c r="A618">
        <v>1.27E-4</v>
      </c>
      <c r="B618">
        <v>0.25248900000000002</v>
      </c>
      <c r="D618">
        <v>292.14999999999998</v>
      </c>
      <c r="E618">
        <v>0.25248900000000002</v>
      </c>
      <c r="G618">
        <v>190</v>
      </c>
      <c r="H618">
        <v>0.25248900000000002</v>
      </c>
      <c r="J618">
        <v>3.0108099999999999E-2</v>
      </c>
      <c r="K618">
        <v>0.25248900000000002</v>
      </c>
      <c r="M618">
        <v>9.60289E-2</v>
      </c>
      <c r="N618">
        <v>0.25248900000000002</v>
      </c>
      <c r="P618">
        <v>1.3424000000000001E-28</v>
      </c>
      <c r="Q618">
        <v>0.25248900000000002</v>
      </c>
      <c r="S618">
        <v>0.1421558</v>
      </c>
      <c r="T618">
        <v>0.25248900000000002</v>
      </c>
      <c r="V618">
        <v>4.6068999999999999E-2</v>
      </c>
      <c r="W618">
        <v>0.25248900000000002</v>
      </c>
      <c r="X618">
        <f t="shared" si="9"/>
        <v>-267.24</v>
      </c>
      <c r="Y618">
        <v>267.24</v>
      </c>
      <c r="Z618">
        <v>0.25248900000000002</v>
      </c>
      <c r="AC618">
        <v>2.6724000000000001E-2</v>
      </c>
      <c r="AD618">
        <v>0.25248900000000002</v>
      </c>
      <c r="AH618">
        <v>1.2045910938406001E-3</v>
      </c>
      <c r="AI618">
        <v>-4.6264967227603273E-26</v>
      </c>
      <c r="AJ618">
        <v>2.5248900000000001E-3</v>
      </c>
    </row>
    <row r="619" spans="1:36" x14ac:dyDescent="0.25">
      <c r="A619">
        <v>1.27E-4</v>
      </c>
      <c r="B619">
        <v>0.16067500000000001</v>
      </c>
      <c r="D619">
        <v>292.14999999999998</v>
      </c>
      <c r="E619">
        <v>0.16067500000000001</v>
      </c>
      <c r="G619">
        <v>190</v>
      </c>
      <c r="H619">
        <v>0.16067500000000001</v>
      </c>
      <c r="J619">
        <v>2.2509299999999999E-2</v>
      </c>
      <c r="K619">
        <v>0.16067500000000001</v>
      </c>
      <c r="M619">
        <v>9.60289E-2</v>
      </c>
      <c r="N619">
        <v>0.16067500000000001</v>
      </c>
      <c r="P619">
        <v>1.3424000000000001E-28</v>
      </c>
      <c r="Q619">
        <v>0.16067500000000001</v>
      </c>
      <c r="S619">
        <v>0.1421558</v>
      </c>
      <c r="T619">
        <v>0.16067500000000001</v>
      </c>
      <c r="V619">
        <v>4.6068999999999999E-2</v>
      </c>
      <c r="W619">
        <v>0.16067500000000001</v>
      </c>
      <c r="X619">
        <f t="shared" si="9"/>
        <v>-267.24</v>
      </c>
      <c r="Y619">
        <v>267.24</v>
      </c>
      <c r="Z619">
        <v>0.16067500000000001</v>
      </c>
      <c r="AC619">
        <v>2.6724000000000001E-2</v>
      </c>
      <c r="AD619">
        <v>0.16067500000000001</v>
      </c>
      <c r="AH619">
        <v>1.1968658115648601E-3</v>
      </c>
      <c r="AI619">
        <v>-3.8334120118472564E-26</v>
      </c>
      <c r="AJ619">
        <v>1.6067500000000001E-3</v>
      </c>
    </row>
    <row r="620" spans="1:36" x14ac:dyDescent="0.25">
      <c r="A620">
        <v>1.27E-4</v>
      </c>
      <c r="B620">
        <v>0.108017</v>
      </c>
      <c r="D620">
        <v>292.14999999999998</v>
      </c>
      <c r="E620">
        <v>0.108017</v>
      </c>
      <c r="G620">
        <v>190</v>
      </c>
      <c r="H620">
        <v>0.108017</v>
      </c>
      <c r="J620">
        <v>1.9098299999999999E-2</v>
      </c>
      <c r="K620">
        <v>0.108017</v>
      </c>
      <c r="M620">
        <v>9.60289E-2</v>
      </c>
      <c r="N620">
        <v>0.108017</v>
      </c>
      <c r="P620">
        <v>1.3424000000000001E-28</v>
      </c>
      <c r="Q620">
        <v>0.108017</v>
      </c>
      <c r="S620">
        <v>0.1421558</v>
      </c>
      <c r="T620">
        <v>0.108017</v>
      </c>
      <c r="V620">
        <v>4.6068999999999999E-2</v>
      </c>
      <c r="W620">
        <v>0.108017</v>
      </c>
      <c r="X620">
        <f t="shared" si="9"/>
        <v>-267.24</v>
      </c>
      <c r="Y620">
        <v>267.24</v>
      </c>
      <c r="Z620">
        <v>0.108017</v>
      </c>
      <c r="AC620">
        <v>2.6724000000000001E-2</v>
      </c>
      <c r="AD620">
        <v>0.108017</v>
      </c>
      <c r="AH620">
        <v>1.19349316212548E-3</v>
      </c>
      <c r="AI620">
        <v>-3.4470418322080853E-26</v>
      </c>
      <c r="AJ620">
        <v>1.0801700000000001E-3</v>
      </c>
    </row>
    <row r="621" spans="1:36" x14ac:dyDescent="0.25">
      <c r="A621">
        <v>1.27E-4</v>
      </c>
      <c r="B621">
        <v>7.8649800000000006E-2</v>
      </c>
      <c r="D621">
        <v>292.14999999999998</v>
      </c>
      <c r="E621">
        <v>7.8649800000000006E-2</v>
      </c>
      <c r="G621">
        <v>190</v>
      </c>
      <c r="H621">
        <v>7.8649800000000006E-2</v>
      </c>
      <c r="J621">
        <v>1.5839200000000001E-2</v>
      </c>
      <c r="K621">
        <v>7.8649800000000006E-2</v>
      </c>
      <c r="M621">
        <v>9.60289E-2</v>
      </c>
      <c r="N621">
        <v>7.8649800000000006E-2</v>
      </c>
      <c r="P621">
        <v>1.3424000000000001E-28</v>
      </c>
      <c r="Q621">
        <v>7.8649800000000006E-2</v>
      </c>
      <c r="S621">
        <v>0.1421558</v>
      </c>
      <c r="T621">
        <v>7.8649800000000006E-2</v>
      </c>
      <c r="V621">
        <v>4.6068999999999999E-2</v>
      </c>
      <c r="W621">
        <v>7.8649800000000006E-2</v>
      </c>
      <c r="X621">
        <f t="shared" si="9"/>
        <v>-267.24</v>
      </c>
      <c r="Y621">
        <v>267.24</v>
      </c>
      <c r="Z621">
        <v>7.8649800000000006E-2</v>
      </c>
      <c r="AC621">
        <v>2.6724000000000001E-2</v>
      </c>
      <c r="AD621">
        <v>7.8649800000000006E-2</v>
      </c>
      <c r="AH621">
        <v>1.1903209653555101E-3</v>
      </c>
      <c r="AI621">
        <v>-3.0542952346415597E-26</v>
      </c>
      <c r="AJ621">
        <v>7.8649799999999995E-4</v>
      </c>
    </row>
    <row r="622" spans="1:36" x14ac:dyDescent="0.25">
      <c r="A622">
        <v>1.27E-4</v>
      </c>
      <c r="B622">
        <v>6.5485199999999993E-2</v>
      </c>
      <c r="D622">
        <v>292.14999999999998</v>
      </c>
      <c r="E622">
        <v>6.5485199999999993E-2</v>
      </c>
      <c r="G622">
        <v>190</v>
      </c>
      <c r="H622">
        <v>6.5485199999999993E-2</v>
      </c>
      <c r="J622">
        <v>1.38467E-2</v>
      </c>
      <c r="K622">
        <v>6.5485199999999993E-2</v>
      </c>
      <c r="M622">
        <v>9.60289E-2</v>
      </c>
      <c r="N622">
        <v>6.5485199999999993E-2</v>
      </c>
      <c r="P622">
        <v>1.3424000000000001E-28</v>
      </c>
      <c r="Q622">
        <v>6.5485199999999993E-2</v>
      </c>
      <c r="S622">
        <v>0.1421558</v>
      </c>
      <c r="T622">
        <v>6.5485199999999993E-2</v>
      </c>
      <c r="V622">
        <v>4.6068999999999999E-2</v>
      </c>
      <c r="W622">
        <v>6.5485199999999993E-2</v>
      </c>
      <c r="X622">
        <f t="shared" si="9"/>
        <v>-267.24</v>
      </c>
      <c r="Y622">
        <v>267.24</v>
      </c>
      <c r="Z622">
        <v>6.5485199999999993E-2</v>
      </c>
      <c r="AC622">
        <v>2.6724000000000001E-2</v>
      </c>
      <c r="AD622">
        <v>6.5485199999999993E-2</v>
      </c>
      <c r="AH622">
        <v>1.18840441308607E-3</v>
      </c>
      <c r="AI622">
        <v>-2.8000374832259897E-26</v>
      </c>
      <c r="AJ622">
        <v>6.5485200000000004E-4</v>
      </c>
    </row>
    <row r="623" spans="1:36" x14ac:dyDescent="0.25">
      <c r="A623">
        <v>1.27E-4</v>
      </c>
      <c r="B623">
        <v>5.87342E-2</v>
      </c>
      <c r="D623">
        <v>292.14999999999998</v>
      </c>
      <c r="E623">
        <v>5.87342E-2</v>
      </c>
      <c r="G623">
        <v>190</v>
      </c>
      <c r="H623">
        <v>5.87342E-2</v>
      </c>
      <c r="J623">
        <v>1.2766E-2</v>
      </c>
      <c r="K623">
        <v>5.87342E-2</v>
      </c>
      <c r="M623">
        <v>9.60289E-2</v>
      </c>
      <c r="N623">
        <v>5.87342E-2</v>
      </c>
      <c r="P623">
        <v>1.3424000000000001E-28</v>
      </c>
      <c r="Q623">
        <v>5.87342E-2</v>
      </c>
      <c r="S623">
        <v>0.1421558</v>
      </c>
      <c r="T623">
        <v>5.87342E-2</v>
      </c>
      <c r="V623">
        <v>4.6068999999999999E-2</v>
      </c>
      <c r="W623">
        <v>5.87342E-2</v>
      </c>
      <c r="X623">
        <f t="shared" si="9"/>
        <v>-267.24</v>
      </c>
      <c r="Y623">
        <v>267.24</v>
      </c>
      <c r="Z623">
        <v>5.87342E-2</v>
      </c>
      <c r="AC623">
        <v>2.6724000000000001E-2</v>
      </c>
      <c r="AD623">
        <v>5.87342E-2</v>
      </c>
      <c r="AH623">
        <v>1.1873718332042801E-3</v>
      </c>
      <c r="AI623">
        <v>-2.6567331043016098E-26</v>
      </c>
      <c r="AJ623">
        <v>5.8734200000000003E-4</v>
      </c>
    </row>
    <row r="624" spans="1:36" x14ac:dyDescent="0.25">
      <c r="A624">
        <v>1.27E-4</v>
      </c>
      <c r="B624">
        <v>4.7594900000000002E-2</v>
      </c>
      <c r="D624">
        <v>292.14999999999998</v>
      </c>
      <c r="E624">
        <v>4.7594900000000002E-2</v>
      </c>
      <c r="G624">
        <v>190</v>
      </c>
      <c r="H624">
        <v>4.7594900000000002E-2</v>
      </c>
      <c r="J624">
        <v>1.09085E-2</v>
      </c>
      <c r="K624">
        <v>4.7594900000000002E-2</v>
      </c>
      <c r="M624">
        <v>9.60289E-2</v>
      </c>
      <c r="N624">
        <v>4.7594900000000002E-2</v>
      </c>
      <c r="P624">
        <v>1.3424000000000001E-28</v>
      </c>
      <c r="Q624">
        <v>4.7594900000000002E-2</v>
      </c>
      <c r="S624">
        <v>0.1421558</v>
      </c>
      <c r="T624">
        <v>4.7594900000000002E-2</v>
      </c>
      <c r="V624">
        <v>4.6068999999999999E-2</v>
      </c>
      <c r="W624">
        <v>4.7594900000000002E-2</v>
      </c>
      <c r="X624">
        <f t="shared" si="9"/>
        <v>-267.24</v>
      </c>
      <c r="Y624">
        <v>267.24</v>
      </c>
      <c r="Z624">
        <v>4.7594900000000002E-2</v>
      </c>
      <c r="AC624">
        <v>2.6724000000000001E-2</v>
      </c>
      <c r="AD624">
        <v>4.7594900000000002E-2</v>
      </c>
      <c r="AH624">
        <v>1.1856080258887201E-3</v>
      </c>
      <c r="AI624">
        <v>-2.3999299688250028E-26</v>
      </c>
      <c r="AJ624">
        <v>4.7594899999999998E-4</v>
      </c>
    </row>
    <row r="625" spans="1:36" x14ac:dyDescent="0.25">
      <c r="A625">
        <v>1.27E-4</v>
      </c>
      <c r="B625">
        <v>4.2531600000000003E-2</v>
      </c>
      <c r="D625">
        <v>292.14999999999998</v>
      </c>
      <c r="E625">
        <v>4.2531600000000003E-2</v>
      </c>
      <c r="G625">
        <v>190</v>
      </c>
      <c r="H625">
        <v>4.2531600000000003E-2</v>
      </c>
      <c r="J625">
        <v>1.00304E-2</v>
      </c>
      <c r="K625">
        <v>4.2531600000000003E-2</v>
      </c>
      <c r="M625">
        <v>9.60289E-2</v>
      </c>
      <c r="N625">
        <v>4.2531600000000003E-2</v>
      </c>
      <c r="P625">
        <v>1.3424000000000001E-28</v>
      </c>
      <c r="Q625">
        <v>4.2531600000000003E-2</v>
      </c>
      <c r="S625">
        <v>0.1421558</v>
      </c>
      <c r="T625">
        <v>4.2531600000000003E-2</v>
      </c>
      <c r="V625">
        <v>4.6068999999999999E-2</v>
      </c>
      <c r="W625">
        <v>4.2531600000000003E-2</v>
      </c>
      <c r="X625">
        <f t="shared" si="9"/>
        <v>-267.24</v>
      </c>
      <c r="Y625">
        <v>267.24</v>
      </c>
      <c r="Z625">
        <v>4.2531600000000003E-2</v>
      </c>
      <c r="AC625">
        <v>2.6724000000000001E-2</v>
      </c>
      <c r="AD625">
        <v>4.2531600000000003E-2</v>
      </c>
      <c r="AH625">
        <v>1.1847789167911901E-3</v>
      </c>
      <c r="AI625">
        <v>-2.2731899297443434E-26</v>
      </c>
      <c r="AJ625">
        <v>4.2531600000000002E-4</v>
      </c>
    </row>
    <row r="626" spans="1:36" x14ac:dyDescent="0.25">
      <c r="A626">
        <v>1.27E-4</v>
      </c>
      <c r="B626">
        <v>3.94937E-2</v>
      </c>
      <c r="D626">
        <v>292.14999999999998</v>
      </c>
      <c r="E626">
        <v>3.94937E-2</v>
      </c>
      <c r="G626">
        <v>190</v>
      </c>
      <c r="H626">
        <v>3.94937E-2</v>
      </c>
      <c r="J626">
        <v>9.4224900000000004E-3</v>
      </c>
      <c r="K626">
        <v>3.94937E-2</v>
      </c>
      <c r="M626">
        <v>9.60289E-2</v>
      </c>
      <c r="N626">
        <v>3.94937E-2</v>
      </c>
      <c r="P626">
        <v>1.3424000000000001E-28</v>
      </c>
      <c r="Q626">
        <v>3.94937E-2</v>
      </c>
      <c r="S626">
        <v>0.1421558</v>
      </c>
      <c r="T626">
        <v>3.94937E-2</v>
      </c>
      <c r="V626">
        <v>4.6068999999999999E-2</v>
      </c>
      <c r="W626">
        <v>3.94937E-2</v>
      </c>
      <c r="X626">
        <f t="shared" si="9"/>
        <v>-267.24</v>
      </c>
      <c r="Y626">
        <v>267.24</v>
      </c>
      <c r="Z626">
        <v>3.94937E-2</v>
      </c>
      <c r="AC626">
        <v>2.6724000000000001E-2</v>
      </c>
      <c r="AD626">
        <v>3.94937E-2</v>
      </c>
      <c r="AH626">
        <v>1.1842066462293E-3</v>
      </c>
      <c r="AI626">
        <v>-2.1831400087409354E-26</v>
      </c>
      <c r="AJ626">
        <v>3.9493699999999999E-4</v>
      </c>
    </row>
    <row r="627" spans="1:36" x14ac:dyDescent="0.25">
      <c r="A627">
        <v>1.27E-4</v>
      </c>
      <c r="B627">
        <v>3.44304E-2</v>
      </c>
      <c r="D627">
        <v>292.14999999999998</v>
      </c>
      <c r="E627">
        <v>3.44304E-2</v>
      </c>
      <c r="G627">
        <v>190</v>
      </c>
      <c r="H627">
        <v>3.44304E-2</v>
      </c>
      <c r="J627">
        <v>8.6794999999999997E-3</v>
      </c>
      <c r="K627">
        <v>3.44304E-2</v>
      </c>
      <c r="M627">
        <v>9.60289E-2</v>
      </c>
      <c r="N627">
        <v>3.44304E-2</v>
      </c>
      <c r="P627">
        <v>1.3424000000000001E-28</v>
      </c>
      <c r="Q627">
        <v>3.44304E-2</v>
      </c>
      <c r="S627">
        <v>0.1421558</v>
      </c>
      <c r="T627">
        <v>3.44304E-2</v>
      </c>
      <c r="V627">
        <v>4.6068999999999999E-2</v>
      </c>
      <c r="W627">
        <v>3.44304E-2</v>
      </c>
      <c r="X627">
        <f t="shared" si="9"/>
        <v>-267.24</v>
      </c>
      <c r="Y627">
        <v>267.24</v>
      </c>
      <c r="Z627">
        <v>3.44304E-2</v>
      </c>
      <c r="AC627">
        <v>2.6724000000000001E-2</v>
      </c>
      <c r="AD627">
        <v>3.44304E-2</v>
      </c>
      <c r="AH627">
        <v>1.1835090965613599E-3</v>
      </c>
      <c r="AI627">
        <v>-2.0702381222331017E-26</v>
      </c>
      <c r="AJ627">
        <v>3.4430399999999998E-4</v>
      </c>
    </row>
    <row r="628" spans="1:36" x14ac:dyDescent="0.25">
      <c r="A628">
        <v>1.27E-4</v>
      </c>
      <c r="B628">
        <v>3.0379699999999999E-2</v>
      </c>
      <c r="D628">
        <v>292.14999999999998</v>
      </c>
      <c r="E628">
        <v>3.0379699999999999E-2</v>
      </c>
      <c r="G628">
        <v>190</v>
      </c>
      <c r="H628">
        <v>3.0379699999999999E-2</v>
      </c>
      <c r="J628">
        <v>7.7507599999999998E-3</v>
      </c>
      <c r="K628">
        <v>3.0379699999999999E-2</v>
      </c>
      <c r="M628">
        <v>9.60289E-2</v>
      </c>
      <c r="N628">
        <v>3.0379699999999999E-2</v>
      </c>
      <c r="P628">
        <v>1.3424000000000001E-28</v>
      </c>
      <c r="Q628">
        <v>3.0379699999999999E-2</v>
      </c>
      <c r="S628">
        <v>0.1421558</v>
      </c>
      <c r="T628">
        <v>3.0379699999999999E-2</v>
      </c>
      <c r="V628">
        <v>4.6068999999999999E-2</v>
      </c>
      <c r="W628">
        <v>3.0379699999999999E-2</v>
      </c>
      <c r="X628">
        <f t="shared" si="9"/>
        <v>-267.24</v>
      </c>
      <c r="Y628">
        <v>267.24</v>
      </c>
      <c r="Z628">
        <v>3.0379699999999999E-2</v>
      </c>
      <c r="AC628">
        <v>2.6724000000000001E-2</v>
      </c>
      <c r="AD628">
        <v>3.0379699999999999E-2</v>
      </c>
      <c r="AH628">
        <v>1.1826400163236701E-3</v>
      </c>
      <c r="AI628">
        <v>-1.9241749490375941E-26</v>
      </c>
      <c r="AJ628">
        <v>3.0379700000000002E-4</v>
      </c>
    </row>
    <row r="629" spans="1:36" x14ac:dyDescent="0.25">
      <c r="A629">
        <v>1.27E-4</v>
      </c>
      <c r="B629">
        <v>2.7341799999999999E-2</v>
      </c>
      <c r="D629">
        <v>292.14999999999998</v>
      </c>
      <c r="E629">
        <v>2.7341799999999999E-2</v>
      </c>
      <c r="G629">
        <v>190</v>
      </c>
      <c r="H629">
        <v>2.7341799999999999E-2</v>
      </c>
      <c r="J629">
        <v>6.5349500000000003E-3</v>
      </c>
      <c r="K629">
        <v>2.7341799999999999E-2</v>
      </c>
      <c r="M629">
        <v>9.60289E-2</v>
      </c>
      <c r="N629">
        <v>2.7341799999999999E-2</v>
      </c>
      <c r="P629">
        <v>1.3424000000000001E-28</v>
      </c>
      <c r="Q629">
        <v>2.7341799999999999E-2</v>
      </c>
      <c r="S629">
        <v>0.1421558</v>
      </c>
      <c r="T629">
        <v>2.7341799999999999E-2</v>
      </c>
      <c r="V629">
        <v>4.6068999999999999E-2</v>
      </c>
      <c r="W629">
        <v>2.7341799999999999E-2</v>
      </c>
      <c r="X629">
        <f t="shared" si="9"/>
        <v>-267.24</v>
      </c>
      <c r="Y629">
        <v>267.24</v>
      </c>
      <c r="Z629">
        <v>2.7341799999999999E-2</v>
      </c>
      <c r="AC629">
        <v>2.6724000000000001E-2</v>
      </c>
      <c r="AD629">
        <v>2.7341799999999999E-2</v>
      </c>
      <c r="AH629">
        <v>1.18150699909526E-3</v>
      </c>
      <c r="AI629">
        <v>-1.7232075952439597E-26</v>
      </c>
      <c r="AJ629">
        <v>2.7341799999999999E-4</v>
      </c>
    </row>
    <row r="630" spans="1:36" x14ac:dyDescent="0.25">
      <c r="A630">
        <v>1.27E-4</v>
      </c>
      <c r="B630">
        <v>3.3417700000000002E-2</v>
      </c>
      <c r="D630">
        <v>292.14999999999998</v>
      </c>
      <c r="E630">
        <v>3.3417700000000002E-2</v>
      </c>
      <c r="G630">
        <v>190</v>
      </c>
      <c r="H630">
        <v>3.3417700000000002E-2</v>
      </c>
      <c r="J630">
        <v>5.4711200000000003E-3</v>
      </c>
      <c r="K630">
        <v>3.3417700000000002E-2</v>
      </c>
      <c r="M630">
        <v>9.60289E-2</v>
      </c>
      <c r="N630">
        <v>3.3417700000000002E-2</v>
      </c>
      <c r="P630">
        <v>1.3424000000000001E-28</v>
      </c>
      <c r="Q630">
        <v>3.3417700000000002E-2</v>
      </c>
      <c r="S630">
        <v>0.1421558</v>
      </c>
      <c r="T630">
        <v>3.3417700000000002E-2</v>
      </c>
      <c r="V630">
        <v>4.6068999999999999E-2</v>
      </c>
      <c r="W630">
        <v>3.3417700000000002E-2</v>
      </c>
      <c r="X630">
        <f t="shared" si="9"/>
        <v>-267.24</v>
      </c>
      <c r="Y630">
        <v>267.24</v>
      </c>
      <c r="Z630">
        <v>3.3417700000000002E-2</v>
      </c>
      <c r="AC630">
        <v>2.6724000000000001E-2</v>
      </c>
      <c r="AD630">
        <v>3.3417700000000002E-2</v>
      </c>
      <c r="AH630">
        <v>1.1805198646364201E-3</v>
      </c>
      <c r="AI630">
        <v>-1.5362070810707375E-26</v>
      </c>
      <c r="AJ630">
        <v>3.3417700000000001E-4</v>
      </c>
    </row>
    <row r="631" spans="1:36" x14ac:dyDescent="0.25">
      <c r="A631">
        <v>1.27E-4</v>
      </c>
      <c r="B631">
        <v>2.1265800000000001E-2</v>
      </c>
      <c r="D631">
        <v>292.14999999999998</v>
      </c>
      <c r="E631">
        <v>2.1265800000000001E-2</v>
      </c>
      <c r="G631">
        <v>190</v>
      </c>
      <c r="H631">
        <v>2.1265800000000001E-2</v>
      </c>
      <c r="J631">
        <v>5.1671699999999996E-3</v>
      </c>
      <c r="K631">
        <v>2.1265800000000001E-2</v>
      </c>
      <c r="M631">
        <v>9.60289E-2</v>
      </c>
      <c r="N631">
        <v>2.1265800000000001E-2</v>
      </c>
      <c r="P631">
        <v>1.3424000000000001E-28</v>
      </c>
      <c r="Q631">
        <v>2.1265800000000001E-2</v>
      </c>
      <c r="S631">
        <v>0.1421558</v>
      </c>
      <c r="T631">
        <v>2.1265800000000001E-2</v>
      </c>
      <c r="V631">
        <v>4.6068999999999999E-2</v>
      </c>
      <c r="W631">
        <v>2.1265800000000001E-2</v>
      </c>
      <c r="X631">
        <f t="shared" si="9"/>
        <v>-267.24</v>
      </c>
      <c r="Y631">
        <v>267.24</v>
      </c>
      <c r="Z631">
        <v>2.1265800000000001E-2</v>
      </c>
      <c r="AC631">
        <v>2.6724000000000001E-2</v>
      </c>
      <c r="AD631">
        <v>2.1265800000000001E-2</v>
      </c>
      <c r="AH631">
        <v>1.1802385410181299E-3</v>
      </c>
      <c r="AI631">
        <v>-1.4804760160282677E-26</v>
      </c>
      <c r="AJ631">
        <v>2.1265800000000001E-4</v>
      </c>
    </row>
    <row r="632" spans="1:36" x14ac:dyDescent="0.25">
      <c r="A632">
        <v>1.27E-4</v>
      </c>
      <c r="B632">
        <v>1.5189899999999999E-2</v>
      </c>
      <c r="D632">
        <v>292.14999999999998</v>
      </c>
      <c r="E632">
        <v>1.5189899999999999E-2</v>
      </c>
      <c r="G632">
        <v>190</v>
      </c>
      <c r="H632">
        <v>1.5189899999999999E-2</v>
      </c>
      <c r="J632">
        <v>3.19149E-3</v>
      </c>
      <c r="K632">
        <v>1.5189899999999999E-2</v>
      </c>
      <c r="M632">
        <v>9.60289E-2</v>
      </c>
      <c r="N632">
        <v>1.5189899999999999E-2</v>
      </c>
      <c r="P632">
        <v>1.3424000000000001E-28</v>
      </c>
      <c r="Q632">
        <v>1.5189899999999999E-2</v>
      </c>
      <c r="S632">
        <v>0.1421558</v>
      </c>
      <c r="T632">
        <v>1.5189899999999999E-2</v>
      </c>
      <c r="V632">
        <v>4.6068999999999999E-2</v>
      </c>
      <c r="W632">
        <v>1.5189899999999999E-2</v>
      </c>
      <c r="X632">
        <f t="shared" si="9"/>
        <v>-267.24</v>
      </c>
      <c r="Y632">
        <v>267.24</v>
      </c>
      <c r="Z632">
        <v>1.5189899999999999E-2</v>
      </c>
      <c r="AC632">
        <v>2.6724000000000001E-2</v>
      </c>
      <c r="AD632">
        <v>1.5189899999999999E-2</v>
      </c>
      <c r="AH632">
        <v>1.1784174465105E-3</v>
      </c>
      <c r="AI632">
        <v>-1.0842146299785374E-26</v>
      </c>
      <c r="AJ632">
        <v>1.5189899999999999E-4</v>
      </c>
    </row>
    <row r="633" spans="1:36" x14ac:dyDescent="0.25">
      <c r="A633">
        <v>1.27E-4</v>
      </c>
      <c r="B633">
        <v>1.8227799999999999E-2</v>
      </c>
      <c r="D633">
        <v>292.14999999999998</v>
      </c>
      <c r="E633">
        <v>1.8227799999999999E-2</v>
      </c>
      <c r="G633">
        <v>190</v>
      </c>
      <c r="H633">
        <v>1.8227799999999999E-2</v>
      </c>
      <c r="J633">
        <v>2.5835900000000002E-3</v>
      </c>
      <c r="K633">
        <v>1.8227799999999999E-2</v>
      </c>
      <c r="M633">
        <v>9.60289E-2</v>
      </c>
      <c r="N633">
        <v>1.8227799999999999E-2</v>
      </c>
      <c r="P633">
        <v>1.3424000000000001E-28</v>
      </c>
      <c r="Q633">
        <v>1.8227799999999999E-2</v>
      </c>
      <c r="S633">
        <v>0.1421558</v>
      </c>
      <c r="T633">
        <v>1.8227799999999999E-2</v>
      </c>
      <c r="V633">
        <v>4.6068999999999999E-2</v>
      </c>
      <c r="W633">
        <v>1.8227799999999999E-2</v>
      </c>
      <c r="X633">
        <f t="shared" si="9"/>
        <v>-267.24</v>
      </c>
      <c r="Y633">
        <v>267.24</v>
      </c>
      <c r="Z633">
        <v>1.8227799999999999E-2</v>
      </c>
      <c r="AC633">
        <v>2.6724000000000001E-2</v>
      </c>
      <c r="AD633">
        <v>1.8227799999999999E-2</v>
      </c>
      <c r="AH633">
        <v>1.17785966659062E-3</v>
      </c>
      <c r="AI633">
        <v>-9.4577107430557869E-27</v>
      </c>
      <c r="AJ633">
        <v>1.8227799999999999E-4</v>
      </c>
    </row>
    <row r="634" spans="1:36" x14ac:dyDescent="0.25">
      <c r="A634">
        <v>1.27E-4</v>
      </c>
      <c r="B634">
        <v>1.5189899999999999E-2</v>
      </c>
      <c r="D634">
        <v>292.14999999999998</v>
      </c>
      <c r="E634">
        <v>1.5189899999999999E-2</v>
      </c>
      <c r="G634">
        <v>190</v>
      </c>
      <c r="H634">
        <v>1.5189899999999999E-2</v>
      </c>
      <c r="J634">
        <v>1.8237100000000001E-3</v>
      </c>
      <c r="K634">
        <v>1.5189899999999999E-2</v>
      </c>
      <c r="M634">
        <v>9.60289E-2</v>
      </c>
      <c r="N634">
        <v>1.5189899999999999E-2</v>
      </c>
      <c r="P634">
        <v>1.3424000000000001E-28</v>
      </c>
      <c r="Q634">
        <v>1.5189899999999999E-2</v>
      </c>
      <c r="S634">
        <v>0.1421558</v>
      </c>
      <c r="T634">
        <v>1.5189899999999999E-2</v>
      </c>
      <c r="V634">
        <v>4.6068999999999999E-2</v>
      </c>
      <c r="W634">
        <v>1.5189899999999999E-2</v>
      </c>
      <c r="X634">
        <f t="shared" si="9"/>
        <v>-267.24</v>
      </c>
      <c r="Y634">
        <v>267.24</v>
      </c>
      <c r="Z634">
        <v>1.5189899999999999E-2</v>
      </c>
      <c r="AC634">
        <v>2.6724000000000001E-2</v>
      </c>
      <c r="AD634">
        <v>1.5189899999999999E-2</v>
      </c>
      <c r="AH634">
        <v>1.1771640788057901E-3</v>
      </c>
      <c r="AI634">
        <v>-7.5507724861403833E-27</v>
      </c>
      <c r="AJ634">
        <v>1.5189899999999999E-4</v>
      </c>
    </row>
    <row r="635" spans="1:36" x14ac:dyDescent="0.25">
      <c r="A635">
        <v>1.27E-4</v>
      </c>
      <c r="B635">
        <v>0.75409300000000001</v>
      </c>
      <c r="D635">
        <v>292.14999999999998</v>
      </c>
      <c r="E635">
        <v>0.75409300000000001</v>
      </c>
      <c r="G635">
        <v>190</v>
      </c>
      <c r="H635">
        <v>0.75409300000000001</v>
      </c>
      <c r="J635">
        <v>5.8899E-2</v>
      </c>
      <c r="K635">
        <v>0.75409300000000001</v>
      </c>
      <c r="M635">
        <v>0.118628</v>
      </c>
      <c r="N635">
        <v>0.75409300000000001</v>
      </c>
      <c r="P635">
        <v>1.3424000000000001E-28</v>
      </c>
      <c r="Q635">
        <v>0.75409300000000001</v>
      </c>
      <c r="S635">
        <v>0.1421558</v>
      </c>
      <c r="T635">
        <v>0.75409300000000001</v>
      </c>
      <c r="V635">
        <v>4.6068999999999999E-2</v>
      </c>
      <c r="W635">
        <v>0.75409300000000001</v>
      </c>
      <c r="X635">
        <f t="shared" si="9"/>
        <v>-267.24</v>
      </c>
      <c r="Y635">
        <v>267.24</v>
      </c>
      <c r="Z635">
        <v>0.75409300000000001</v>
      </c>
      <c r="AC635">
        <v>2.6724000000000001E-2</v>
      </c>
      <c r="AD635">
        <v>0.75409300000000001</v>
      </c>
      <c r="AH635">
        <v>1.2500845801765601E-3</v>
      </c>
      <c r="AI635">
        <v>-8.6260791365659123E-26</v>
      </c>
      <c r="AJ635">
        <v>7.5409300000000004E-3</v>
      </c>
    </row>
    <row r="636" spans="1:36" x14ac:dyDescent="0.25">
      <c r="A636">
        <v>1.27E-4</v>
      </c>
      <c r="B636">
        <v>0.25417699999999999</v>
      </c>
      <c r="D636">
        <v>292.14999999999998</v>
      </c>
      <c r="E636">
        <v>0.25417699999999999</v>
      </c>
      <c r="G636">
        <v>190</v>
      </c>
      <c r="H636">
        <v>0.25417699999999999</v>
      </c>
      <c r="J636">
        <v>3.00068E-2</v>
      </c>
      <c r="K636">
        <v>0.25417699999999999</v>
      </c>
      <c r="M636">
        <v>0.118628</v>
      </c>
      <c r="N636">
        <v>0.25417699999999999</v>
      </c>
      <c r="P636">
        <v>1.3424000000000001E-28</v>
      </c>
      <c r="Q636">
        <v>0.25417699999999999</v>
      </c>
      <c r="S636">
        <v>0.1421558</v>
      </c>
      <c r="T636">
        <v>0.25417699999999999</v>
      </c>
      <c r="V636">
        <v>4.6068999999999999E-2</v>
      </c>
      <c r="W636">
        <v>0.25417699999999999</v>
      </c>
      <c r="X636">
        <f t="shared" si="9"/>
        <v>-267.24</v>
      </c>
      <c r="Y636">
        <v>267.24</v>
      </c>
      <c r="Z636">
        <v>0.25417699999999999</v>
      </c>
      <c r="AC636">
        <v>2.6724000000000001E-2</v>
      </c>
      <c r="AD636">
        <v>0.25417699999999999</v>
      </c>
      <c r="AH636">
        <v>1.20807156912799E-3</v>
      </c>
      <c r="AI636">
        <v>-5.5777775818061997E-26</v>
      </c>
      <c r="AJ636">
        <v>2.5417700000000001E-3</v>
      </c>
    </row>
    <row r="637" spans="1:36" x14ac:dyDescent="0.25">
      <c r="A637">
        <v>1.27E-4</v>
      </c>
      <c r="B637">
        <v>2.09283E-2</v>
      </c>
      <c r="D637">
        <v>292.14999999999998</v>
      </c>
      <c r="E637">
        <v>2.09283E-2</v>
      </c>
      <c r="G637">
        <v>190</v>
      </c>
      <c r="H637">
        <v>2.09283E-2</v>
      </c>
      <c r="J637">
        <v>5.5386699999999999E-3</v>
      </c>
      <c r="K637">
        <v>2.09283E-2</v>
      </c>
      <c r="M637">
        <v>0.118628</v>
      </c>
      <c r="N637">
        <v>2.09283E-2</v>
      </c>
      <c r="P637">
        <v>1.3424000000000001E-28</v>
      </c>
      <c r="Q637">
        <v>2.09283E-2</v>
      </c>
      <c r="S637">
        <v>0.1421558</v>
      </c>
      <c r="T637">
        <v>2.09283E-2</v>
      </c>
      <c r="V637">
        <v>4.6068999999999999E-2</v>
      </c>
      <c r="W637">
        <v>2.09283E-2</v>
      </c>
      <c r="X637">
        <f t="shared" si="9"/>
        <v>-267.24</v>
      </c>
      <c r="Y637">
        <v>267.24</v>
      </c>
      <c r="Z637">
        <v>2.09283E-2</v>
      </c>
      <c r="AC637">
        <v>2.6724000000000001E-2</v>
      </c>
      <c r="AD637">
        <v>2.09283E-2</v>
      </c>
      <c r="AH637">
        <v>1.1778487329388201E-3</v>
      </c>
      <c r="AI637">
        <v>-1.8708988858932E-26</v>
      </c>
      <c r="AJ637">
        <v>2.09283E-4</v>
      </c>
    </row>
    <row r="638" spans="1:36" x14ac:dyDescent="0.25">
      <c r="A638">
        <v>1.27E-4</v>
      </c>
      <c r="B638">
        <v>1.45148E-2</v>
      </c>
      <c r="D638">
        <v>292.14999999999998</v>
      </c>
      <c r="E638">
        <v>1.45148E-2</v>
      </c>
      <c r="G638">
        <v>190</v>
      </c>
      <c r="H638">
        <v>1.45148E-2</v>
      </c>
      <c r="J638">
        <v>3.6980699999999999E-3</v>
      </c>
      <c r="K638">
        <v>1.45148E-2</v>
      </c>
      <c r="M638">
        <v>0.118628</v>
      </c>
      <c r="N638">
        <v>1.45148E-2</v>
      </c>
      <c r="P638">
        <v>1.3424000000000001E-28</v>
      </c>
      <c r="Q638">
        <v>1.45148E-2</v>
      </c>
      <c r="S638">
        <v>0.1421558</v>
      </c>
      <c r="T638">
        <v>1.45148E-2</v>
      </c>
      <c r="V638">
        <v>4.6068999999999999E-2</v>
      </c>
      <c r="W638">
        <v>1.45148E-2</v>
      </c>
      <c r="X638">
        <f t="shared" si="9"/>
        <v>-267.24</v>
      </c>
      <c r="Y638">
        <v>267.24</v>
      </c>
      <c r="Z638">
        <v>1.45148E-2</v>
      </c>
      <c r="AC638">
        <v>2.6724000000000001E-2</v>
      </c>
      <c r="AD638">
        <v>1.45148E-2</v>
      </c>
      <c r="AH638">
        <v>1.17572038336892E-3</v>
      </c>
      <c r="AI638">
        <v>-1.4409024737006239E-26</v>
      </c>
      <c r="AJ638">
        <v>1.45148E-4</v>
      </c>
    </row>
    <row r="639" spans="1:36" x14ac:dyDescent="0.25">
      <c r="A639">
        <v>1.27E-4</v>
      </c>
      <c r="B639">
        <v>8.4388200000000014E-3</v>
      </c>
      <c r="D639">
        <v>292.14999999999998</v>
      </c>
      <c r="E639">
        <v>8.4388200000000014E-3</v>
      </c>
      <c r="G639">
        <v>190</v>
      </c>
      <c r="H639">
        <v>8.4388200000000014E-3</v>
      </c>
      <c r="J639">
        <v>2.6511299999999998E-3</v>
      </c>
      <c r="K639">
        <v>8.4388200000000014E-3</v>
      </c>
      <c r="M639">
        <v>0.118628</v>
      </c>
      <c r="N639">
        <v>8.4388200000000014E-3</v>
      </c>
      <c r="P639">
        <v>1.3424000000000001E-28</v>
      </c>
      <c r="Q639">
        <v>8.4388200000000014E-3</v>
      </c>
      <c r="S639">
        <v>0.1421558</v>
      </c>
      <c r="T639">
        <v>8.4388200000000014E-3</v>
      </c>
      <c r="V639">
        <v>4.6068999999999999E-2</v>
      </c>
      <c r="W639">
        <v>8.4388200000000014E-3</v>
      </c>
      <c r="X639">
        <f t="shared" si="9"/>
        <v>-267.24</v>
      </c>
      <c r="Y639">
        <v>267.24</v>
      </c>
      <c r="Z639">
        <v>8.4388200000000014E-3</v>
      </c>
      <c r="AC639">
        <v>2.6724000000000001E-2</v>
      </c>
      <c r="AD639">
        <v>8.4388200000000014E-3</v>
      </c>
      <c r="AH639">
        <v>1.1745173074024101E-3</v>
      </c>
      <c r="AI639">
        <v>-1.1619483514280729E-26</v>
      </c>
      <c r="AJ639">
        <v>8.4388200000000006E-5</v>
      </c>
    </row>
    <row r="640" spans="1:36" x14ac:dyDescent="0.25">
      <c r="A640">
        <v>1.27E-4</v>
      </c>
      <c r="B640">
        <v>7.4261600000000002E-3</v>
      </c>
      <c r="D640">
        <v>292.14999999999998</v>
      </c>
      <c r="E640">
        <v>7.4261600000000002E-3</v>
      </c>
      <c r="G640">
        <v>190</v>
      </c>
      <c r="H640">
        <v>7.4261600000000002E-3</v>
      </c>
      <c r="J640">
        <v>2.39784E-3</v>
      </c>
      <c r="K640">
        <v>7.4261600000000002E-3</v>
      </c>
      <c r="M640">
        <v>0.118628</v>
      </c>
      <c r="N640">
        <v>7.4261600000000002E-3</v>
      </c>
      <c r="P640">
        <v>1.3424000000000001E-28</v>
      </c>
      <c r="Q640">
        <v>7.4261600000000002E-3</v>
      </c>
      <c r="S640">
        <v>0.1421558</v>
      </c>
      <c r="T640">
        <v>7.4261600000000002E-3</v>
      </c>
      <c r="V640">
        <v>4.6068999999999999E-2</v>
      </c>
      <c r="W640">
        <v>7.4261600000000002E-3</v>
      </c>
      <c r="X640">
        <f t="shared" si="9"/>
        <v>-267.24</v>
      </c>
      <c r="Y640">
        <v>267.24</v>
      </c>
      <c r="Z640">
        <v>7.4261600000000002E-3</v>
      </c>
      <c r="AC640">
        <v>2.6724000000000001E-2</v>
      </c>
      <c r="AD640">
        <v>7.4261600000000002E-3</v>
      </c>
      <c r="AH640">
        <v>1.1742270455407E-3</v>
      </c>
      <c r="AI640">
        <v>-1.088911104579989E-26</v>
      </c>
      <c r="AJ640">
        <v>7.4261600000000001E-5</v>
      </c>
    </row>
    <row r="641" spans="1:36" x14ac:dyDescent="0.25">
      <c r="A641">
        <v>1.27E-4</v>
      </c>
      <c r="B641">
        <v>4.0506300000000004E-3</v>
      </c>
      <c r="D641">
        <v>292.14999999999998</v>
      </c>
      <c r="E641">
        <v>4.0506300000000004E-3</v>
      </c>
      <c r="G641">
        <v>190</v>
      </c>
      <c r="H641">
        <v>4.0506300000000004E-3</v>
      </c>
      <c r="J641">
        <v>1.8912499999999999E-3</v>
      </c>
      <c r="K641">
        <v>4.0506300000000004E-3</v>
      </c>
      <c r="M641">
        <v>0.118628</v>
      </c>
      <c r="N641">
        <v>4.0506300000000004E-3</v>
      </c>
      <c r="P641">
        <v>1.3424000000000001E-28</v>
      </c>
      <c r="Q641">
        <v>4.0506300000000004E-3</v>
      </c>
      <c r="S641">
        <v>0.1421558</v>
      </c>
      <c r="T641">
        <v>4.0506300000000004E-3</v>
      </c>
      <c r="V641">
        <v>4.6068999999999999E-2</v>
      </c>
      <c r="W641">
        <v>4.0506300000000004E-3</v>
      </c>
      <c r="X641">
        <f t="shared" si="9"/>
        <v>-267.24</v>
      </c>
      <c r="Y641">
        <v>267.24</v>
      </c>
      <c r="Z641">
        <v>4.0506300000000004E-3</v>
      </c>
      <c r="AC641">
        <v>2.6724000000000001E-2</v>
      </c>
      <c r="AD641">
        <v>4.0506300000000004E-3</v>
      </c>
      <c r="AH641">
        <v>1.17364743626119E-3</v>
      </c>
      <c r="AI641">
        <v>-9.3402146577841809E-27</v>
      </c>
      <c r="AJ641">
        <v>4.0506300000000002E-5</v>
      </c>
    </row>
    <row r="642" spans="1:36" x14ac:dyDescent="0.25">
      <c r="A642">
        <v>1.27E-4</v>
      </c>
      <c r="B642">
        <v>3.7130800000000001E-3</v>
      </c>
      <c r="D642">
        <v>292.14999999999998</v>
      </c>
      <c r="E642">
        <v>3.7130800000000001E-3</v>
      </c>
      <c r="G642">
        <v>190</v>
      </c>
      <c r="H642">
        <v>3.7130800000000001E-3</v>
      </c>
      <c r="J642">
        <v>1.6886200000000001E-3</v>
      </c>
      <c r="K642">
        <v>3.7130800000000001E-3</v>
      </c>
      <c r="M642">
        <v>0.118628</v>
      </c>
      <c r="N642">
        <v>3.7130800000000001E-3</v>
      </c>
      <c r="P642">
        <v>1.3424000000000001E-28</v>
      </c>
      <c r="Q642">
        <v>3.7130800000000001E-3</v>
      </c>
      <c r="S642">
        <v>0.1421558</v>
      </c>
      <c r="T642">
        <v>3.7130800000000001E-3</v>
      </c>
      <c r="V642">
        <v>4.6068999999999999E-2</v>
      </c>
      <c r="W642">
        <v>3.7130800000000001E-3</v>
      </c>
      <c r="X642">
        <f t="shared" si="9"/>
        <v>-267.24</v>
      </c>
      <c r="Y642">
        <v>267.24</v>
      </c>
      <c r="Z642">
        <v>3.7130800000000001E-3</v>
      </c>
      <c r="AC642">
        <v>2.6724000000000001E-2</v>
      </c>
      <c r="AD642">
        <v>3.7130800000000001E-3</v>
      </c>
      <c r="AH642">
        <v>1.1734159426253E-3</v>
      </c>
      <c r="AI642">
        <v>-8.6803664336602195E-27</v>
      </c>
      <c r="AJ642">
        <v>3.71308E-5</v>
      </c>
    </row>
    <row r="643" spans="1:36" x14ac:dyDescent="0.25">
      <c r="A643">
        <v>1.27E-4</v>
      </c>
      <c r="B643">
        <v>3.7130800000000001E-3</v>
      </c>
      <c r="D643">
        <v>292.14999999999998</v>
      </c>
      <c r="E643">
        <v>3.7130800000000001E-3</v>
      </c>
      <c r="G643">
        <v>190</v>
      </c>
      <c r="H643">
        <v>3.7130800000000001E-3</v>
      </c>
      <c r="J643">
        <v>1.45221E-3</v>
      </c>
      <c r="K643">
        <v>3.7130800000000001E-3</v>
      </c>
      <c r="M643">
        <v>0.118628</v>
      </c>
      <c r="N643">
        <v>3.7130800000000001E-3</v>
      </c>
      <c r="P643">
        <v>1.3424000000000001E-28</v>
      </c>
      <c r="Q643">
        <v>3.7130800000000001E-3</v>
      </c>
      <c r="S643">
        <v>0.1421558</v>
      </c>
      <c r="T643">
        <v>3.7130800000000001E-3</v>
      </c>
      <c r="V643">
        <v>4.6068999999999999E-2</v>
      </c>
      <c r="W643">
        <v>3.7130800000000001E-3</v>
      </c>
      <c r="X643">
        <f t="shared" ref="X643:X706" si="10">Y643*$AB$1</f>
        <v>-267.24</v>
      </c>
      <c r="Y643">
        <v>267.24</v>
      </c>
      <c r="Z643">
        <v>3.7130800000000001E-3</v>
      </c>
      <c r="AC643">
        <v>2.6724000000000001E-2</v>
      </c>
      <c r="AD643">
        <v>3.7130800000000001E-3</v>
      </c>
      <c r="AH643">
        <v>1.1731461033498199E-3</v>
      </c>
      <c r="AI643">
        <v>-7.8739143968564431E-27</v>
      </c>
      <c r="AJ643">
        <v>3.71308E-5</v>
      </c>
    </row>
    <row r="644" spans="1:36" x14ac:dyDescent="0.25">
      <c r="A644">
        <v>1.27E-4</v>
      </c>
      <c r="B644">
        <v>2.7004200000000003E-3</v>
      </c>
      <c r="D644">
        <v>292.14999999999998</v>
      </c>
      <c r="E644">
        <v>2.7004200000000003E-3</v>
      </c>
      <c r="G644">
        <v>190</v>
      </c>
      <c r="H644">
        <v>2.7004200000000003E-3</v>
      </c>
      <c r="J644">
        <v>1.2664600000000001E-3</v>
      </c>
      <c r="K644">
        <v>2.7004200000000003E-3</v>
      </c>
      <c r="M644">
        <v>0.118628</v>
      </c>
      <c r="N644">
        <v>2.7004200000000003E-3</v>
      </c>
      <c r="P644">
        <v>1.3424000000000001E-28</v>
      </c>
      <c r="Q644">
        <v>2.7004200000000003E-3</v>
      </c>
      <c r="S644">
        <v>0.1421558</v>
      </c>
      <c r="T644">
        <v>2.7004200000000003E-3</v>
      </c>
      <c r="V644">
        <v>4.6068999999999999E-2</v>
      </c>
      <c r="W644">
        <v>2.7004200000000003E-3</v>
      </c>
      <c r="X644">
        <f t="shared" si="10"/>
        <v>-267.24</v>
      </c>
      <c r="Y644">
        <v>267.24</v>
      </c>
      <c r="Z644">
        <v>2.7004200000000003E-3</v>
      </c>
      <c r="AC644">
        <v>2.6724000000000001E-2</v>
      </c>
      <c r="AD644">
        <v>2.7004200000000003E-3</v>
      </c>
      <c r="AH644">
        <v>1.17293427269658E-3</v>
      </c>
      <c r="AI644">
        <v>-7.2071582348323886E-27</v>
      </c>
      <c r="AJ644">
        <v>2.7004200000000001E-5</v>
      </c>
    </row>
    <row r="645" spans="1:36" x14ac:dyDescent="0.25">
      <c r="A645">
        <v>1.27E-4</v>
      </c>
      <c r="B645">
        <v>2.7004200000000003E-3</v>
      </c>
      <c r="D645">
        <v>292.14999999999998</v>
      </c>
      <c r="E645">
        <v>2.7004200000000003E-3</v>
      </c>
      <c r="G645">
        <v>190</v>
      </c>
      <c r="H645">
        <v>2.7004200000000003E-3</v>
      </c>
      <c r="J645">
        <v>1.0469399999999999E-3</v>
      </c>
      <c r="K645">
        <v>2.7004200000000003E-3</v>
      </c>
      <c r="M645">
        <v>0.118628</v>
      </c>
      <c r="N645">
        <v>2.7004200000000003E-3</v>
      </c>
      <c r="P645">
        <v>1.3424000000000001E-28</v>
      </c>
      <c r="Q645">
        <v>2.7004200000000003E-3</v>
      </c>
      <c r="S645">
        <v>0.1421558</v>
      </c>
      <c r="T645">
        <v>2.7004200000000003E-3</v>
      </c>
      <c r="V645">
        <v>4.6068999999999999E-2</v>
      </c>
      <c r="W645">
        <v>2.7004200000000003E-3</v>
      </c>
      <c r="X645">
        <f t="shared" si="10"/>
        <v>-267.24</v>
      </c>
      <c r="Y645">
        <v>267.24</v>
      </c>
      <c r="Z645">
        <v>2.7004200000000003E-3</v>
      </c>
      <c r="AC645">
        <v>2.6724000000000001E-2</v>
      </c>
      <c r="AD645">
        <v>2.7004200000000003E-3</v>
      </c>
      <c r="AH645">
        <v>1.17268413948918E-3</v>
      </c>
      <c r="AI645">
        <v>-6.3726212316405917E-27</v>
      </c>
      <c r="AJ645">
        <v>2.7004200000000001E-5</v>
      </c>
    </row>
    <row r="646" spans="1:36" x14ac:dyDescent="0.25">
      <c r="A646">
        <v>1.27E-4</v>
      </c>
      <c r="B646">
        <v>2.36287E-3</v>
      </c>
      <c r="D646">
        <v>292.14999999999998</v>
      </c>
      <c r="E646">
        <v>2.36287E-3</v>
      </c>
      <c r="G646">
        <v>190</v>
      </c>
      <c r="H646">
        <v>2.36287E-3</v>
      </c>
      <c r="J646">
        <v>8.4430900000000001E-4</v>
      </c>
      <c r="K646">
        <v>2.36287E-3</v>
      </c>
      <c r="M646">
        <v>0.118628</v>
      </c>
      <c r="N646">
        <v>2.36287E-3</v>
      </c>
      <c r="P646">
        <v>1.3424000000000001E-28</v>
      </c>
      <c r="Q646">
        <v>2.36287E-3</v>
      </c>
      <c r="S646">
        <v>0.1421558</v>
      </c>
      <c r="T646">
        <v>2.36287E-3</v>
      </c>
      <c r="V646">
        <v>4.6068999999999999E-2</v>
      </c>
      <c r="W646">
        <v>2.36287E-3</v>
      </c>
      <c r="X646">
        <f t="shared" si="10"/>
        <v>-267.24</v>
      </c>
      <c r="Y646">
        <v>267.24</v>
      </c>
      <c r="Z646">
        <v>2.36287E-3</v>
      </c>
      <c r="AC646">
        <v>2.6724000000000001E-2</v>
      </c>
      <c r="AD646">
        <v>2.36287E-3</v>
      </c>
      <c r="AH646">
        <v>1.17245345057783E-3</v>
      </c>
      <c r="AI646">
        <v>-5.545258984673261E-27</v>
      </c>
      <c r="AJ646">
        <v>2.36287E-5</v>
      </c>
    </row>
    <row r="647" spans="1:36" x14ac:dyDescent="0.25">
      <c r="A647">
        <v>1.27E-4</v>
      </c>
      <c r="B647">
        <v>2.0253200000000002E-3</v>
      </c>
      <c r="D647">
        <v>292.14999999999998</v>
      </c>
      <c r="E647">
        <v>2.0253200000000002E-3</v>
      </c>
      <c r="G647">
        <v>190</v>
      </c>
      <c r="H647">
        <v>2.0253200000000002E-3</v>
      </c>
      <c r="J647">
        <v>6.2478900000000005E-4</v>
      </c>
      <c r="K647">
        <v>2.0253200000000002E-3</v>
      </c>
      <c r="M647">
        <v>0.118628</v>
      </c>
      <c r="N647">
        <v>2.0253200000000002E-3</v>
      </c>
      <c r="P647">
        <v>1.3424000000000001E-28</v>
      </c>
      <c r="Q647">
        <v>2.0253200000000002E-3</v>
      </c>
      <c r="S647">
        <v>0.1421558</v>
      </c>
      <c r="T647">
        <v>2.0253200000000002E-3</v>
      </c>
      <c r="V647">
        <v>4.6068999999999999E-2</v>
      </c>
      <c r="W647">
        <v>2.0253200000000002E-3</v>
      </c>
      <c r="X647">
        <f t="shared" si="10"/>
        <v>-267.24</v>
      </c>
      <c r="Y647">
        <v>267.24</v>
      </c>
      <c r="Z647">
        <v>2.0253200000000002E-3</v>
      </c>
      <c r="AC647">
        <v>2.6724000000000001E-2</v>
      </c>
      <c r="AD647">
        <v>2.0253200000000002E-3</v>
      </c>
      <c r="AH647">
        <v>1.17220374974967E-3</v>
      </c>
      <c r="AI647">
        <v>-4.5643642355368438E-27</v>
      </c>
      <c r="AJ647">
        <v>2.0253200000000001E-5</v>
      </c>
    </row>
    <row r="648" spans="1:36" x14ac:dyDescent="0.25">
      <c r="A648">
        <v>1.27E-4</v>
      </c>
      <c r="B648">
        <v>2.36287E-3</v>
      </c>
      <c r="D648">
        <v>292.14999999999998</v>
      </c>
      <c r="E648">
        <v>2.36287E-3</v>
      </c>
      <c r="G648">
        <v>190</v>
      </c>
      <c r="H648">
        <v>2.36287E-3</v>
      </c>
      <c r="J648">
        <v>4.7281299999999999E-4</v>
      </c>
      <c r="K648">
        <v>2.36287E-3</v>
      </c>
      <c r="M648">
        <v>0.118628</v>
      </c>
      <c r="N648">
        <v>2.36287E-3</v>
      </c>
      <c r="P648">
        <v>1.3424000000000001E-28</v>
      </c>
      <c r="Q648">
        <v>2.36287E-3</v>
      </c>
      <c r="S648">
        <v>0.1421558</v>
      </c>
      <c r="T648">
        <v>2.36287E-3</v>
      </c>
      <c r="V648">
        <v>4.6068999999999999E-2</v>
      </c>
      <c r="W648">
        <v>2.36287E-3</v>
      </c>
      <c r="X648">
        <f t="shared" si="10"/>
        <v>-267.24</v>
      </c>
      <c r="Y648">
        <v>267.24</v>
      </c>
      <c r="Z648">
        <v>2.36287E-3</v>
      </c>
      <c r="AC648">
        <v>2.6724000000000001E-2</v>
      </c>
      <c r="AD648">
        <v>2.36287E-3</v>
      </c>
      <c r="AH648">
        <v>1.1720310100718E-3</v>
      </c>
      <c r="AI648">
        <v>-3.8117584336943602E-27</v>
      </c>
      <c r="AJ648">
        <v>2.36287E-5</v>
      </c>
    </row>
    <row r="649" spans="1:36" x14ac:dyDescent="0.25">
      <c r="A649">
        <v>1.27E-4</v>
      </c>
      <c r="B649">
        <v>2.36287E-3</v>
      </c>
      <c r="D649">
        <v>292.14999999999998</v>
      </c>
      <c r="E649">
        <v>2.36287E-3</v>
      </c>
      <c r="G649">
        <v>190</v>
      </c>
      <c r="H649">
        <v>2.36287E-3</v>
      </c>
      <c r="J649">
        <v>2.36407E-4</v>
      </c>
      <c r="K649">
        <v>2.36287E-3</v>
      </c>
      <c r="M649">
        <v>0.118628</v>
      </c>
      <c r="N649">
        <v>2.36287E-3</v>
      </c>
      <c r="P649">
        <v>1.3424000000000001E-28</v>
      </c>
      <c r="Q649">
        <v>2.36287E-3</v>
      </c>
      <c r="S649">
        <v>0.1421558</v>
      </c>
      <c r="T649">
        <v>2.36287E-3</v>
      </c>
      <c r="V649">
        <v>4.6068999999999999E-2</v>
      </c>
      <c r="W649">
        <v>2.36287E-3</v>
      </c>
      <c r="X649">
        <f t="shared" si="10"/>
        <v>-267.24</v>
      </c>
      <c r="Y649">
        <v>267.24</v>
      </c>
      <c r="Z649">
        <v>2.36287E-3</v>
      </c>
      <c r="AC649">
        <v>2.6724000000000001E-2</v>
      </c>
      <c r="AD649">
        <v>2.36287E-3</v>
      </c>
      <c r="AH649">
        <v>1.1717625169397801E-3</v>
      </c>
      <c r="AI649">
        <v>-2.4350622695887971E-27</v>
      </c>
      <c r="AJ649">
        <v>2.36287E-5</v>
      </c>
    </row>
    <row r="650" spans="1:36" x14ac:dyDescent="0.25">
      <c r="A650">
        <v>1.27E-4</v>
      </c>
      <c r="B650">
        <v>3.7179499999999997E-2</v>
      </c>
      <c r="D650">
        <v>292.14999999999998</v>
      </c>
      <c r="E650">
        <v>3.7179499999999997E-2</v>
      </c>
      <c r="G650">
        <v>190</v>
      </c>
      <c r="H650">
        <v>3.7179499999999997E-2</v>
      </c>
      <c r="J650">
        <v>5.7324899999999998E-2</v>
      </c>
      <c r="K650">
        <v>3.7179499999999997E-2</v>
      </c>
      <c r="M650">
        <v>5.7347099999999998E-2</v>
      </c>
      <c r="N650">
        <v>3.7179499999999997E-2</v>
      </c>
      <c r="P650">
        <v>1.3424000000000001E-28</v>
      </c>
      <c r="Q650">
        <v>3.7179499999999997E-2</v>
      </c>
      <c r="S650">
        <v>0.1421558</v>
      </c>
      <c r="T650">
        <v>3.7179499999999997E-2</v>
      </c>
      <c r="V650">
        <v>6.096E-2</v>
      </c>
      <c r="W650">
        <v>3.7179499999999997E-2</v>
      </c>
      <c r="X650">
        <f t="shared" si="10"/>
        <v>-267.24</v>
      </c>
      <c r="Y650">
        <v>267.24</v>
      </c>
      <c r="Z650">
        <v>3.7179499999999997E-2</v>
      </c>
      <c r="AC650">
        <v>2.6724000000000001E-2</v>
      </c>
      <c r="AD650">
        <v>3.7179499999999997E-2</v>
      </c>
      <c r="AH650">
        <v>1.1773392594359199E-3</v>
      </c>
      <c r="AI650">
        <v>-6.7981027598306828E-26</v>
      </c>
      <c r="AJ650">
        <v>3.7179500000000001E-4</v>
      </c>
    </row>
    <row r="651" spans="1:36" x14ac:dyDescent="0.25">
      <c r="A651">
        <v>1.27E-4</v>
      </c>
      <c r="B651">
        <v>3.5755000000000002E-2</v>
      </c>
      <c r="D651">
        <v>292.14999999999998</v>
      </c>
      <c r="E651">
        <v>3.5755000000000002E-2</v>
      </c>
      <c r="G651">
        <v>190</v>
      </c>
      <c r="H651">
        <v>3.5755000000000002E-2</v>
      </c>
      <c r="J651">
        <v>5.3106899999999999E-2</v>
      </c>
      <c r="K651">
        <v>3.5755000000000002E-2</v>
      </c>
      <c r="M651">
        <v>5.7347099999999998E-2</v>
      </c>
      <c r="N651">
        <v>3.5755000000000002E-2</v>
      </c>
      <c r="P651">
        <v>1.3424000000000001E-28</v>
      </c>
      <c r="Q651">
        <v>3.5755000000000002E-2</v>
      </c>
      <c r="S651">
        <v>0.1421558</v>
      </c>
      <c r="T651">
        <v>3.5755000000000002E-2</v>
      </c>
      <c r="V651">
        <v>6.096E-2</v>
      </c>
      <c r="W651">
        <v>3.5755000000000002E-2</v>
      </c>
      <c r="X651">
        <f t="shared" si="10"/>
        <v>-267.24</v>
      </c>
      <c r="Y651">
        <v>267.24</v>
      </c>
      <c r="Z651">
        <v>3.5755000000000002E-2</v>
      </c>
      <c r="AC651">
        <v>2.6724000000000001E-2</v>
      </c>
      <c r="AD651">
        <v>3.5755000000000002E-2</v>
      </c>
      <c r="AH651">
        <v>1.1757027235728399E-3</v>
      </c>
      <c r="AI651">
        <v>-6.4703663026897239E-26</v>
      </c>
      <c r="AJ651">
        <v>3.5754999999999999E-4</v>
      </c>
    </row>
    <row r="652" spans="1:36" x14ac:dyDescent="0.25">
      <c r="A652">
        <v>1.27E-4</v>
      </c>
      <c r="B652">
        <v>3.2051299999999998E-2</v>
      </c>
      <c r="D652">
        <v>292.14999999999998</v>
      </c>
      <c r="E652">
        <v>3.2051299999999998E-2</v>
      </c>
      <c r="G652">
        <v>190</v>
      </c>
      <c r="H652">
        <v>3.2051299999999998E-2</v>
      </c>
      <c r="J652">
        <v>5.11806E-2</v>
      </c>
      <c r="K652">
        <v>3.2051299999999998E-2</v>
      </c>
      <c r="M652">
        <v>5.7347099999999998E-2</v>
      </c>
      <c r="N652">
        <v>3.2051299999999998E-2</v>
      </c>
      <c r="P652">
        <v>1.3424000000000001E-28</v>
      </c>
      <c r="Q652">
        <v>3.2051299999999998E-2</v>
      </c>
      <c r="S652">
        <v>0.1421558</v>
      </c>
      <c r="T652">
        <v>3.2051299999999998E-2</v>
      </c>
      <c r="V652">
        <v>6.096E-2</v>
      </c>
      <c r="W652">
        <v>3.2051299999999998E-2</v>
      </c>
      <c r="X652">
        <f t="shared" si="10"/>
        <v>-267.24</v>
      </c>
      <c r="Y652">
        <v>267.24</v>
      </c>
      <c r="Z652">
        <v>3.2051299999999998E-2</v>
      </c>
      <c r="AC652">
        <v>2.6724000000000001E-2</v>
      </c>
      <c r="AD652">
        <v>3.2051299999999998E-2</v>
      </c>
      <c r="AH652">
        <v>1.1749351430546499E-3</v>
      </c>
      <c r="AI652">
        <v>-6.3176476620396682E-26</v>
      </c>
      <c r="AJ652">
        <v>3.2051300000000003E-4</v>
      </c>
    </row>
    <row r="653" spans="1:36" x14ac:dyDescent="0.25">
      <c r="A653">
        <v>1.27E-4</v>
      </c>
      <c r="B653">
        <v>2.90598E-2</v>
      </c>
      <c r="D653">
        <v>292.14999999999998</v>
      </c>
      <c r="E653">
        <v>2.90598E-2</v>
      </c>
      <c r="G653">
        <v>190</v>
      </c>
      <c r="H653">
        <v>2.90598E-2</v>
      </c>
      <c r="J653">
        <v>4.9636199999999998E-2</v>
      </c>
      <c r="K653">
        <v>2.90598E-2</v>
      </c>
      <c r="M653">
        <v>5.7347099999999998E-2</v>
      </c>
      <c r="N653">
        <v>2.90598E-2</v>
      </c>
      <c r="P653">
        <v>1.3424000000000001E-28</v>
      </c>
      <c r="Q653">
        <v>2.90598E-2</v>
      </c>
      <c r="S653">
        <v>0.1421558</v>
      </c>
      <c r="T653">
        <v>2.90598E-2</v>
      </c>
      <c r="V653">
        <v>6.096E-2</v>
      </c>
      <c r="W653">
        <v>2.90598E-2</v>
      </c>
      <c r="X653">
        <f t="shared" si="10"/>
        <v>-267.24</v>
      </c>
      <c r="Y653">
        <v>267.24</v>
      </c>
      <c r="Z653">
        <v>2.90598E-2</v>
      </c>
      <c r="AC653">
        <v>2.6724000000000001E-2</v>
      </c>
      <c r="AD653">
        <v>2.90598E-2</v>
      </c>
      <c r="AH653">
        <v>1.1743103303069799E-3</v>
      </c>
      <c r="AI653">
        <v>-6.1937336415858867E-26</v>
      </c>
      <c r="AJ653">
        <v>2.9059799999999998E-4</v>
      </c>
    </row>
    <row r="654" spans="1:36" x14ac:dyDescent="0.25">
      <c r="A654">
        <v>1.27E-4</v>
      </c>
      <c r="B654">
        <v>3.3048399999999999E-2</v>
      </c>
      <c r="D654">
        <v>292.14999999999998</v>
      </c>
      <c r="E654">
        <v>3.3048399999999999E-2</v>
      </c>
      <c r="G654">
        <v>190</v>
      </c>
      <c r="H654">
        <v>3.3048399999999999E-2</v>
      </c>
      <c r="J654">
        <v>4.81416E-2</v>
      </c>
      <c r="K654">
        <v>3.3048399999999999E-2</v>
      </c>
      <c r="M654">
        <v>5.7347099999999998E-2</v>
      </c>
      <c r="N654">
        <v>3.3048399999999999E-2</v>
      </c>
      <c r="P654">
        <v>1.3424000000000001E-28</v>
      </c>
      <c r="Q654">
        <v>3.3048399999999999E-2</v>
      </c>
      <c r="S654">
        <v>0.1421558</v>
      </c>
      <c r="T654">
        <v>3.3048399999999999E-2</v>
      </c>
      <c r="V654">
        <v>6.096E-2</v>
      </c>
      <c r="W654">
        <v>3.3048399999999999E-2</v>
      </c>
      <c r="X654">
        <f t="shared" si="10"/>
        <v>-267.24</v>
      </c>
      <c r="Y654">
        <v>267.24</v>
      </c>
      <c r="Z654">
        <v>3.3048399999999999E-2</v>
      </c>
      <c r="AC654">
        <v>2.6724000000000001E-2</v>
      </c>
      <c r="AD654">
        <v>3.3048399999999999E-2</v>
      </c>
      <c r="AH654">
        <v>1.1736975451970299E-3</v>
      </c>
      <c r="AI654">
        <v>-6.0725107752870443E-26</v>
      </c>
      <c r="AJ654">
        <v>3.3048399999999998E-4</v>
      </c>
    </row>
    <row r="655" spans="1:36" x14ac:dyDescent="0.25">
      <c r="A655">
        <v>1.27E-4</v>
      </c>
      <c r="B655">
        <v>3.0341900000000002E-2</v>
      </c>
      <c r="D655">
        <v>292.14999999999998</v>
      </c>
      <c r="E655">
        <v>3.0341900000000002E-2</v>
      </c>
      <c r="G655">
        <v>190</v>
      </c>
      <c r="H655">
        <v>3.0341900000000002E-2</v>
      </c>
      <c r="J655">
        <v>4.76766E-2</v>
      </c>
      <c r="K655">
        <v>3.0341900000000002E-2</v>
      </c>
      <c r="M655">
        <v>5.7347099999999998E-2</v>
      </c>
      <c r="N655">
        <v>3.0341900000000002E-2</v>
      </c>
      <c r="P655">
        <v>1.3424000000000001E-28</v>
      </c>
      <c r="Q655">
        <v>3.0341900000000002E-2</v>
      </c>
      <c r="S655">
        <v>0.1421558</v>
      </c>
      <c r="T655">
        <v>3.0341900000000002E-2</v>
      </c>
      <c r="V655">
        <v>6.096E-2</v>
      </c>
      <c r="W655">
        <v>3.0341900000000002E-2</v>
      </c>
      <c r="X655">
        <f t="shared" si="10"/>
        <v>-267.24</v>
      </c>
      <c r="Y655">
        <v>267.24</v>
      </c>
      <c r="Z655">
        <v>3.0341900000000002E-2</v>
      </c>
      <c r="AC655">
        <v>2.6724000000000001E-2</v>
      </c>
      <c r="AD655">
        <v>3.0341900000000002E-2</v>
      </c>
      <c r="AH655">
        <v>1.17350524554719E-3</v>
      </c>
      <c r="AI655">
        <v>-6.0345256723014139E-26</v>
      </c>
      <c r="AJ655">
        <v>3.0341899999999998E-4</v>
      </c>
    </row>
    <row r="656" spans="1:36" x14ac:dyDescent="0.25">
      <c r="A656">
        <v>1.27E-4</v>
      </c>
      <c r="B656">
        <v>2.8774899999999999E-2</v>
      </c>
      <c r="D656">
        <v>292.14999999999998</v>
      </c>
      <c r="E656">
        <v>2.8774899999999999E-2</v>
      </c>
      <c r="G656">
        <v>190</v>
      </c>
      <c r="H656">
        <v>2.8774899999999999E-2</v>
      </c>
      <c r="J656">
        <v>4.6647000000000001E-2</v>
      </c>
      <c r="K656">
        <v>2.8774899999999999E-2</v>
      </c>
      <c r="M656">
        <v>5.7347099999999998E-2</v>
      </c>
      <c r="N656">
        <v>2.8774899999999999E-2</v>
      </c>
      <c r="P656">
        <v>1.3424000000000001E-28</v>
      </c>
      <c r="Q656">
        <v>2.8774899999999999E-2</v>
      </c>
      <c r="S656">
        <v>0.1421558</v>
      </c>
      <c r="T656">
        <v>2.8774899999999999E-2</v>
      </c>
      <c r="V656">
        <v>6.096E-2</v>
      </c>
      <c r="W656">
        <v>2.8774899999999999E-2</v>
      </c>
      <c r="X656">
        <f t="shared" si="10"/>
        <v>-267.24</v>
      </c>
      <c r="Y656">
        <v>267.24</v>
      </c>
      <c r="Z656">
        <v>2.8774899999999999E-2</v>
      </c>
      <c r="AC656">
        <v>2.6724000000000001E-2</v>
      </c>
      <c r="AD656">
        <v>2.8774899999999999E-2</v>
      </c>
      <c r="AH656">
        <v>1.1730766400511101E-3</v>
      </c>
      <c r="AI656">
        <v>-5.9499499391814103E-26</v>
      </c>
      <c r="AJ656">
        <v>2.8774900000000001E-4</v>
      </c>
    </row>
    <row r="657" spans="1:36" x14ac:dyDescent="0.25">
      <c r="A657">
        <v>1.27E-4</v>
      </c>
      <c r="B657">
        <v>2.6638200000000001E-2</v>
      </c>
      <c r="D657">
        <v>292.14999999999998</v>
      </c>
      <c r="E657">
        <v>2.6638200000000001E-2</v>
      </c>
      <c r="G657">
        <v>190</v>
      </c>
      <c r="H657">
        <v>2.6638200000000001E-2</v>
      </c>
      <c r="J657">
        <v>4.56839E-2</v>
      </c>
      <c r="K657">
        <v>2.6638200000000001E-2</v>
      </c>
      <c r="M657">
        <v>5.7347099999999998E-2</v>
      </c>
      <c r="N657">
        <v>2.6638200000000001E-2</v>
      </c>
      <c r="P657">
        <v>1.3424000000000001E-28</v>
      </c>
      <c r="Q657">
        <v>2.6638200000000001E-2</v>
      </c>
      <c r="S657">
        <v>0.1421558</v>
      </c>
      <c r="T657">
        <v>2.6638200000000001E-2</v>
      </c>
      <c r="V657">
        <v>6.096E-2</v>
      </c>
      <c r="W657">
        <v>2.6638200000000001E-2</v>
      </c>
      <c r="X657">
        <f t="shared" si="10"/>
        <v>-267.24</v>
      </c>
      <c r="Y657">
        <v>267.24</v>
      </c>
      <c r="Z657">
        <v>2.6638200000000001E-2</v>
      </c>
      <c r="AC657">
        <v>2.6724000000000001E-2</v>
      </c>
      <c r="AD657">
        <v>2.6638200000000001E-2</v>
      </c>
      <c r="AH657">
        <v>1.17267217278069E-3</v>
      </c>
      <c r="AI657">
        <v>-5.870237449666306E-26</v>
      </c>
      <c r="AJ657">
        <v>2.6638200000000001E-4</v>
      </c>
    </row>
    <row r="658" spans="1:36" x14ac:dyDescent="0.25">
      <c r="A658">
        <v>1.27E-4</v>
      </c>
      <c r="B658">
        <v>2.5783500000000001E-2</v>
      </c>
      <c r="D658">
        <v>292.14999999999998</v>
      </c>
      <c r="E658">
        <v>2.5783500000000001E-2</v>
      </c>
      <c r="G658">
        <v>190</v>
      </c>
      <c r="H658">
        <v>2.5783500000000001E-2</v>
      </c>
      <c r="J658">
        <v>4.48536E-2</v>
      </c>
      <c r="K658">
        <v>2.5783500000000001E-2</v>
      </c>
      <c r="M658">
        <v>5.7347099999999998E-2</v>
      </c>
      <c r="N658">
        <v>2.5783500000000001E-2</v>
      </c>
      <c r="P658">
        <v>1.3424000000000001E-28</v>
      </c>
      <c r="Q658">
        <v>2.5783500000000001E-2</v>
      </c>
      <c r="S658">
        <v>0.1421558</v>
      </c>
      <c r="T658">
        <v>2.5783500000000001E-2</v>
      </c>
      <c r="V658">
        <v>6.096E-2</v>
      </c>
      <c r="W658">
        <v>2.5783500000000001E-2</v>
      </c>
      <c r="X658">
        <f t="shared" si="10"/>
        <v>-267.24</v>
      </c>
      <c r="Y658">
        <v>267.24</v>
      </c>
      <c r="Z658">
        <v>2.5783500000000001E-2</v>
      </c>
      <c r="AC658">
        <v>2.6724000000000001E-2</v>
      </c>
      <c r="AD658">
        <v>2.5783500000000001E-2</v>
      </c>
      <c r="AH658">
        <v>1.1723206981623299E-3</v>
      </c>
      <c r="AI658">
        <v>-5.8010383431246004E-26</v>
      </c>
      <c r="AJ658">
        <v>2.5783499999999999E-4</v>
      </c>
    </row>
    <row r="659" spans="1:36" x14ac:dyDescent="0.25">
      <c r="A659">
        <v>1.27E-4</v>
      </c>
      <c r="B659">
        <v>2.5498600000000003E-2</v>
      </c>
      <c r="D659">
        <v>292.14999999999998</v>
      </c>
      <c r="E659">
        <v>2.5498600000000003E-2</v>
      </c>
      <c r="G659">
        <v>190</v>
      </c>
      <c r="H659">
        <v>2.5498600000000003E-2</v>
      </c>
      <c r="J659">
        <v>4.4504799999999997E-2</v>
      </c>
      <c r="K659">
        <v>2.5498600000000003E-2</v>
      </c>
      <c r="M659">
        <v>5.7347099999999998E-2</v>
      </c>
      <c r="N659">
        <v>2.5498600000000003E-2</v>
      </c>
      <c r="P659">
        <v>1.3424000000000001E-28</v>
      </c>
      <c r="Q659">
        <v>2.5498600000000003E-2</v>
      </c>
      <c r="S659">
        <v>0.1421558</v>
      </c>
      <c r="T659">
        <v>2.5498600000000003E-2</v>
      </c>
      <c r="V659">
        <v>6.096E-2</v>
      </c>
      <c r="W659">
        <v>2.5498600000000003E-2</v>
      </c>
      <c r="X659">
        <f t="shared" si="10"/>
        <v>-267.24</v>
      </c>
      <c r="Y659">
        <v>267.24</v>
      </c>
      <c r="Z659">
        <v>2.5498600000000003E-2</v>
      </c>
      <c r="AC659">
        <v>2.6724000000000001E-2</v>
      </c>
      <c r="AD659">
        <v>2.5498600000000003E-2</v>
      </c>
      <c r="AH659">
        <v>1.1721722740975801E-3</v>
      </c>
      <c r="AI659">
        <v>-5.7718336897345044E-26</v>
      </c>
      <c r="AJ659">
        <v>2.5498600000000001E-4</v>
      </c>
    </row>
    <row r="660" spans="1:36" x14ac:dyDescent="0.25">
      <c r="A660">
        <v>1.27E-4</v>
      </c>
      <c r="B660">
        <v>2.37892E-2</v>
      </c>
      <c r="D660">
        <v>292.14999999999998</v>
      </c>
      <c r="E660">
        <v>2.37892E-2</v>
      </c>
      <c r="G660">
        <v>190</v>
      </c>
      <c r="H660">
        <v>2.37892E-2</v>
      </c>
      <c r="J660">
        <v>4.29106E-2</v>
      </c>
      <c r="K660">
        <v>2.37892E-2</v>
      </c>
      <c r="M660">
        <v>5.7347099999999998E-2</v>
      </c>
      <c r="N660">
        <v>2.37892E-2</v>
      </c>
      <c r="P660">
        <v>1.3424000000000001E-28</v>
      </c>
      <c r="Q660">
        <v>2.37892E-2</v>
      </c>
      <c r="S660">
        <v>0.1421558</v>
      </c>
      <c r="T660">
        <v>2.37892E-2</v>
      </c>
      <c r="V660">
        <v>6.096E-2</v>
      </c>
      <c r="W660">
        <v>2.37892E-2</v>
      </c>
      <c r="X660">
        <f t="shared" si="10"/>
        <v>-267.24</v>
      </c>
      <c r="Y660">
        <v>267.24</v>
      </c>
      <c r="Z660">
        <v>2.37892E-2</v>
      </c>
      <c r="AC660">
        <v>2.6724000000000001E-2</v>
      </c>
      <c r="AD660">
        <v>2.37892E-2</v>
      </c>
      <c r="AH660">
        <v>1.1714880140850099E-3</v>
      </c>
      <c r="AI660">
        <v>-5.6373082578383171E-26</v>
      </c>
      <c r="AJ660">
        <v>2.3789199999999999E-4</v>
      </c>
    </row>
    <row r="661" spans="1:36" x14ac:dyDescent="0.25">
      <c r="A661">
        <v>1.27E-4</v>
      </c>
      <c r="B661">
        <v>2.1794899999999999E-2</v>
      </c>
      <c r="D661">
        <v>292.14999999999998</v>
      </c>
      <c r="E661">
        <v>2.1794899999999999E-2</v>
      </c>
      <c r="G661">
        <v>190</v>
      </c>
      <c r="H661">
        <v>2.1794899999999999E-2</v>
      </c>
      <c r="J661">
        <v>4.0436300000000001E-2</v>
      </c>
      <c r="K661">
        <v>2.1794899999999999E-2</v>
      </c>
      <c r="M661">
        <v>5.7347099999999998E-2</v>
      </c>
      <c r="N661">
        <v>2.1794899999999999E-2</v>
      </c>
      <c r="P661">
        <v>1.3424000000000001E-28</v>
      </c>
      <c r="Q661">
        <v>2.1794899999999999E-2</v>
      </c>
      <c r="S661">
        <v>0.1421558</v>
      </c>
      <c r="T661">
        <v>2.1794899999999999E-2</v>
      </c>
      <c r="V661">
        <v>6.096E-2</v>
      </c>
      <c r="W661">
        <v>2.1794899999999999E-2</v>
      </c>
      <c r="X661">
        <f t="shared" si="10"/>
        <v>-267.24</v>
      </c>
      <c r="Y661">
        <v>267.24</v>
      </c>
      <c r="Z661">
        <v>2.1794899999999999E-2</v>
      </c>
      <c r="AC661">
        <v>2.6724000000000001E-2</v>
      </c>
      <c r="AD661">
        <v>2.1794899999999999E-2</v>
      </c>
      <c r="AH661">
        <v>1.1704065694886699E-3</v>
      </c>
      <c r="AI661">
        <v>-5.4249594262347437E-26</v>
      </c>
      <c r="AJ661">
        <v>2.17949E-4</v>
      </c>
    </row>
    <row r="662" spans="1:36" x14ac:dyDescent="0.25">
      <c r="A662">
        <v>1.27E-4</v>
      </c>
      <c r="B662">
        <v>2.0940199999999999E-2</v>
      </c>
      <c r="D662">
        <v>292.14999999999998</v>
      </c>
      <c r="E662">
        <v>2.0940199999999999E-2</v>
      </c>
      <c r="G662">
        <v>190</v>
      </c>
      <c r="H662">
        <v>2.0940199999999999E-2</v>
      </c>
      <c r="J662">
        <v>3.9772000000000002E-2</v>
      </c>
      <c r="K662">
        <v>2.0940199999999999E-2</v>
      </c>
      <c r="M662">
        <v>5.7347099999999998E-2</v>
      </c>
      <c r="N662">
        <v>2.0940199999999999E-2</v>
      </c>
      <c r="P662">
        <v>1.3424000000000001E-28</v>
      </c>
      <c r="Q662">
        <v>2.0940199999999999E-2</v>
      </c>
      <c r="S662">
        <v>0.1421558</v>
      </c>
      <c r="T662">
        <v>2.0940199999999999E-2</v>
      </c>
      <c r="V662">
        <v>6.096E-2</v>
      </c>
      <c r="W662">
        <v>2.0940199999999999E-2</v>
      </c>
      <c r="X662">
        <f t="shared" si="10"/>
        <v>-267.24</v>
      </c>
      <c r="Y662">
        <v>267.24</v>
      </c>
      <c r="Z662">
        <v>2.0940199999999999E-2</v>
      </c>
      <c r="AC662">
        <v>2.6724000000000001E-2</v>
      </c>
      <c r="AD662">
        <v>2.0940199999999999E-2</v>
      </c>
      <c r="AH662">
        <v>1.1701121300419801E-3</v>
      </c>
      <c r="AI662">
        <v>-5.36717291013949E-26</v>
      </c>
      <c r="AJ662">
        <v>2.09402E-4</v>
      </c>
    </row>
    <row r="663" spans="1:36" x14ac:dyDescent="0.25">
      <c r="A663">
        <v>1.27E-4</v>
      </c>
      <c r="B663">
        <v>2.0655300000000001E-2</v>
      </c>
      <c r="D663">
        <v>292.14999999999998</v>
      </c>
      <c r="E663">
        <v>2.0655300000000001E-2</v>
      </c>
      <c r="G663">
        <v>190</v>
      </c>
      <c r="H663">
        <v>2.0655300000000001E-2</v>
      </c>
      <c r="J663">
        <v>3.90082E-2</v>
      </c>
      <c r="K663">
        <v>2.0655300000000001E-2</v>
      </c>
      <c r="M663">
        <v>5.7347099999999998E-2</v>
      </c>
      <c r="N663">
        <v>2.0655300000000001E-2</v>
      </c>
      <c r="P663">
        <v>1.3424000000000001E-28</v>
      </c>
      <c r="Q663">
        <v>2.0655300000000001E-2</v>
      </c>
      <c r="S663">
        <v>0.1421558</v>
      </c>
      <c r="T663">
        <v>2.0655300000000001E-2</v>
      </c>
      <c r="V663">
        <v>6.096E-2</v>
      </c>
      <c r="W663">
        <v>2.0655300000000001E-2</v>
      </c>
      <c r="X663">
        <f t="shared" si="10"/>
        <v>-267.24</v>
      </c>
      <c r="Y663">
        <v>267.24</v>
      </c>
      <c r="Z663">
        <v>2.0655300000000001E-2</v>
      </c>
      <c r="AC663">
        <v>2.6724000000000001E-2</v>
      </c>
      <c r="AD663">
        <v>2.0655300000000001E-2</v>
      </c>
      <c r="AH663">
        <v>1.1697714173478E-3</v>
      </c>
      <c r="AI663">
        <v>-5.3003075970197382E-26</v>
      </c>
      <c r="AJ663">
        <v>2.06553E-4</v>
      </c>
    </row>
    <row r="664" spans="1:36" x14ac:dyDescent="0.25">
      <c r="A664">
        <v>1.27E-4</v>
      </c>
      <c r="B664">
        <v>2.0655300000000001E-2</v>
      </c>
      <c r="D664">
        <v>292.14999999999998</v>
      </c>
      <c r="E664">
        <v>2.0655300000000001E-2</v>
      </c>
      <c r="G664">
        <v>190</v>
      </c>
      <c r="H664">
        <v>2.0655300000000001E-2</v>
      </c>
      <c r="J664">
        <v>3.8626199999999999E-2</v>
      </c>
      <c r="K664">
        <v>2.0655300000000001E-2</v>
      </c>
      <c r="M664">
        <v>5.7347099999999998E-2</v>
      </c>
      <c r="N664">
        <v>2.0655300000000001E-2</v>
      </c>
      <c r="P664">
        <v>1.3424000000000001E-28</v>
      </c>
      <c r="Q664">
        <v>2.0655300000000001E-2</v>
      </c>
      <c r="S664">
        <v>0.1421558</v>
      </c>
      <c r="T664">
        <v>2.0655300000000001E-2</v>
      </c>
      <c r="V664">
        <v>6.096E-2</v>
      </c>
      <c r="W664">
        <v>2.0655300000000001E-2</v>
      </c>
      <c r="X664">
        <f t="shared" si="10"/>
        <v>-267.24</v>
      </c>
      <c r="Y664">
        <v>267.24</v>
      </c>
      <c r="Z664">
        <v>2.0655300000000001E-2</v>
      </c>
      <c r="AC664">
        <v>2.6724000000000001E-2</v>
      </c>
      <c r="AD664">
        <v>2.0655300000000001E-2</v>
      </c>
      <c r="AH664">
        <v>1.1696001393366601E-3</v>
      </c>
      <c r="AI664">
        <v>-5.2666927257874671E-26</v>
      </c>
      <c r="AJ664">
        <v>2.06553E-4</v>
      </c>
    </row>
    <row r="665" spans="1:36" x14ac:dyDescent="0.25">
      <c r="A665">
        <v>1.27E-4</v>
      </c>
      <c r="B665">
        <v>2.02279E-2</v>
      </c>
      <c r="D665">
        <v>292.14999999999998</v>
      </c>
      <c r="E665">
        <v>2.02279E-2</v>
      </c>
      <c r="G665">
        <v>190</v>
      </c>
      <c r="H665">
        <v>2.02279E-2</v>
      </c>
      <c r="J665">
        <v>3.8061600000000001E-2</v>
      </c>
      <c r="K665">
        <v>2.02279E-2</v>
      </c>
      <c r="M665">
        <v>5.7347099999999998E-2</v>
      </c>
      <c r="N665">
        <v>2.02279E-2</v>
      </c>
      <c r="P665">
        <v>1.3424000000000001E-28</v>
      </c>
      <c r="Q665">
        <v>2.02279E-2</v>
      </c>
      <c r="S665">
        <v>0.1421558</v>
      </c>
      <c r="T665">
        <v>2.02279E-2</v>
      </c>
      <c r="V665">
        <v>6.096E-2</v>
      </c>
      <c r="W665">
        <v>2.02279E-2</v>
      </c>
      <c r="X665">
        <f t="shared" si="10"/>
        <v>-267.24</v>
      </c>
      <c r="Y665">
        <v>267.24</v>
      </c>
      <c r="Z665">
        <v>2.02279E-2</v>
      </c>
      <c r="AC665">
        <v>2.6724000000000001E-2</v>
      </c>
      <c r="AD665">
        <v>2.02279E-2</v>
      </c>
      <c r="AH665">
        <v>1.1693459111244699E-3</v>
      </c>
      <c r="AI665">
        <v>-5.2167935442816195E-26</v>
      </c>
      <c r="AJ665">
        <v>2.0227900000000001E-4</v>
      </c>
    </row>
    <row r="666" spans="1:36" x14ac:dyDescent="0.25">
      <c r="A666">
        <v>1.27E-4</v>
      </c>
      <c r="B666">
        <v>1.8945900000000002E-2</v>
      </c>
      <c r="D666">
        <v>292.14999999999998</v>
      </c>
      <c r="E666">
        <v>1.8945900000000002E-2</v>
      </c>
      <c r="G666">
        <v>190</v>
      </c>
      <c r="H666">
        <v>1.8945900000000002E-2</v>
      </c>
      <c r="J666">
        <v>3.6533799999999998E-2</v>
      </c>
      <c r="K666">
        <v>1.8945900000000002E-2</v>
      </c>
      <c r="M666">
        <v>5.7347099999999998E-2</v>
      </c>
      <c r="N666">
        <v>1.8945900000000002E-2</v>
      </c>
      <c r="P666">
        <v>1.3424000000000001E-28</v>
      </c>
      <c r="Q666">
        <v>1.8945900000000002E-2</v>
      </c>
      <c r="S666">
        <v>0.1421558</v>
      </c>
      <c r="T666">
        <v>1.8945900000000002E-2</v>
      </c>
      <c r="V666">
        <v>6.096E-2</v>
      </c>
      <c r="W666">
        <v>1.8945900000000002E-2</v>
      </c>
      <c r="X666">
        <f t="shared" si="10"/>
        <v>-267.24</v>
      </c>
      <c r="Y666">
        <v>267.24</v>
      </c>
      <c r="Z666">
        <v>1.8945900000000002E-2</v>
      </c>
      <c r="AC666">
        <v>2.6724000000000001E-2</v>
      </c>
      <c r="AD666">
        <v>1.8945900000000002E-2</v>
      </c>
      <c r="AH666">
        <v>1.1686514706586099E-3</v>
      </c>
      <c r="AI666">
        <v>-5.080436136271211E-26</v>
      </c>
      <c r="AJ666">
        <v>1.89459E-4</v>
      </c>
    </row>
    <row r="667" spans="1:36" x14ac:dyDescent="0.25">
      <c r="A667">
        <v>1.27E-4</v>
      </c>
      <c r="B667">
        <v>1.85185E-2</v>
      </c>
      <c r="D667">
        <v>292.14999999999998</v>
      </c>
      <c r="E667">
        <v>1.85185E-2</v>
      </c>
      <c r="G667">
        <v>190</v>
      </c>
      <c r="H667">
        <v>1.85185E-2</v>
      </c>
      <c r="J667">
        <v>3.5255099999999998E-2</v>
      </c>
      <c r="K667">
        <v>1.85185E-2</v>
      </c>
      <c r="M667">
        <v>5.7347099999999998E-2</v>
      </c>
      <c r="N667">
        <v>1.85185E-2</v>
      </c>
      <c r="P667">
        <v>1.3424000000000001E-28</v>
      </c>
      <c r="Q667">
        <v>1.85185E-2</v>
      </c>
      <c r="S667">
        <v>0.1421558</v>
      </c>
      <c r="T667">
        <v>1.85185E-2</v>
      </c>
      <c r="V667">
        <v>6.096E-2</v>
      </c>
      <c r="W667">
        <v>1.85185E-2</v>
      </c>
      <c r="X667">
        <f t="shared" si="10"/>
        <v>-267.24</v>
      </c>
      <c r="Y667">
        <v>267.24</v>
      </c>
      <c r="Z667">
        <v>1.85185E-2</v>
      </c>
      <c r="AC667">
        <v>2.6724000000000001E-2</v>
      </c>
      <c r="AD667">
        <v>1.85185E-2</v>
      </c>
      <c r="AH667">
        <v>1.16806286727893E-3</v>
      </c>
      <c r="AI667">
        <v>-4.9647543970396692E-26</v>
      </c>
      <c r="AJ667">
        <v>1.8518500000000001E-4</v>
      </c>
    </row>
    <row r="668" spans="1:36" x14ac:dyDescent="0.25">
      <c r="A668">
        <v>1.27E-4</v>
      </c>
      <c r="B668">
        <v>1.39601E-2</v>
      </c>
      <c r="D668">
        <v>292.14999999999998</v>
      </c>
      <c r="E668">
        <v>1.39601E-2</v>
      </c>
      <c r="G668">
        <v>190</v>
      </c>
      <c r="H668">
        <v>1.39601E-2</v>
      </c>
      <c r="J668">
        <v>3.22162E-2</v>
      </c>
      <c r="K668">
        <v>1.39601E-2</v>
      </c>
      <c r="M668">
        <v>5.7347099999999998E-2</v>
      </c>
      <c r="N668">
        <v>1.39601E-2</v>
      </c>
      <c r="P668">
        <v>1.3424000000000001E-28</v>
      </c>
      <c r="Q668">
        <v>1.39601E-2</v>
      </c>
      <c r="S668">
        <v>0.1421558</v>
      </c>
      <c r="T668">
        <v>1.39601E-2</v>
      </c>
      <c r="V668">
        <v>6.096E-2</v>
      </c>
      <c r="W668">
        <v>1.39601E-2</v>
      </c>
      <c r="X668">
        <f t="shared" si="10"/>
        <v>-267.24</v>
      </c>
      <c r="Y668">
        <v>267.24</v>
      </c>
      <c r="Z668">
        <v>1.39601E-2</v>
      </c>
      <c r="AC668">
        <v>2.6724000000000001E-2</v>
      </c>
      <c r="AD668">
        <v>1.39601E-2</v>
      </c>
      <c r="AH668">
        <v>1.16663643964982E-3</v>
      </c>
      <c r="AI668">
        <v>-4.683697316368993E-26</v>
      </c>
      <c r="AJ668">
        <v>1.3960099999999999E-4</v>
      </c>
    </row>
    <row r="669" spans="1:36" x14ac:dyDescent="0.25">
      <c r="A669">
        <v>1.27E-4</v>
      </c>
      <c r="B669">
        <v>1.28205E-2</v>
      </c>
      <c r="D669">
        <v>292.14999999999998</v>
      </c>
      <c r="E669">
        <v>1.28205E-2</v>
      </c>
      <c r="G669">
        <v>190</v>
      </c>
      <c r="H669">
        <v>1.28205E-2</v>
      </c>
      <c r="J669">
        <v>3.0787999999999999E-2</v>
      </c>
      <c r="K669">
        <v>1.28205E-2</v>
      </c>
      <c r="M669">
        <v>5.7347099999999998E-2</v>
      </c>
      <c r="N669">
        <v>1.28205E-2</v>
      </c>
      <c r="P669">
        <v>1.3424000000000001E-28</v>
      </c>
      <c r="Q669">
        <v>1.28205E-2</v>
      </c>
      <c r="S669">
        <v>0.1421558</v>
      </c>
      <c r="T669">
        <v>1.28205E-2</v>
      </c>
      <c r="V669">
        <v>6.096E-2</v>
      </c>
      <c r="W669">
        <v>1.28205E-2</v>
      </c>
      <c r="X669">
        <f t="shared" si="10"/>
        <v>-267.24</v>
      </c>
      <c r="Y669">
        <v>267.24</v>
      </c>
      <c r="Z669">
        <v>1.28205E-2</v>
      </c>
      <c r="AC669">
        <v>2.6724000000000001E-2</v>
      </c>
      <c r="AD669">
        <v>1.28205E-2</v>
      </c>
      <c r="AH669">
        <v>1.1659523709095501E-3</v>
      </c>
      <c r="AI669">
        <v>-4.548386934508668E-26</v>
      </c>
      <c r="AJ669">
        <v>1.28205E-4</v>
      </c>
    </row>
    <row r="670" spans="1:36" x14ac:dyDescent="0.25">
      <c r="A670">
        <v>1.27E-4</v>
      </c>
      <c r="B670">
        <v>1.28205E-2</v>
      </c>
      <c r="D670">
        <v>292.14999999999998</v>
      </c>
      <c r="E670">
        <v>1.28205E-2</v>
      </c>
      <c r="G670">
        <v>190</v>
      </c>
      <c r="H670">
        <v>1.28205E-2</v>
      </c>
      <c r="J670">
        <v>3.01902E-2</v>
      </c>
      <c r="K670">
        <v>1.28205E-2</v>
      </c>
      <c r="M670">
        <v>5.7347099999999998E-2</v>
      </c>
      <c r="N670">
        <v>1.28205E-2</v>
      </c>
      <c r="P670">
        <v>1.3424000000000001E-28</v>
      </c>
      <c r="Q670">
        <v>1.28205E-2</v>
      </c>
      <c r="S670">
        <v>0.1421558</v>
      </c>
      <c r="T670">
        <v>1.28205E-2</v>
      </c>
      <c r="V670">
        <v>6.096E-2</v>
      </c>
      <c r="W670">
        <v>1.28205E-2</v>
      </c>
      <c r="X670">
        <f t="shared" si="10"/>
        <v>-267.24</v>
      </c>
      <c r="Y670">
        <v>267.24</v>
      </c>
      <c r="Z670">
        <v>1.28205E-2</v>
      </c>
      <c r="AC670">
        <v>2.6724000000000001E-2</v>
      </c>
      <c r="AD670">
        <v>1.28205E-2</v>
      </c>
      <c r="AH670">
        <v>1.16566339593106E-3</v>
      </c>
      <c r="AI670">
        <v>-4.4910939523126243E-26</v>
      </c>
      <c r="AJ670">
        <v>1.28205E-4</v>
      </c>
    </row>
    <row r="671" spans="1:36" x14ac:dyDescent="0.25">
      <c r="A671">
        <v>1.27E-4</v>
      </c>
      <c r="B671">
        <v>1.28205E-2</v>
      </c>
      <c r="D671">
        <v>292.14999999999998</v>
      </c>
      <c r="E671">
        <v>1.28205E-2</v>
      </c>
      <c r="G671">
        <v>190</v>
      </c>
      <c r="H671">
        <v>1.28205E-2</v>
      </c>
      <c r="J671">
        <v>2.92935E-2</v>
      </c>
      <c r="K671">
        <v>1.28205E-2</v>
      </c>
      <c r="M671">
        <v>5.7347099999999998E-2</v>
      </c>
      <c r="N671">
        <v>1.28205E-2</v>
      </c>
      <c r="P671">
        <v>1.3424000000000001E-28</v>
      </c>
      <c r="Q671">
        <v>1.28205E-2</v>
      </c>
      <c r="S671">
        <v>0.1421558</v>
      </c>
      <c r="T671">
        <v>1.28205E-2</v>
      </c>
      <c r="V671">
        <v>6.096E-2</v>
      </c>
      <c r="W671">
        <v>1.28205E-2</v>
      </c>
      <c r="X671">
        <f t="shared" si="10"/>
        <v>-267.24</v>
      </c>
      <c r="Y671">
        <v>267.24</v>
      </c>
      <c r="Z671">
        <v>1.28205E-2</v>
      </c>
      <c r="AC671">
        <v>2.6724000000000001E-2</v>
      </c>
      <c r="AD671">
        <v>1.28205E-2</v>
      </c>
      <c r="AH671">
        <v>1.16522697632428E-3</v>
      </c>
      <c r="AI671">
        <v>-4.4043964138624536E-26</v>
      </c>
      <c r="AJ671">
        <v>1.28205E-4</v>
      </c>
    </row>
    <row r="672" spans="1:36" x14ac:dyDescent="0.25">
      <c r="A672">
        <v>1.27E-4</v>
      </c>
      <c r="B672">
        <v>1.28205E-2</v>
      </c>
      <c r="D672">
        <v>292.14999999999998</v>
      </c>
      <c r="E672">
        <v>1.28205E-2</v>
      </c>
      <c r="G672">
        <v>190</v>
      </c>
      <c r="H672">
        <v>1.28205E-2</v>
      </c>
      <c r="J672">
        <v>2.8695700000000001E-2</v>
      </c>
      <c r="K672">
        <v>1.28205E-2</v>
      </c>
      <c r="M672">
        <v>5.7347099999999998E-2</v>
      </c>
      <c r="N672">
        <v>1.28205E-2</v>
      </c>
      <c r="P672">
        <v>1.3424000000000001E-28</v>
      </c>
      <c r="Q672">
        <v>1.28205E-2</v>
      </c>
      <c r="S672">
        <v>0.1421558</v>
      </c>
      <c r="T672">
        <v>1.28205E-2</v>
      </c>
      <c r="V672">
        <v>6.096E-2</v>
      </c>
      <c r="W672">
        <v>1.28205E-2</v>
      </c>
      <c r="X672">
        <f t="shared" si="10"/>
        <v>-267.24</v>
      </c>
      <c r="Y672">
        <v>267.24</v>
      </c>
      <c r="Z672">
        <v>1.28205E-2</v>
      </c>
      <c r="AC672">
        <v>2.6724000000000001E-2</v>
      </c>
      <c r="AD672">
        <v>1.28205E-2</v>
      </c>
      <c r="AH672">
        <v>1.1649340438947299E-3</v>
      </c>
      <c r="AI672">
        <v>-4.3460763761930915E-26</v>
      </c>
      <c r="AJ672">
        <v>1.28205E-4</v>
      </c>
    </row>
    <row r="673" spans="1:36" x14ac:dyDescent="0.25">
      <c r="A673">
        <v>1.27E-4</v>
      </c>
      <c r="B673">
        <v>1.2535599999999999E-2</v>
      </c>
      <c r="D673">
        <v>292.14999999999998</v>
      </c>
      <c r="E673">
        <v>1.2535599999999999E-2</v>
      </c>
      <c r="G673">
        <v>190</v>
      </c>
      <c r="H673">
        <v>1.2535599999999999E-2</v>
      </c>
      <c r="J673">
        <v>2.8081200000000001E-2</v>
      </c>
      <c r="K673">
        <v>1.2535599999999999E-2</v>
      </c>
      <c r="M673">
        <v>5.7347099999999998E-2</v>
      </c>
      <c r="N673">
        <v>1.2535599999999999E-2</v>
      </c>
      <c r="P673">
        <v>1.3424000000000001E-28</v>
      </c>
      <c r="Q673">
        <v>1.2535599999999999E-2</v>
      </c>
      <c r="S673">
        <v>0.1421558</v>
      </c>
      <c r="T673">
        <v>1.2535599999999999E-2</v>
      </c>
      <c r="V673">
        <v>6.096E-2</v>
      </c>
      <c r="W673">
        <v>1.2535599999999999E-2</v>
      </c>
      <c r="X673">
        <f t="shared" si="10"/>
        <v>-267.24</v>
      </c>
      <c r="Y673">
        <v>267.24</v>
      </c>
      <c r="Z673">
        <v>1.2535599999999999E-2</v>
      </c>
      <c r="AC673">
        <v>2.6724000000000001E-2</v>
      </c>
      <c r="AD673">
        <v>1.2535599999999999E-2</v>
      </c>
      <c r="AH673">
        <v>1.1646312598154801E-3</v>
      </c>
      <c r="AI673">
        <v>-4.2856776656292264E-26</v>
      </c>
      <c r="AJ673">
        <v>1.25356E-4</v>
      </c>
    </row>
    <row r="674" spans="1:36" x14ac:dyDescent="0.25">
      <c r="A674">
        <v>1.27E-4</v>
      </c>
      <c r="B674">
        <v>1.19658E-2</v>
      </c>
      <c r="D674">
        <v>292.14999999999998</v>
      </c>
      <c r="E674">
        <v>1.19658E-2</v>
      </c>
      <c r="G674">
        <v>190</v>
      </c>
      <c r="H674">
        <v>1.19658E-2</v>
      </c>
      <c r="J674">
        <v>2.7583E-2</v>
      </c>
      <c r="K674">
        <v>1.19658E-2</v>
      </c>
      <c r="M674">
        <v>5.7347099999999998E-2</v>
      </c>
      <c r="N674">
        <v>1.19658E-2</v>
      </c>
      <c r="P674">
        <v>1.3424000000000001E-28</v>
      </c>
      <c r="Q674">
        <v>1.19658E-2</v>
      </c>
      <c r="S674">
        <v>0.1421558</v>
      </c>
      <c r="T674">
        <v>1.19658E-2</v>
      </c>
      <c r="V674">
        <v>6.096E-2</v>
      </c>
      <c r="W674">
        <v>1.19658E-2</v>
      </c>
      <c r="X674">
        <f t="shared" si="10"/>
        <v>-267.24</v>
      </c>
      <c r="Y674">
        <v>267.24</v>
      </c>
      <c r="Z674">
        <v>1.19658E-2</v>
      </c>
      <c r="AC674">
        <v>2.6724000000000001E-2</v>
      </c>
      <c r="AD674">
        <v>1.19658E-2</v>
      </c>
      <c r="AH674">
        <v>1.16438453154045E-3</v>
      </c>
      <c r="AI674">
        <v>-4.2363663258949236E-26</v>
      </c>
      <c r="AJ674">
        <v>1.19658E-4</v>
      </c>
    </row>
    <row r="675" spans="1:36" x14ac:dyDescent="0.25">
      <c r="A675">
        <v>1.27E-4</v>
      </c>
      <c r="B675">
        <v>1.0398900000000001E-2</v>
      </c>
      <c r="D675">
        <v>292.14999999999998</v>
      </c>
      <c r="E675">
        <v>1.0398900000000001E-2</v>
      </c>
      <c r="G675">
        <v>190</v>
      </c>
      <c r="H675">
        <v>1.0398900000000001E-2</v>
      </c>
      <c r="J675">
        <v>2.6321000000000001E-2</v>
      </c>
      <c r="K675">
        <v>1.0398900000000001E-2</v>
      </c>
      <c r="M675">
        <v>5.7347099999999998E-2</v>
      </c>
      <c r="N675">
        <v>1.0398900000000001E-2</v>
      </c>
      <c r="P675">
        <v>1.3424000000000001E-28</v>
      </c>
      <c r="Q675">
        <v>1.0398900000000001E-2</v>
      </c>
      <c r="S675">
        <v>0.1421558</v>
      </c>
      <c r="T675">
        <v>1.0398900000000001E-2</v>
      </c>
      <c r="V675">
        <v>6.096E-2</v>
      </c>
      <c r="W675">
        <v>1.0398900000000001E-2</v>
      </c>
      <c r="X675">
        <f t="shared" si="10"/>
        <v>-267.24</v>
      </c>
      <c r="Y675">
        <v>267.24</v>
      </c>
      <c r="Z675">
        <v>1.0398900000000001E-2</v>
      </c>
      <c r="AC675">
        <v>2.6724000000000001E-2</v>
      </c>
      <c r="AD675">
        <v>1.0398900000000001E-2</v>
      </c>
      <c r="AH675">
        <v>1.1637544925800301E-3</v>
      </c>
      <c r="AI675">
        <v>-4.1100231671624898E-26</v>
      </c>
      <c r="AJ675">
        <v>1.03989E-4</v>
      </c>
    </row>
    <row r="676" spans="1:36" x14ac:dyDescent="0.25">
      <c r="A676">
        <v>1.27E-4</v>
      </c>
      <c r="B676">
        <v>1.0256400000000001E-2</v>
      </c>
      <c r="D676">
        <v>292.14999999999998</v>
      </c>
      <c r="E676">
        <v>1.0256400000000001E-2</v>
      </c>
      <c r="G676">
        <v>190</v>
      </c>
      <c r="H676">
        <v>1.0256400000000001E-2</v>
      </c>
      <c r="J676">
        <v>2.5108700000000001E-2</v>
      </c>
      <c r="K676">
        <v>1.0256400000000001E-2</v>
      </c>
      <c r="M676">
        <v>5.7347099999999998E-2</v>
      </c>
      <c r="N676">
        <v>1.0256400000000001E-2</v>
      </c>
      <c r="P676">
        <v>1.3424000000000001E-28</v>
      </c>
      <c r="Q676">
        <v>1.0256400000000001E-2</v>
      </c>
      <c r="S676">
        <v>0.1421558</v>
      </c>
      <c r="T676">
        <v>1.0256400000000001E-2</v>
      </c>
      <c r="V676">
        <v>6.096E-2</v>
      </c>
      <c r="W676">
        <v>1.0256400000000001E-2</v>
      </c>
      <c r="X676">
        <f t="shared" si="10"/>
        <v>-267.24</v>
      </c>
      <c r="Y676">
        <v>267.24</v>
      </c>
      <c r="Z676">
        <v>1.0256400000000001E-2</v>
      </c>
      <c r="AC676">
        <v>2.6724000000000001E-2</v>
      </c>
      <c r="AD676">
        <v>1.0256400000000001E-2</v>
      </c>
      <c r="AH676">
        <v>1.1631423793390301E-3</v>
      </c>
      <c r="AI676">
        <v>-3.9866227531695369E-26</v>
      </c>
      <c r="AJ676">
        <v>1.02564E-4</v>
      </c>
    </row>
    <row r="677" spans="1:36" x14ac:dyDescent="0.25">
      <c r="A677">
        <v>1.27E-4</v>
      </c>
      <c r="B677">
        <v>1.0256400000000001E-2</v>
      </c>
      <c r="D677">
        <v>292.14999999999998</v>
      </c>
      <c r="E677">
        <v>1.0256400000000001E-2</v>
      </c>
      <c r="G677">
        <v>190</v>
      </c>
      <c r="H677">
        <v>1.0256400000000001E-2</v>
      </c>
      <c r="J677">
        <v>2.3763599999999999E-2</v>
      </c>
      <c r="K677">
        <v>1.0256400000000001E-2</v>
      </c>
      <c r="M677">
        <v>5.7347099999999998E-2</v>
      </c>
      <c r="N677">
        <v>1.0256400000000001E-2</v>
      </c>
      <c r="P677">
        <v>1.3424000000000001E-28</v>
      </c>
      <c r="Q677">
        <v>1.0256400000000001E-2</v>
      </c>
      <c r="S677">
        <v>0.1421558</v>
      </c>
      <c r="T677">
        <v>1.0256400000000001E-2</v>
      </c>
      <c r="V677">
        <v>6.096E-2</v>
      </c>
      <c r="W677">
        <v>1.0256400000000001E-2</v>
      </c>
      <c r="X677">
        <f t="shared" si="10"/>
        <v>-267.24</v>
      </c>
      <c r="Y677">
        <v>267.24</v>
      </c>
      <c r="Z677">
        <v>1.0256400000000001E-2</v>
      </c>
      <c r="AC677">
        <v>2.6724000000000001E-2</v>
      </c>
      <c r="AD677">
        <v>1.0256400000000001E-2</v>
      </c>
      <c r="AH677">
        <v>1.1624552090187699E-3</v>
      </c>
      <c r="AI677">
        <v>-3.847211274922368E-26</v>
      </c>
      <c r="AJ677">
        <v>1.02564E-4</v>
      </c>
    </row>
    <row r="678" spans="1:36" x14ac:dyDescent="0.25">
      <c r="A678">
        <v>1.27E-4</v>
      </c>
      <c r="B678">
        <v>8.1196600000000008E-3</v>
      </c>
      <c r="D678">
        <v>292.14999999999998</v>
      </c>
      <c r="E678">
        <v>8.1196600000000008E-3</v>
      </c>
      <c r="G678">
        <v>190</v>
      </c>
      <c r="H678">
        <v>8.1196600000000008E-3</v>
      </c>
      <c r="J678">
        <v>2.30163E-2</v>
      </c>
      <c r="K678">
        <v>8.1196600000000008E-3</v>
      </c>
      <c r="M678">
        <v>5.7347099999999998E-2</v>
      </c>
      <c r="N678">
        <v>8.1196600000000008E-3</v>
      </c>
      <c r="P678">
        <v>1.3424000000000001E-28</v>
      </c>
      <c r="Q678">
        <v>8.1196600000000008E-3</v>
      </c>
      <c r="S678">
        <v>0.1421558</v>
      </c>
      <c r="T678">
        <v>8.1196600000000008E-3</v>
      </c>
      <c r="V678">
        <v>6.096E-2</v>
      </c>
      <c r="W678">
        <v>8.1196600000000008E-3</v>
      </c>
      <c r="X678">
        <f t="shared" si="10"/>
        <v>-267.24</v>
      </c>
      <c r="Y678">
        <v>267.24</v>
      </c>
      <c r="Z678">
        <v>8.1196600000000008E-3</v>
      </c>
      <c r="AC678">
        <v>2.6724000000000001E-2</v>
      </c>
      <c r="AD678">
        <v>8.1196600000000008E-3</v>
      </c>
      <c r="AH678">
        <v>1.16206975588874E-3</v>
      </c>
      <c r="AI678">
        <v>-3.768553931781603E-26</v>
      </c>
      <c r="AJ678">
        <v>8.1196600000000001E-5</v>
      </c>
    </row>
    <row r="679" spans="1:36" x14ac:dyDescent="0.25">
      <c r="A679">
        <v>1.27E-4</v>
      </c>
      <c r="B679">
        <v>7.5498600000000003E-3</v>
      </c>
      <c r="D679">
        <v>292.14999999999998</v>
      </c>
      <c r="E679">
        <v>7.5498600000000003E-3</v>
      </c>
      <c r="G679">
        <v>190</v>
      </c>
      <c r="H679">
        <v>7.5498600000000003E-3</v>
      </c>
      <c r="J679">
        <v>2.2335399999999998E-2</v>
      </c>
      <c r="K679">
        <v>7.5498600000000003E-3</v>
      </c>
      <c r="M679">
        <v>5.7347099999999998E-2</v>
      </c>
      <c r="N679">
        <v>7.5498600000000003E-3</v>
      </c>
      <c r="P679">
        <v>1.3424000000000001E-28</v>
      </c>
      <c r="Q679">
        <v>7.5498600000000003E-3</v>
      </c>
      <c r="S679">
        <v>0.1421558</v>
      </c>
      <c r="T679">
        <v>7.5498600000000003E-3</v>
      </c>
      <c r="V679">
        <v>6.096E-2</v>
      </c>
      <c r="W679">
        <v>7.5498600000000003E-3</v>
      </c>
      <c r="X679">
        <f t="shared" si="10"/>
        <v>-267.24</v>
      </c>
      <c r="Y679">
        <v>267.24</v>
      </c>
      <c r="Z679">
        <v>7.5498600000000003E-3</v>
      </c>
      <c r="AC679">
        <v>2.6724000000000001E-2</v>
      </c>
      <c r="AD679">
        <v>7.5498600000000003E-3</v>
      </c>
      <c r="AH679">
        <v>1.16171624026922E-3</v>
      </c>
      <c r="AI679">
        <v>-3.6960958680239751E-26</v>
      </c>
      <c r="AJ679">
        <v>7.5498600000000003E-5</v>
      </c>
    </row>
    <row r="680" spans="1:36" x14ac:dyDescent="0.25">
      <c r="A680">
        <v>1.27E-4</v>
      </c>
      <c r="B680">
        <v>6.410260000000001E-3</v>
      </c>
      <c r="D680">
        <v>292.14999999999998</v>
      </c>
      <c r="E680">
        <v>6.410260000000001E-3</v>
      </c>
      <c r="G680">
        <v>190</v>
      </c>
      <c r="H680">
        <v>6.410260000000001E-3</v>
      </c>
      <c r="J680">
        <v>2.13723E-2</v>
      </c>
      <c r="K680">
        <v>6.410260000000001E-3</v>
      </c>
      <c r="M680">
        <v>5.7347099999999998E-2</v>
      </c>
      <c r="N680">
        <v>6.410260000000001E-3</v>
      </c>
      <c r="P680">
        <v>1.3424000000000001E-28</v>
      </c>
      <c r="Q680">
        <v>6.410260000000001E-3</v>
      </c>
      <c r="S680">
        <v>0.1421558</v>
      </c>
      <c r="T680">
        <v>6.410260000000001E-3</v>
      </c>
      <c r="V680">
        <v>6.096E-2</v>
      </c>
      <c r="W680">
        <v>6.410260000000001E-3</v>
      </c>
      <c r="X680">
        <f t="shared" si="10"/>
        <v>-267.24</v>
      </c>
      <c r="Y680">
        <v>267.24</v>
      </c>
      <c r="Z680">
        <v>6.410260000000001E-3</v>
      </c>
      <c r="AC680">
        <v>2.6724000000000001E-2</v>
      </c>
      <c r="AD680">
        <v>6.410260000000001E-3</v>
      </c>
      <c r="AH680">
        <v>1.1612124149588999E-3</v>
      </c>
      <c r="AI680">
        <v>-3.5922588099443075E-26</v>
      </c>
      <c r="AJ680">
        <v>6.4102600000000005E-5</v>
      </c>
    </row>
    <row r="681" spans="1:36" x14ac:dyDescent="0.25">
      <c r="A681">
        <v>1.27E-4</v>
      </c>
      <c r="B681">
        <v>6.1253600000000007E-3</v>
      </c>
      <c r="D681">
        <v>292.14999999999998</v>
      </c>
      <c r="E681">
        <v>6.1253600000000007E-3</v>
      </c>
      <c r="G681">
        <v>190</v>
      </c>
      <c r="H681">
        <v>6.1253600000000007E-3</v>
      </c>
      <c r="J681">
        <v>2.0940500000000001E-2</v>
      </c>
      <c r="K681">
        <v>6.1253600000000007E-3</v>
      </c>
      <c r="M681">
        <v>5.7347099999999998E-2</v>
      </c>
      <c r="N681">
        <v>6.1253600000000007E-3</v>
      </c>
      <c r="P681">
        <v>1.3424000000000001E-28</v>
      </c>
      <c r="Q681">
        <v>6.1253600000000007E-3</v>
      </c>
      <c r="S681">
        <v>0.1421558</v>
      </c>
      <c r="T681">
        <v>6.1253600000000007E-3</v>
      </c>
      <c r="V681">
        <v>6.096E-2</v>
      </c>
      <c r="W681">
        <v>6.1253600000000007E-3</v>
      </c>
      <c r="X681">
        <f t="shared" si="10"/>
        <v>-267.24</v>
      </c>
      <c r="Y681">
        <v>267.24</v>
      </c>
      <c r="Z681">
        <v>6.1253600000000007E-3</v>
      </c>
      <c r="AC681">
        <v>2.6724000000000001E-2</v>
      </c>
      <c r="AD681">
        <v>6.1253600000000007E-3</v>
      </c>
      <c r="AH681">
        <v>1.16098507395445E-3</v>
      </c>
      <c r="AI681">
        <v>-3.5451686802762774E-26</v>
      </c>
      <c r="AJ681">
        <v>6.1253600000000006E-5</v>
      </c>
    </row>
    <row r="682" spans="1:36" x14ac:dyDescent="0.25">
      <c r="A682">
        <v>1.27E-4</v>
      </c>
      <c r="B682">
        <v>5.2706599999999999E-3</v>
      </c>
      <c r="D682">
        <v>292.14999999999998</v>
      </c>
      <c r="E682">
        <v>5.2706599999999999E-3</v>
      </c>
      <c r="G682">
        <v>190</v>
      </c>
      <c r="H682">
        <v>5.2706599999999999E-3</v>
      </c>
      <c r="J682">
        <v>1.9960700000000001E-2</v>
      </c>
      <c r="K682">
        <v>5.2706599999999999E-3</v>
      </c>
      <c r="M682">
        <v>5.7347099999999998E-2</v>
      </c>
      <c r="N682">
        <v>5.2706599999999999E-3</v>
      </c>
      <c r="P682">
        <v>1.3424000000000001E-28</v>
      </c>
      <c r="Q682">
        <v>5.2706599999999999E-3</v>
      </c>
      <c r="S682">
        <v>0.1421558</v>
      </c>
      <c r="T682">
        <v>5.2706599999999999E-3</v>
      </c>
      <c r="V682">
        <v>6.096E-2</v>
      </c>
      <c r="W682">
        <v>5.2706599999999999E-3</v>
      </c>
      <c r="X682">
        <f t="shared" si="10"/>
        <v>-267.24</v>
      </c>
      <c r="Y682">
        <v>267.24</v>
      </c>
      <c r="Z682">
        <v>5.2706599999999999E-3</v>
      </c>
      <c r="AC682">
        <v>2.6724000000000001E-2</v>
      </c>
      <c r="AD682">
        <v>5.2706599999999999E-3</v>
      </c>
      <c r="AH682">
        <v>1.1604658465770299E-3</v>
      </c>
      <c r="AI682">
        <v>-3.437022787557829E-26</v>
      </c>
      <c r="AJ682">
        <v>5.2706600000000001E-5</v>
      </c>
    </row>
    <row r="683" spans="1:36" x14ac:dyDescent="0.25">
      <c r="A683">
        <v>1.27E-4</v>
      </c>
      <c r="B683">
        <v>5.2706599999999999E-3</v>
      </c>
      <c r="D683">
        <v>292.14999999999998</v>
      </c>
      <c r="E683">
        <v>5.2706599999999999E-3</v>
      </c>
      <c r="G683">
        <v>190</v>
      </c>
      <c r="H683">
        <v>5.2706599999999999E-3</v>
      </c>
      <c r="J683">
        <v>1.9529000000000001E-2</v>
      </c>
      <c r="K683">
        <v>5.2706599999999999E-3</v>
      </c>
      <c r="M683">
        <v>5.7347099999999998E-2</v>
      </c>
      <c r="N683">
        <v>5.2706599999999999E-3</v>
      </c>
      <c r="P683">
        <v>1.3424000000000001E-28</v>
      </c>
      <c r="Q683">
        <v>5.2706599999999999E-3</v>
      </c>
      <c r="S683">
        <v>0.1421558</v>
      </c>
      <c r="T683">
        <v>5.2706599999999999E-3</v>
      </c>
      <c r="V683">
        <v>6.096E-2</v>
      </c>
      <c r="W683">
        <v>5.2706599999999999E-3</v>
      </c>
      <c r="X683">
        <f t="shared" si="10"/>
        <v>-267.24</v>
      </c>
      <c r="Y683">
        <v>267.24</v>
      </c>
      <c r="Z683">
        <v>5.2706599999999999E-3</v>
      </c>
      <c r="AC683">
        <v>2.6724000000000001E-2</v>
      </c>
      <c r="AD683">
        <v>5.2706599999999999E-3</v>
      </c>
      <c r="AH683">
        <v>1.16023558220375E-3</v>
      </c>
      <c r="AI683">
        <v>-3.3887802034440793E-26</v>
      </c>
      <c r="AJ683">
        <v>5.2706600000000001E-5</v>
      </c>
    </row>
    <row r="684" spans="1:36" x14ac:dyDescent="0.25">
      <c r="A684">
        <v>1.27E-4</v>
      </c>
      <c r="B684">
        <v>4.2735000000000004E-3</v>
      </c>
      <c r="D684">
        <v>292.14999999999998</v>
      </c>
      <c r="E684">
        <v>4.2735000000000004E-3</v>
      </c>
      <c r="G684">
        <v>190</v>
      </c>
      <c r="H684">
        <v>4.2735000000000004E-3</v>
      </c>
      <c r="J684">
        <v>1.8947800000000001E-2</v>
      </c>
      <c r="K684">
        <v>4.2735000000000004E-3</v>
      </c>
      <c r="M684">
        <v>5.7347099999999998E-2</v>
      </c>
      <c r="N684">
        <v>4.2735000000000004E-3</v>
      </c>
      <c r="P684">
        <v>1.3424000000000001E-28</v>
      </c>
      <c r="Q684">
        <v>4.2735000000000004E-3</v>
      </c>
      <c r="S684">
        <v>0.1421558</v>
      </c>
      <c r="T684">
        <v>4.2735000000000004E-3</v>
      </c>
      <c r="V684">
        <v>6.096E-2</v>
      </c>
      <c r="W684">
        <v>4.2735000000000004E-3</v>
      </c>
      <c r="X684">
        <f t="shared" si="10"/>
        <v>-267.24</v>
      </c>
      <c r="Y684">
        <v>267.24</v>
      </c>
      <c r="Z684">
        <v>4.2735000000000004E-3</v>
      </c>
      <c r="AC684">
        <v>2.6724000000000001E-2</v>
      </c>
      <c r="AD684">
        <v>4.2735000000000004E-3</v>
      </c>
      <c r="AH684">
        <v>1.1599241238810199E-3</v>
      </c>
      <c r="AI684">
        <v>-3.3232310493707985E-26</v>
      </c>
      <c r="AJ684">
        <v>4.2735000000000003E-5</v>
      </c>
    </row>
    <row r="685" spans="1:36" x14ac:dyDescent="0.25">
      <c r="A685">
        <v>1.27E-4</v>
      </c>
      <c r="B685">
        <v>3.5612500000000002E-3</v>
      </c>
      <c r="D685">
        <v>292.14999999999998</v>
      </c>
      <c r="E685">
        <v>3.5612500000000002E-3</v>
      </c>
      <c r="G685">
        <v>190</v>
      </c>
      <c r="H685">
        <v>3.5612500000000002E-3</v>
      </c>
      <c r="J685">
        <v>1.8383199999999999E-2</v>
      </c>
      <c r="K685">
        <v>3.5612500000000002E-3</v>
      </c>
      <c r="M685">
        <v>5.7347099999999998E-2</v>
      </c>
      <c r="N685">
        <v>3.5612500000000002E-3</v>
      </c>
      <c r="P685">
        <v>1.3424000000000001E-28</v>
      </c>
      <c r="Q685">
        <v>3.5612500000000002E-3</v>
      </c>
      <c r="S685">
        <v>0.1421558</v>
      </c>
      <c r="T685">
        <v>3.5612500000000002E-3</v>
      </c>
      <c r="V685">
        <v>6.096E-2</v>
      </c>
      <c r="W685">
        <v>3.5612500000000002E-3</v>
      </c>
      <c r="X685">
        <f t="shared" si="10"/>
        <v>-267.24</v>
      </c>
      <c r="Y685">
        <v>267.24</v>
      </c>
      <c r="Z685">
        <v>3.5612500000000002E-3</v>
      </c>
      <c r="AC685">
        <v>2.6724000000000001E-2</v>
      </c>
      <c r="AD685">
        <v>3.5612500000000002E-3</v>
      </c>
      <c r="AH685">
        <v>1.15961995673902E-3</v>
      </c>
      <c r="AI685">
        <v>-3.2588699291011928E-26</v>
      </c>
      <c r="AJ685">
        <v>3.5612499999999998E-5</v>
      </c>
    </row>
    <row r="686" spans="1:36" x14ac:dyDescent="0.25">
      <c r="A686">
        <v>1.27E-4</v>
      </c>
      <c r="B686">
        <v>3.84615E-3</v>
      </c>
      <c r="D686">
        <v>292.14999999999998</v>
      </c>
      <c r="E686">
        <v>3.84615E-3</v>
      </c>
      <c r="G686">
        <v>190</v>
      </c>
      <c r="H686">
        <v>3.84615E-3</v>
      </c>
      <c r="J686">
        <v>1.7635899999999999E-2</v>
      </c>
      <c r="K686">
        <v>3.84615E-3</v>
      </c>
      <c r="M686">
        <v>5.7347099999999998E-2</v>
      </c>
      <c r="N686">
        <v>3.84615E-3</v>
      </c>
      <c r="P686">
        <v>1.3424000000000001E-28</v>
      </c>
      <c r="Q686">
        <v>3.84615E-3</v>
      </c>
      <c r="S686">
        <v>0.1421558</v>
      </c>
      <c r="T686">
        <v>3.84615E-3</v>
      </c>
      <c r="V686">
        <v>6.096E-2</v>
      </c>
      <c r="W686">
        <v>3.84615E-3</v>
      </c>
      <c r="X686">
        <f t="shared" si="10"/>
        <v>-267.24</v>
      </c>
      <c r="Y686">
        <v>267.24</v>
      </c>
      <c r="Z686">
        <v>3.84615E-3</v>
      </c>
      <c r="AC686">
        <v>2.6724000000000001E-2</v>
      </c>
      <c r="AD686">
        <v>3.84615E-3</v>
      </c>
      <c r="AH686">
        <v>1.15921491586131E-3</v>
      </c>
      <c r="AI686">
        <v>-3.1725965243543546E-26</v>
      </c>
      <c r="AJ686">
        <v>3.8461499999999998E-5</v>
      </c>
    </row>
    <row r="687" spans="1:36" x14ac:dyDescent="0.25">
      <c r="A687">
        <v>1.27E-4</v>
      </c>
      <c r="B687">
        <v>2.5641000000000001E-3</v>
      </c>
      <c r="D687">
        <v>292.14999999999998</v>
      </c>
      <c r="E687">
        <v>2.5641000000000001E-3</v>
      </c>
      <c r="G687">
        <v>190</v>
      </c>
      <c r="H687">
        <v>2.5641000000000001E-3</v>
      </c>
      <c r="J687">
        <v>1.4895800000000001E-2</v>
      </c>
      <c r="K687">
        <v>2.5641000000000001E-3</v>
      </c>
      <c r="M687">
        <v>5.7347099999999998E-2</v>
      </c>
      <c r="N687">
        <v>2.5641000000000001E-3</v>
      </c>
      <c r="P687">
        <v>1.3424000000000001E-28</v>
      </c>
      <c r="Q687">
        <v>2.5641000000000001E-3</v>
      </c>
      <c r="S687">
        <v>0.1421558</v>
      </c>
      <c r="T687">
        <v>2.5641000000000001E-3</v>
      </c>
      <c r="V687">
        <v>6.096E-2</v>
      </c>
      <c r="W687">
        <v>2.5641000000000001E-3</v>
      </c>
      <c r="X687">
        <f t="shared" si="10"/>
        <v>-267.24</v>
      </c>
      <c r="Y687">
        <v>267.24</v>
      </c>
      <c r="Z687">
        <v>2.5641000000000001E-3</v>
      </c>
      <c r="AC687">
        <v>2.6724000000000001E-2</v>
      </c>
      <c r="AD687">
        <v>2.5641000000000001E-3</v>
      </c>
      <c r="AH687">
        <v>1.1577055698891599E-3</v>
      </c>
      <c r="AI687">
        <v>-2.8444908797508271E-26</v>
      </c>
      <c r="AJ687">
        <v>2.5641000000000001E-5</v>
      </c>
    </row>
    <row r="688" spans="1:36" x14ac:dyDescent="0.25">
      <c r="A688">
        <v>1.27E-4</v>
      </c>
      <c r="B688">
        <v>5.9829100000000003E-2</v>
      </c>
      <c r="D688">
        <v>292.14999999999998</v>
      </c>
      <c r="E688">
        <v>5.9829100000000003E-2</v>
      </c>
      <c r="G688">
        <v>190</v>
      </c>
      <c r="H688">
        <v>5.9829100000000003E-2</v>
      </c>
      <c r="J688">
        <v>5.8952299999999999E-2</v>
      </c>
      <c r="K688">
        <v>5.9829100000000003E-2</v>
      </c>
      <c r="M688">
        <v>5.8969500000000001E-2</v>
      </c>
      <c r="N688">
        <v>5.9829100000000003E-2</v>
      </c>
      <c r="P688">
        <v>1.3424000000000001E-28</v>
      </c>
      <c r="Q688">
        <v>5.9829100000000003E-2</v>
      </c>
      <c r="S688">
        <v>0.1421558</v>
      </c>
      <c r="T688">
        <v>5.9829100000000003E-2</v>
      </c>
      <c r="V688">
        <v>6.096E-2</v>
      </c>
      <c r="W688">
        <v>5.9829100000000003E-2</v>
      </c>
      <c r="X688">
        <f t="shared" si="10"/>
        <v>-267.24</v>
      </c>
      <c r="Y688">
        <v>267.24</v>
      </c>
      <c r="Z688">
        <v>5.9829100000000003E-2</v>
      </c>
      <c r="AC688">
        <v>2.6724000000000001E-2</v>
      </c>
      <c r="AD688">
        <v>5.9829100000000003E-2</v>
      </c>
      <c r="AH688">
        <v>1.1771965798140201E-3</v>
      </c>
      <c r="AI688">
        <v>-1.0483448414504422E-25</v>
      </c>
      <c r="AJ688">
        <v>5.9829100000000004E-4</v>
      </c>
    </row>
    <row r="689" spans="1:36" x14ac:dyDescent="0.25">
      <c r="A689">
        <v>1.27E-4</v>
      </c>
      <c r="B689">
        <v>5.5697999999999998E-2</v>
      </c>
      <c r="D689">
        <v>292.14999999999998</v>
      </c>
      <c r="E689">
        <v>5.5697999999999998E-2</v>
      </c>
      <c r="G689">
        <v>190</v>
      </c>
      <c r="H689">
        <v>5.5697999999999998E-2</v>
      </c>
      <c r="J689">
        <v>5.4435400000000002E-2</v>
      </c>
      <c r="K689">
        <v>5.5697999999999998E-2</v>
      </c>
      <c r="M689">
        <v>5.8969500000000001E-2</v>
      </c>
      <c r="N689">
        <v>5.5697999999999998E-2</v>
      </c>
      <c r="P689">
        <v>1.3424000000000001E-28</v>
      </c>
      <c r="Q689">
        <v>5.5697999999999998E-2</v>
      </c>
      <c r="S689">
        <v>0.1421558</v>
      </c>
      <c r="T689">
        <v>5.5697999999999998E-2</v>
      </c>
      <c r="V689">
        <v>6.096E-2</v>
      </c>
      <c r="W689">
        <v>5.5697999999999998E-2</v>
      </c>
      <c r="X689">
        <f t="shared" si="10"/>
        <v>-267.24</v>
      </c>
      <c r="Y689">
        <v>267.24</v>
      </c>
      <c r="Z689">
        <v>5.5697999999999998E-2</v>
      </c>
      <c r="AC689">
        <v>2.6724000000000001E-2</v>
      </c>
      <c r="AD689">
        <v>5.5697999999999998E-2</v>
      </c>
      <c r="AH689">
        <v>1.1753952989409901E-3</v>
      </c>
      <c r="AI689">
        <v>-9.9568682925973534E-26</v>
      </c>
      <c r="AJ689">
        <v>5.5698E-4</v>
      </c>
    </row>
    <row r="690" spans="1:36" x14ac:dyDescent="0.25">
      <c r="A690">
        <v>1.27E-4</v>
      </c>
      <c r="B690">
        <v>5.3418800000000002E-2</v>
      </c>
      <c r="D690">
        <v>292.14999999999998</v>
      </c>
      <c r="E690">
        <v>5.3418800000000002E-2</v>
      </c>
      <c r="G690">
        <v>190</v>
      </c>
      <c r="H690">
        <v>5.3418800000000002E-2</v>
      </c>
      <c r="J690">
        <v>5.1662100000000002E-2</v>
      </c>
      <c r="K690">
        <v>5.3418800000000002E-2</v>
      </c>
      <c r="M690">
        <v>5.8969500000000001E-2</v>
      </c>
      <c r="N690">
        <v>5.3418800000000002E-2</v>
      </c>
      <c r="P690">
        <v>1.3424000000000001E-28</v>
      </c>
      <c r="Q690">
        <v>5.3418800000000002E-2</v>
      </c>
      <c r="S690">
        <v>0.1421558</v>
      </c>
      <c r="T690">
        <v>5.3418800000000002E-2</v>
      </c>
      <c r="V690">
        <v>6.096E-2</v>
      </c>
      <c r="W690">
        <v>5.3418800000000002E-2</v>
      </c>
      <c r="X690">
        <f t="shared" si="10"/>
        <v>-267.24</v>
      </c>
      <c r="Y690">
        <v>267.24</v>
      </c>
      <c r="Z690">
        <v>5.3418800000000002E-2</v>
      </c>
      <c r="AC690">
        <v>2.6724000000000001E-2</v>
      </c>
      <c r="AD690">
        <v>5.3418800000000002E-2</v>
      </c>
      <c r="AH690">
        <v>1.17425446551544E-3</v>
      </c>
      <c r="AI690">
        <v>-9.6258958711437622E-26</v>
      </c>
      <c r="AJ690">
        <v>5.34188E-4</v>
      </c>
    </row>
    <row r="691" spans="1:36" x14ac:dyDescent="0.25">
      <c r="A691">
        <v>1.27E-4</v>
      </c>
      <c r="B691">
        <v>5.1424499999999998E-2</v>
      </c>
      <c r="D691">
        <v>292.14999999999998</v>
      </c>
      <c r="E691">
        <v>5.1424499999999998E-2</v>
      </c>
      <c r="G691">
        <v>190</v>
      </c>
      <c r="H691">
        <v>5.1424499999999998E-2</v>
      </c>
      <c r="J691">
        <v>4.6132199999999998E-2</v>
      </c>
      <c r="K691">
        <v>5.1424499999999998E-2</v>
      </c>
      <c r="M691">
        <v>5.8969500000000001E-2</v>
      </c>
      <c r="N691">
        <v>5.1424499999999998E-2</v>
      </c>
      <c r="P691">
        <v>1.3424000000000001E-28</v>
      </c>
      <c r="Q691">
        <v>5.1424499999999998E-2</v>
      </c>
      <c r="S691">
        <v>0.1421558</v>
      </c>
      <c r="T691">
        <v>5.1424499999999998E-2</v>
      </c>
      <c r="V691">
        <v>6.096E-2</v>
      </c>
      <c r="W691">
        <v>5.1424499999999998E-2</v>
      </c>
      <c r="X691">
        <f t="shared" si="10"/>
        <v>-267.24</v>
      </c>
      <c r="Y691">
        <v>267.24</v>
      </c>
      <c r="Z691">
        <v>5.1424499999999998E-2</v>
      </c>
      <c r="AC691">
        <v>2.6724000000000001E-2</v>
      </c>
      <c r="AD691">
        <v>5.1424499999999998E-2</v>
      </c>
      <c r="AH691">
        <v>1.17189654904337E-3</v>
      </c>
      <c r="AI691">
        <v>-8.9465196215474921E-26</v>
      </c>
      <c r="AJ691">
        <v>5.1424499999999998E-4</v>
      </c>
    </row>
    <row r="692" spans="1:36" x14ac:dyDescent="0.25">
      <c r="A692">
        <v>1.27E-4</v>
      </c>
      <c r="B692">
        <v>4.6723599999999997E-2</v>
      </c>
      <c r="D692">
        <v>292.14999999999998</v>
      </c>
      <c r="E692">
        <v>4.6723599999999997E-2</v>
      </c>
      <c r="G692">
        <v>190</v>
      </c>
      <c r="H692">
        <v>4.6723599999999997E-2</v>
      </c>
      <c r="J692">
        <v>4.5119300000000001E-2</v>
      </c>
      <c r="K692">
        <v>4.6723599999999997E-2</v>
      </c>
      <c r="M692">
        <v>5.8969500000000001E-2</v>
      </c>
      <c r="N692">
        <v>4.6723599999999997E-2</v>
      </c>
      <c r="P692">
        <v>1.3424000000000001E-28</v>
      </c>
      <c r="Q692">
        <v>4.6723599999999997E-2</v>
      </c>
      <c r="S692">
        <v>0.1421558</v>
      </c>
      <c r="T692">
        <v>4.6723599999999997E-2</v>
      </c>
      <c r="V692">
        <v>6.096E-2</v>
      </c>
      <c r="W692">
        <v>4.6723599999999997E-2</v>
      </c>
      <c r="X692">
        <f t="shared" si="10"/>
        <v>-267.24</v>
      </c>
      <c r="Y692">
        <v>267.24</v>
      </c>
      <c r="Z692">
        <v>4.6723599999999997E-2</v>
      </c>
      <c r="AC692">
        <v>2.6724000000000001E-2</v>
      </c>
      <c r="AD692">
        <v>4.6723599999999997E-2</v>
      </c>
      <c r="AH692">
        <v>1.1714522351210801E-3</v>
      </c>
      <c r="AI692">
        <v>-8.8190272933229102E-26</v>
      </c>
      <c r="AJ692">
        <v>4.67236E-4</v>
      </c>
    </row>
    <row r="693" spans="1:36" x14ac:dyDescent="0.25">
      <c r="A693">
        <v>1.27E-4</v>
      </c>
      <c r="B693">
        <v>4.8717900000000001E-2</v>
      </c>
      <c r="D693">
        <v>292.14999999999998</v>
      </c>
      <c r="E693">
        <v>4.8717900000000001E-2</v>
      </c>
      <c r="G693">
        <v>190</v>
      </c>
      <c r="H693">
        <v>4.8717900000000001E-2</v>
      </c>
      <c r="J693">
        <v>4.3641300000000001E-2</v>
      </c>
      <c r="K693">
        <v>4.8717900000000001E-2</v>
      </c>
      <c r="M693">
        <v>5.8969500000000001E-2</v>
      </c>
      <c r="N693">
        <v>4.8717900000000001E-2</v>
      </c>
      <c r="P693">
        <v>1.3424000000000001E-28</v>
      </c>
      <c r="Q693">
        <v>4.8717900000000001E-2</v>
      </c>
      <c r="S693">
        <v>0.1421558</v>
      </c>
      <c r="T693">
        <v>4.8717900000000001E-2</v>
      </c>
      <c r="V693">
        <v>6.096E-2</v>
      </c>
      <c r="W693">
        <v>4.8717900000000001E-2</v>
      </c>
      <c r="X693">
        <f t="shared" si="10"/>
        <v>-267.24</v>
      </c>
      <c r="Y693">
        <v>267.24</v>
      </c>
      <c r="Z693">
        <v>4.8717900000000001E-2</v>
      </c>
      <c r="AC693">
        <v>2.6724000000000001E-2</v>
      </c>
      <c r="AD693">
        <v>4.8717900000000001E-2</v>
      </c>
      <c r="AH693">
        <v>1.1707967965849399E-3</v>
      </c>
      <c r="AI693">
        <v>-8.6311621342539877E-26</v>
      </c>
      <c r="AJ693">
        <v>4.8717900000000002E-4</v>
      </c>
    </row>
    <row r="694" spans="1:36" x14ac:dyDescent="0.25">
      <c r="A694">
        <v>1.27E-4</v>
      </c>
      <c r="B694">
        <v>3.2051299999999998E-2</v>
      </c>
      <c r="D694">
        <v>292.14999999999998</v>
      </c>
      <c r="E694">
        <v>3.2051299999999998E-2</v>
      </c>
      <c r="G694">
        <v>190</v>
      </c>
      <c r="H694">
        <v>3.2051299999999998E-2</v>
      </c>
      <c r="J694">
        <v>4.1715000000000002E-2</v>
      </c>
      <c r="K694">
        <v>3.2051299999999998E-2</v>
      </c>
      <c r="M694">
        <v>5.8969500000000001E-2</v>
      </c>
      <c r="N694">
        <v>3.2051299999999998E-2</v>
      </c>
      <c r="P694">
        <v>1.3424000000000001E-28</v>
      </c>
      <c r="Q694">
        <v>3.2051299999999998E-2</v>
      </c>
      <c r="S694">
        <v>0.1421558</v>
      </c>
      <c r="T694">
        <v>3.2051299999999998E-2</v>
      </c>
      <c r="V694">
        <v>6.096E-2</v>
      </c>
      <c r="W694">
        <v>3.2051299999999998E-2</v>
      </c>
      <c r="X694">
        <f t="shared" si="10"/>
        <v>-267.24</v>
      </c>
      <c r="Y694">
        <v>267.24</v>
      </c>
      <c r="Z694">
        <v>3.2051299999999998E-2</v>
      </c>
      <c r="AC694">
        <v>2.6724000000000001E-2</v>
      </c>
      <c r="AD694">
        <v>3.2051299999999998E-2</v>
      </c>
      <c r="AH694">
        <v>1.1699296887125699E-3</v>
      </c>
      <c r="AI694">
        <v>-8.382901508210057E-26</v>
      </c>
      <c r="AJ694">
        <v>3.2051300000000003E-4</v>
      </c>
    </row>
    <row r="695" spans="1:36" x14ac:dyDescent="0.25">
      <c r="A695">
        <v>1.27E-4</v>
      </c>
      <c r="B695">
        <v>3.7321899999999998E-2</v>
      </c>
      <c r="D695">
        <v>292.14999999999998</v>
      </c>
      <c r="E695">
        <v>3.7321899999999998E-2</v>
      </c>
      <c r="G695">
        <v>190</v>
      </c>
      <c r="H695">
        <v>3.7321899999999998E-2</v>
      </c>
      <c r="J695">
        <v>3.9805300000000002E-2</v>
      </c>
      <c r="K695">
        <v>3.7321899999999998E-2</v>
      </c>
      <c r="M695">
        <v>5.8969500000000001E-2</v>
      </c>
      <c r="N695">
        <v>3.7321899999999998E-2</v>
      </c>
      <c r="P695">
        <v>1.3424000000000001E-28</v>
      </c>
      <c r="Q695">
        <v>3.7321899999999998E-2</v>
      </c>
      <c r="S695">
        <v>0.1421558</v>
      </c>
      <c r="T695">
        <v>3.7321899999999998E-2</v>
      </c>
      <c r="V695">
        <v>6.096E-2</v>
      </c>
      <c r="W695">
        <v>3.7321899999999998E-2</v>
      </c>
      <c r="X695">
        <f t="shared" si="10"/>
        <v>-267.24</v>
      </c>
      <c r="Y695">
        <v>267.24</v>
      </c>
      <c r="Z695">
        <v>3.7321899999999998E-2</v>
      </c>
      <c r="AC695">
        <v>2.6724000000000001E-2</v>
      </c>
      <c r="AD695">
        <v>3.7321899999999998E-2</v>
      </c>
      <c r="AH695">
        <v>1.16905539947198E-3</v>
      </c>
      <c r="AI695">
        <v>-8.1327461752343279E-26</v>
      </c>
      <c r="AJ695">
        <v>3.7321899999999999E-4</v>
      </c>
    </row>
    <row r="696" spans="1:36" x14ac:dyDescent="0.25">
      <c r="A696">
        <v>1.27E-4</v>
      </c>
      <c r="B696">
        <v>4.3162399999999997E-2</v>
      </c>
      <c r="D696">
        <v>292.14999999999998</v>
      </c>
      <c r="E696">
        <v>4.3162399999999997E-2</v>
      </c>
      <c r="G696">
        <v>190</v>
      </c>
      <c r="H696">
        <v>4.3162399999999997E-2</v>
      </c>
      <c r="J696">
        <v>3.88919E-2</v>
      </c>
      <c r="K696">
        <v>4.3162399999999997E-2</v>
      </c>
      <c r="M696">
        <v>5.8969500000000001E-2</v>
      </c>
      <c r="N696">
        <v>4.3162399999999997E-2</v>
      </c>
      <c r="P696">
        <v>1.3424000000000001E-28</v>
      </c>
      <c r="Q696">
        <v>4.3162399999999997E-2</v>
      </c>
      <c r="S696">
        <v>0.1421558</v>
      </c>
      <c r="T696">
        <v>4.3162399999999997E-2</v>
      </c>
      <c r="V696">
        <v>6.096E-2</v>
      </c>
      <c r="W696">
        <v>4.3162399999999997E-2</v>
      </c>
      <c r="X696">
        <f t="shared" si="10"/>
        <v>-267.24</v>
      </c>
      <c r="Y696">
        <v>267.24</v>
      </c>
      <c r="Z696">
        <v>4.3162399999999997E-2</v>
      </c>
      <c r="AC696">
        <v>2.6724000000000001E-2</v>
      </c>
      <c r="AD696">
        <v>4.3162399999999997E-2</v>
      </c>
      <c r="AH696">
        <v>1.16863198308824E-3</v>
      </c>
      <c r="AI696">
        <v>-8.0116021150413864E-26</v>
      </c>
      <c r="AJ696">
        <v>4.3162400000000003E-4</v>
      </c>
    </row>
    <row r="697" spans="1:36" x14ac:dyDescent="0.25">
      <c r="A697">
        <v>1.27E-4</v>
      </c>
      <c r="B697">
        <v>4.1168099999999999E-2</v>
      </c>
      <c r="D697">
        <v>292.14999999999998</v>
      </c>
      <c r="E697">
        <v>4.1168099999999999E-2</v>
      </c>
      <c r="G697">
        <v>190</v>
      </c>
      <c r="H697">
        <v>4.1168099999999999E-2</v>
      </c>
      <c r="J697">
        <v>3.69822E-2</v>
      </c>
      <c r="K697">
        <v>4.1168099999999999E-2</v>
      </c>
      <c r="M697">
        <v>5.8969500000000001E-2</v>
      </c>
      <c r="N697">
        <v>4.1168099999999999E-2</v>
      </c>
      <c r="P697">
        <v>1.3424000000000001E-28</v>
      </c>
      <c r="Q697">
        <v>4.1168099999999999E-2</v>
      </c>
      <c r="S697">
        <v>0.1421558</v>
      </c>
      <c r="T697">
        <v>4.1168099999999999E-2</v>
      </c>
      <c r="V697">
        <v>6.096E-2</v>
      </c>
      <c r="W697">
        <v>4.1168099999999999E-2</v>
      </c>
      <c r="X697">
        <f t="shared" si="10"/>
        <v>-267.24</v>
      </c>
      <c r="Y697">
        <v>267.24</v>
      </c>
      <c r="Z697">
        <v>4.1168099999999999E-2</v>
      </c>
      <c r="AC697">
        <v>2.6724000000000001E-2</v>
      </c>
      <c r="AD697">
        <v>4.1168099999999999E-2</v>
      </c>
      <c r="AH697">
        <v>1.1677355579745199E-3</v>
      </c>
      <c r="AI697">
        <v>-7.7550166331234221E-26</v>
      </c>
      <c r="AJ697">
        <v>4.11681E-4</v>
      </c>
    </row>
    <row r="698" spans="1:36" x14ac:dyDescent="0.25">
      <c r="A698">
        <v>1.27E-4</v>
      </c>
      <c r="B698">
        <v>3.5470099999999997E-2</v>
      </c>
      <c r="D698">
        <v>292.14999999999998</v>
      </c>
      <c r="E698">
        <v>3.5470099999999997E-2</v>
      </c>
      <c r="G698">
        <v>190</v>
      </c>
      <c r="H698">
        <v>3.5470099999999997E-2</v>
      </c>
      <c r="J698">
        <v>3.5089099999999998E-2</v>
      </c>
      <c r="K698">
        <v>3.5470099999999997E-2</v>
      </c>
      <c r="M698">
        <v>5.8969500000000001E-2</v>
      </c>
      <c r="N698">
        <v>3.5470099999999997E-2</v>
      </c>
      <c r="P698">
        <v>1.3424000000000001E-28</v>
      </c>
      <c r="Q698">
        <v>3.5470099999999997E-2</v>
      </c>
      <c r="S698">
        <v>0.1421558</v>
      </c>
      <c r="T698">
        <v>3.5470099999999997E-2</v>
      </c>
      <c r="V698">
        <v>6.096E-2</v>
      </c>
      <c r="W698">
        <v>3.5470099999999997E-2</v>
      </c>
      <c r="X698">
        <f t="shared" si="10"/>
        <v>-267.24</v>
      </c>
      <c r="Y698">
        <v>267.24</v>
      </c>
      <c r="Z698">
        <v>3.5470099999999997E-2</v>
      </c>
      <c r="AC698">
        <v>2.6724000000000001E-2</v>
      </c>
      <c r="AD698">
        <v>3.5470099999999997E-2</v>
      </c>
      <c r="AH698">
        <v>1.1668317614907801E-3</v>
      </c>
      <c r="AI698">
        <v>-7.495994711276202E-26</v>
      </c>
      <c r="AJ698">
        <v>3.5470100000000002E-4</v>
      </c>
    </row>
    <row r="699" spans="1:36" x14ac:dyDescent="0.25">
      <c r="A699">
        <v>1.27E-4</v>
      </c>
      <c r="B699">
        <v>3.0057E-2</v>
      </c>
      <c r="D699">
        <v>292.14999999999998</v>
      </c>
      <c r="E699">
        <v>3.0057E-2</v>
      </c>
      <c r="G699">
        <v>190</v>
      </c>
      <c r="H699">
        <v>3.0057E-2</v>
      </c>
      <c r="J699">
        <v>3.4707099999999998E-2</v>
      </c>
      <c r="K699">
        <v>3.0057E-2</v>
      </c>
      <c r="M699">
        <v>5.8969500000000001E-2</v>
      </c>
      <c r="N699">
        <v>3.0057E-2</v>
      </c>
      <c r="P699">
        <v>1.3424000000000001E-28</v>
      </c>
      <c r="Q699">
        <v>3.0057E-2</v>
      </c>
      <c r="S699">
        <v>0.1421558</v>
      </c>
      <c r="T699">
        <v>3.0057E-2</v>
      </c>
      <c r="V699">
        <v>6.096E-2</v>
      </c>
      <c r="W699">
        <v>3.0057E-2</v>
      </c>
      <c r="X699">
        <f t="shared" si="10"/>
        <v>-267.24</v>
      </c>
      <c r="Y699">
        <v>267.24</v>
      </c>
      <c r="Z699">
        <v>3.0057E-2</v>
      </c>
      <c r="AC699">
        <v>2.6724000000000001E-2</v>
      </c>
      <c r="AD699">
        <v>3.0057E-2</v>
      </c>
      <c r="AH699">
        <v>1.1666475300964199E-3</v>
      </c>
      <c r="AI699">
        <v>-7.4431346180605818E-26</v>
      </c>
      <c r="AJ699">
        <v>3.0057E-4</v>
      </c>
    </row>
    <row r="700" spans="1:36" x14ac:dyDescent="0.25">
      <c r="A700">
        <v>1.27E-4</v>
      </c>
      <c r="B700">
        <v>3.2051299999999998E-2</v>
      </c>
      <c r="D700">
        <v>292.14999999999998</v>
      </c>
      <c r="E700">
        <v>3.2051299999999998E-2</v>
      </c>
      <c r="G700">
        <v>190</v>
      </c>
      <c r="H700">
        <v>3.2051299999999998E-2</v>
      </c>
      <c r="J700">
        <v>3.2731000000000003E-2</v>
      </c>
      <c r="K700">
        <v>3.2051299999999998E-2</v>
      </c>
      <c r="M700">
        <v>5.8969500000000001E-2</v>
      </c>
      <c r="N700">
        <v>3.2051299999999998E-2</v>
      </c>
      <c r="P700">
        <v>1.3424000000000001E-28</v>
      </c>
      <c r="Q700">
        <v>3.2051299999999998E-2</v>
      </c>
      <c r="S700">
        <v>0.1421558</v>
      </c>
      <c r="T700">
        <v>3.2051299999999998E-2</v>
      </c>
      <c r="V700">
        <v>6.096E-2</v>
      </c>
      <c r="W700">
        <v>3.2051299999999998E-2</v>
      </c>
      <c r="X700">
        <f t="shared" si="10"/>
        <v>-267.24</v>
      </c>
      <c r="Y700">
        <v>267.24</v>
      </c>
      <c r="Z700">
        <v>3.2051299999999998E-2</v>
      </c>
      <c r="AC700">
        <v>2.6724000000000001E-2</v>
      </c>
      <c r="AD700">
        <v>3.2051299999999998E-2</v>
      </c>
      <c r="AH700">
        <v>1.1656843760955199E-3</v>
      </c>
      <c r="AI700">
        <v>-7.1663265852998882E-26</v>
      </c>
      <c r="AJ700">
        <v>3.2051300000000003E-4</v>
      </c>
    </row>
    <row r="701" spans="1:36" x14ac:dyDescent="0.25">
      <c r="A701">
        <v>1.27E-4</v>
      </c>
      <c r="B701">
        <v>2.92023E-2</v>
      </c>
      <c r="D701">
        <v>292.14999999999998</v>
      </c>
      <c r="E701">
        <v>2.92023E-2</v>
      </c>
      <c r="G701">
        <v>190</v>
      </c>
      <c r="H701">
        <v>2.92023E-2</v>
      </c>
      <c r="J701">
        <v>3.1718000000000003E-2</v>
      </c>
      <c r="K701">
        <v>2.92023E-2</v>
      </c>
      <c r="M701">
        <v>5.8969500000000001E-2</v>
      </c>
      <c r="N701">
        <v>2.92023E-2</v>
      </c>
      <c r="P701">
        <v>1.3424000000000001E-28</v>
      </c>
      <c r="Q701">
        <v>2.92023E-2</v>
      </c>
      <c r="S701">
        <v>0.1421558</v>
      </c>
      <c r="T701">
        <v>2.92023E-2</v>
      </c>
      <c r="V701">
        <v>6.096E-2</v>
      </c>
      <c r="W701">
        <v>2.92023E-2</v>
      </c>
      <c r="X701">
        <f t="shared" si="10"/>
        <v>-267.24</v>
      </c>
      <c r="Y701">
        <v>267.24</v>
      </c>
      <c r="Z701">
        <v>2.92023E-2</v>
      </c>
      <c r="AC701">
        <v>2.6724000000000001E-2</v>
      </c>
      <c r="AD701">
        <v>2.92023E-2</v>
      </c>
      <c r="AH701">
        <v>1.1651839834061601E-3</v>
      </c>
      <c r="AI701">
        <v>-7.0221422301942501E-26</v>
      </c>
      <c r="AJ701">
        <v>2.9202299999999998E-4</v>
      </c>
    </row>
    <row r="702" spans="1:36" x14ac:dyDescent="0.25">
      <c r="A702">
        <v>1.27E-4</v>
      </c>
      <c r="B702">
        <v>2.9487200000000002E-2</v>
      </c>
      <c r="D702">
        <v>292.14999999999998</v>
      </c>
      <c r="E702">
        <v>2.9487200000000002E-2</v>
      </c>
      <c r="G702">
        <v>190</v>
      </c>
      <c r="H702">
        <v>2.9487200000000002E-2</v>
      </c>
      <c r="J702">
        <v>3.1087E-2</v>
      </c>
      <c r="K702">
        <v>2.9487200000000002E-2</v>
      </c>
      <c r="M702">
        <v>5.8969500000000001E-2</v>
      </c>
      <c r="N702">
        <v>2.9487200000000002E-2</v>
      </c>
      <c r="P702">
        <v>1.3424000000000001E-28</v>
      </c>
      <c r="Q702">
        <v>2.9487200000000002E-2</v>
      </c>
      <c r="S702">
        <v>0.1421558</v>
      </c>
      <c r="T702">
        <v>2.9487200000000002E-2</v>
      </c>
      <c r="V702">
        <v>6.096E-2</v>
      </c>
      <c r="W702">
        <v>2.9487200000000002E-2</v>
      </c>
      <c r="X702">
        <f t="shared" si="10"/>
        <v>-267.24</v>
      </c>
      <c r="Y702">
        <v>267.24</v>
      </c>
      <c r="Z702">
        <v>2.9487200000000002E-2</v>
      </c>
      <c r="AC702">
        <v>2.6724000000000001E-2</v>
      </c>
      <c r="AD702">
        <v>2.9487200000000002E-2</v>
      </c>
      <c r="AH702">
        <v>1.16486997791795E-3</v>
      </c>
      <c r="AI702">
        <v>-6.9315063917842322E-26</v>
      </c>
      <c r="AJ702">
        <v>2.9487200000000001E-4</v>
      </c>
    </row>
    <row r="703" spans="1:36" x14ac:dyDescent="0.25">
      <c r="A703">
        <v>1.27E-4</v>
      </c>
      <c r="B703">
        <v>2.9487200000000002E-2</v>
      </c>
      <c r="D703">
        <v>292.14999999999998</v>
      </c>
      <c r="E703">
        <v>2.9487200000000002E-2</v>
      </c>
      <c r="G703">
        <v>190</v>
      </c>
      <c r="H703">
        <v>2.9487200000000002E-2</v>
      </c>
      <c r="J703">
        <v>3.01902E-2</v>
      </c>
      <c r="K703">
        <v>2.9487200000000002E-2</v>
      </c>
      <c r="M703">
        <v>5.8969500000000001E-2</v>
      </c>
      <c r="N703">
        <v>2.9487200000000002E-2</v>
      </c>
      <c r="P703">
        <v>1.3424000000000001E-28</v>
      </c>
      <c r="Q703">
        <v>2.9487200000000002E-2</v>
      </c>
      <c r="S703">
        <v>0.1421558</v>
      </c>
      <c r="T703">
        <v>2.9487200000000002E-2</v>
      </c>
      <c r="V703">
        <v>6.096E-2</v>
      </c>
      <c r="W703">
        <v>2.9487200000000002E-2</v>
      </c>
      <c r="X703">
        <f t="shared" si="10"/>
        <v>-267.24</v>
      </c>
      <c r="Y703">
        <v>267.24</v>
      </c>
      <c r="Z703">
        <v>2.9487200000000002E-2</v>
      </c>
      <c r="AC703">
        <v>2.6724000000000001E-2</v>
      </c>
      <c r="AD703">
        <v>2.9487200000000002E-2</v>
      </c>
      <c r="AH703">
        <v>1.1644206234384901E-3</v>
      </c>
      <c r="AI703">
        <v>-6.8015639838258721E-26</v>
      </c>
      <c r="AJ703">
        <v>2.9487200000000001E-4</v>
      </c>
    </row>
    <row r="704" spans="1:36" x14ac:dyDescent="0.25">
      <c r="A704">
        <v>1.27E-4</v>
      </c>
      <c r="B704">
        <v>2.4358999999999999E-2</v>
      </c>
      <c r="D704">
        <v>292.14999999999998</v>
      </c>
      <c r="E704">
        <v>2.4358999999999999E-2</v>
      </c>
      <c r="G704">
        <v>190</v>
      </c>
      <c r="H704">
        <v>2.4358999999999999E-2</v>
      </c>
      <c r="J704">
        <v>2.8778700000000001E-2</v>
      </c>
      <c r="K704">
        <v>2.4358999999999999E-2</v>
      </c>
      <c r="M704">
        <v>5.8969500000000001E-2</v>
      </c>
      <c r="N704">
        <v>2.4358999999999999E-2</v>
      </c>
      <c r="P704">
        <v>1.3424000000000001E-28</v>
      </c>
      <c r="Q704">
        <v>2.4358999999999999E-2</v>
      </c>
      <c r="S704">
        <v>0.1421558</v>
      </c>
      <c r="T704">
        <v>2.4358999999999999E-2</v>
      </c>
      <c r="V704">
        <v>6.096E-2</v>
      </c>
      <c r="W704">
        <v>2.4358999999999999E-2</v>
      </c>
      <c r="X704">
        <f t="shared" si="10"/>
        <v>-267.24</v>
      </c>
      <c r="Y704">
        <v>267.24</v>
      </c>
      <c r="Z704">
        <v>2.4358999999999999E-2</v>
      </c>
      <c r="AC704">
        <v>2.6724000000000001E-2</v>
      </c>
      <c r="AD704">
        <v>2.4358999999999999E-2</v>
      </c>
      <c r="AH704">
        <v>1.16370597303797E-3</v>
      </c>
      <c r="AI704">
        <v>-6.5942428634445606E-26</v>
      </c>
      <c r="AJ704">
        <v>2.4358999999999999E-4</v>
      </c>
    </row>
    <row r="705" spans="1:36" x14ac:dyDescent="0.25">
      <c r="A705">
        <v>1.27E-4</v>
      </c>
      <c r="B705">
        <v>2.5213699999999999E-2</v>
      </c>
      <c r="D705">
        <v>292.14999999999998</v>
      </c>
      <c r="E705">
        <v>2.5213699999999999E-2</v>
      </c>
      <c r="G705">
        <v>190</v>
      </c>
      <c r="H705">
        <v>2.5213699999999999E-2</v>
      </c>
      <c r="J705">
        <v>2.8097799999999999E-2</v>
      </c>
      <c r="K705">
        <v>2.5213699999999999E-2</v>
      </c>
      <c r="M705">
        <v>5.8969500000000001E-2</v>
      </c>
      <c r="N705">
        <v>2.5213699999999999E-2</v>
      </c>
      <c r="P705">
        <v>1.3424000000000001E-28</v>
      </c>
      <c r="Q705">
        <v>2.5213699999999999E-2</v>
      </c>
      <c r="S705">
        <v>0.1421558</v>
      </c>
      <c r="T705">
        <v>2.5213699999999999E-2</v>
      </c>
      <c r="V705">
        <v>6.096E-2</v>
      </c>
      <c r="W705">
        <v>2.5213699999999999E-2</v>
      </c>
      <c r="X705">
        <f t="shared" si="10"/>
        <v>-267.24</v>
      </c>
      <c r="Y705">
        <v>267.24</v>
      </c>
      <c r="Z705">
        <v>2.5213699999999999E-2</v>
      </c>
      <c r="AC705">
        <v>2.6724000000000001E-2</v>
      </c>
      <c r="AD705">
        <v>2.5213699999999999E-2</v>
      </c>
      <c r="AH705">
        <v>1.16335795983405E-3</v>
      </c>
      <c r="AI705">
        <v>-6.4929502938105852E-26</v>
      </c>
      <c r="AJ705">
        <v>2.5213699999999999E-4</v>
      </c>
    </row>
    <row r="706" spans="1:36" x14ac:dyDescent="0.25">
      <c r="A706">
        <v>1.27E-4</v>
      </c>
      <c r="B706">
        <v>2.1794899999999999E-2</v>
      </c>
      <c r="D706">
        <v>292.14999999999998</v>
      </c>
      <c r="E706">
        <v>2.1794899999999999E-2</v>
      </c>
      <c r="G706">
        <v>190</v>
      </c>
      <c r="H706">
        <v>2.1794899999999999E-2</v>
      </c>
      <c r="J706">
        <v>2.6154899999999998E-2</v>
      </c>
      <c r="K706">
        <v>2.1794899999999999E-2</v>
      </c>
      <c r="M706">
        <v>5.8969500000000001E-2</v>
      </c>
      <c r="N706">
        <v>2.1794899999999999E-2</v>
      </c>
      <c r="P706">
        <v>1.3424000000000001E-28</v>
      </c>
      <c r="Q706">
        <v>2.1794899999999999E-2</v>
      </c>
      <c r="S706">
        <v>0.1421558</v>
      </c>
      <c r="T706">
        <v>2.1794899999999999E-2</v>
      </c>
      <c r="V706">
        <v>6.096E-2</v>
      </c>
      <c r="W706">
        <v>2.1794899999999999E-2</v>
      </c>
      <c r="X706">
        <f t="shared" si="10"/>
        <v>-267.24</v>
      </c>
      <c r="Y706">
        <v>267.24</v>
      </c>
      <c r="Z706">
        <v>2.1794899999999999E-2</v>
      </c>
      <c r="AC706">
        <v>2.6724000000000001E-2</v>
      </c>
      <c r="AD706">
        <v>2.1794899999999999E-2</v>
      </c>
      <c r="AH706">
        <v>1.1623530600671499E-3</v>
      </c>
      <c r="AI706">
        <v>-6.1990263319919412E-26</v>
      </c>
      <c r="AJ706">
        <v>2.17949E-4</v>
      </c>
    </row>
    <row r="707" spans="1:36" x14ac:dyDescent="0.25">
      <c r="A707">
        <v>1.27E-4</v>
      </c>
      <c r="B707">
        <v>2.1794899999999999E-2</v>
      </c>
      <c r="D707">
        <v>292.14999999999998</v>
      </c>
      <c r="E707">
        <v>2.1794899999999999E-2</v>
      </c>
      <c r="G707">
        <v>190</v>
      </c>
      <c r="H707">
        <v>2.1794899999999999E-2</v>
      </c>
      <c r="J707">
        <v>2.5407599999999999E-2</v>
      </c>
      <c r="K707">
        <v>2.1794899999999999E-2</v>
      </c>
      <c r="M707">
        <v>5.8969500000000001E-2</v>
      </c>
      <c r="N707">
        <v>2.1794899999999999E-2</v>
      </c>
      <c r="P707">
        <v>1.3424000000000001E-28</v>
      </c>
      <c r="Q707">
        <v>2.1794899999999999E-2</v>
      </c>
      <c r="S707">
        <v>0.1421558</v>
      </c>
      <c r="T707">
        <v>2.1794899999999999E-2</v>
      </c>
      <c r="V707">
        <v>6.096E-2</v>
      </c>
      <c r="W707">
        <v>2.1794899999999999E-2</v>
      </c>
      <c r="X707">
        <f t="shared" ref="X707:X770" si="11">Y707*$AB$1</f>
        <v>-267.24</v>
      </c>
      <c r="Y707">
        <v>267.24</v>
      </c>
      <c r="Z707">
        <v>2.1794899999999999E-2</v>
      </c>
      <c r="AC707">
        <v>2.6724000000000001E-2</v>
      </c>
      <c r="AD707">
        <v>2.1794899999999999E-2</v>
      </c>
      <c r="AH707">
        <v>1.1619618072317901E-3</v>
      </c>
      <c r="AI707">
        <v>-6.0839329747874678E-26</v>
      </c>
      <c r="AJ707">
        <v>2.17949E-4</v>
      </c>
    </row>
    <row r="708" spans="1:36" x14ac:dyDescent="0.25">
      <c r="A708">
        <v>1.27E-4</v>
      </c>
      <c r="B708">
        <v>1.9230799999999999E-2</v>
      </c>
      <c r="D708">
        <v>292.14999999999998</v>
      </c>
      <c r="E708">
        <v>1.9230799999999999E-2</v>
      </c>
      <c r="G708">
        <v>190</v>
      </c>
      <c r="H708">
        <v>1.9230799999999999E-2</v>
      </c>
      <c r="J708">
        <v>2.4510899999999999E-2</v>
      </c>
      <c r="K708">
        <v>1.9230799999999999E-2</v>
      </c>
      <c r="M708">
        <v>5.8969500000000001E-2</v>
      </c>
      <c r="N708">
        <v>1.9230799999999999E-2</v>
      </c>
      <c r="P708">
        <v>1.3424000000000001E-28</v>
      </c>
      <c r="Q708">
        <v>1.9230799999999999E-2</v>
      </c>
      <c r="S708">
        <v>0.1421558</v>
      </c>
      <c r="T708">
        <v>1.9230799999999999E-2</v>
      </c>
      <c r="V708">
        <v>6.096E-2</v>
      </c>
      <c r="W708">
        <v>1.9230799999999999E-2</v>
      </c>
      <c r="X708">
        <f t="shared" si="11"/>
        <v>-267.24</v>
      </c>
      <c r="Y708">
        <v>267.24</v>
      </c>
      <c r="Z708">
        <v>1.9230799999999999E-2</v>
      </c>
      <c r="AC708">
        <v>2.6724000000000001E-2</v>
      </c>
      <c r="AD708">
        <v>1.9230799999999999E-2</v>
      </c>
      <c r="AH708">
        <v>1.16148881725039E-3</v>
      </c>
      <c r="AI708">
        <v>-5.9442379450524307E-26</v>
      </c>
      <c r="AJ708">
        <v>1.92308E-4</v>
      </c>
    </row>
    <row r="709" spans="1:36" x14ac:dyDescent="0.25">
      <c r="A709">
        <v>1.27E-4</v>
      </c>
      <c r="B709">
        <v>1.66667E-2</v>
      </c>
      <c r="D709">
        <v>292.14999999999998</v>
      </c>
      <c r="E709">
        <v>1.66667E-2</v>
      </c>
      <c r="G709">
        <v>190</v>
      </c>
      <c r="H709">
        <v>1.66667E-2</v>
      </c>
      <c r="J709">
        <v>2.3315200000000001E-2</v>
      </c>
      <c r="K709">
        <v>1.66667E-2</v>
      </c>
      <c r="M709">
        <v>5.8969500000000001E-2</v>
      </c>
      <c r="N709">
        <v>1.66667E-2</v>
      </c>
      <c r="P709">
        <v>1.3424000000000001E-28</v>
      </c>
      <c r="Q709">
        <v>1.66667E-2</v>
      </c>
      <c r="S709">
        <v>0.1421558</v>
      </c>
      <c r="T709">
        <v>1.66667E-2</v>
      </c>
      <c r="V709">
        <v>6.096E-2</v>
      </c>
      <c r="W709">
        <v>1.66667E-2</v>
      </c>
      <c r="X709">
        <f t="shared" si="11"/>
        <v>-267.24</v>
      </c>
      <c r="Y709">
        <v>267.24</v>
      </c>
      <c r="Z709">
        <v>1.66667E-2</v>
      </c>
      <c r="AC709">
        <v>2.6724000000000001E-2</v>
      </c>
      <c r="AD709">
        <v>1.66667E-2</v>
      </c>
      <c r="AH709">
        <v>1.16085208030262E-3</v>
      </c>
      <c r="AI709">
        <v>-5.75511667623773E-26</v>
      </c>
      <c r="AJ709">
        <v>1.6666700000000001E-4</v>
      </c>
    </row>
    <row r="710" spans="1:36" x14ac:dyDescent="0.25">
      <c r="A710">
        <v>1.27E-4</v>
      </c>
      <c r="B710">
        <v>1.6239300000000002E-2</v>
      </c>
      <c r="D710">
        <v>292.14999999999998</v>
      </c>
      <c r="E710">
        <v>1.6239300000000002E-2</v>
      </c>
      <c r="G710">
        <v>190</v>
      </c>
      <c r="H710">
        <v>1.6239300000000002E-2</v>
      </c>
      <c r="J710">
        <v>2.2418500000000001E-2</v>
      </c>
      <c r="K710">
        <v>1.6239300000000002E-2</v>
      </c>
      <c r="M710">
        <v>5.8969500000000001E-2</v>
      </c>
      <c r="N710">
        <v>1.6239300000000002E-2</v>
      </c>
      <c r="P710">
        <v>1.3424000000000001E-28</v>
      </c>
      <c r="Q710">
        <v>1.6239300000000002E-2</v>
      </c>
      <c r="S710">
        <v>0.1421558</v>
      </c>
      <c r="T710">
        <v>1.6239300000000002E-2</v>
      </c>
      <c r="V710">
        <v>6.096E-2</v>
      </c>
      <c r="W710">
        <v>1.6239300000000002E-2</v>
      </c>
      <c r="X710">
        <f t="shared" si="11"/>
        <v>-267.24</v>
      </c>
      <c r="Y710">
        <v>267.24</v>
      </c>
      <c r="Z710">
        <v>1.6239300000000002E-2</v>
      </c>
      <c r="AC710">
        <v>2.6724000000000001E-2</v>
      </c>
      <c r="AD710">
        <v>1.6239300000000002E-2</v>
      </c>
      <c r="AH710">
        <v>1.16036999669322E-3</v>
      </c>
      <c r="AI710">
        <v>-5.6110296103506327E-26</v>
      </c>
      <c r="AJ710">
        <v>1.6239299999999999E-4</v>
      </c>
    </row>
    <row r="711" spans="1:36" x14ac:dyDescent="0.25">
      <c r="A711">
        <v>1.27E-4</v>
      </c>
      <c r="B711">
        <v>1.41026E-2</v>
      </c>
      <c r="D711">
        <v>292.14999999999998</v>
      </c>
      <c r="E711">
        <v>1.41026E-2</v>
      </c>
      <c r="G711">
        <v>190</v>
      </c>
      <c r="H711">
        <v>1.41026E-2</v>
      </c>
      <c r="J711">
        <v>2.1521700000000001E-2</v>
      </c>
      <c r="K711">
        <v>1.41026E-2</v>
      </c>
      <c r="M711">
        <v>5.8969500000000001E-2</v>
      </c>
      <c r="N711">
        <v>1.41026E-2</v>
      </c>
      <c r="P711">
        <v>1.3424000000000001E-28</v>
      </c>
      <c r="Q711">
        <v>1.41026E-2</v>
      </c>
      <c r="S711">
        <v>0.1421558</v>
      </c>
      <c r="T711">
        <v>1.41026E-2</v>
      </c>
      <c r="V711">
        <v>6.096E-2</v>
      </c>
      <c r="W711">
        <v>1.41026E-2</v>
      </c>
      <c r="X711">
        <f t="shared" si="11"/>
        <v>-267.24</v>
      </c>
      <c r="Y711">
        <v>267.24</v>
      </c>
      <c r="Z711">
        <v>1.41026E-2</v>
      </c>
      <c r="AC711">
        <v>2.6724000000000001E-2</v>
      </c>
      <c r="AD711">
        <v>1.41026E-2</v>
      </c>
      <c r="AH711">
        <v>1.15988389943876E-3</v>
      </c>
      <c r="AI711">
        <v>-5.4648737080491761E-26</v>
      </c>
      <c r="AJ711">
        <v>1.4102599999999999E-4</v>
      </c>
    </row>
    <row r="712" spans="1:36" x14ac:dyDescent="0.25">
      <c r="A712">
        <v>1.27E-4</v>
      </c>
      <c r="B712">
        <v>1.5954400000000001E-2</v>
      </c>
      <c r="D712">
        <v>292.14999999999998</v>
      </c>
      <c r="E712">
        <v>1.5954400000000001E-2</v>
      </c>
      <c r="G712">
        <v>190</v>
      </c>
      <c r="H712">
        <v>1.5954400000000001E-2</v>
      </c>
      <c r="J712">
        <v>2.03261E-2</v>
      </c>
      <c r="K712">
        <v>1.5954400000000001E-2</v>
      </c>
      <c r="M712">
        <v>5.8969500000000001E-2</v>
      </c>
      <c r="N712">
        <v>1.5954400000000001E-2</v>
      </c>
      <c r="P712">
        <v>1.3424000000000001E-28</v>
      </c>
      <c r="Q712">
        <v>1.5954400000000001E-2</v>
      </c>
      <c r="S712">
        <v>0.1421558</v>
      </c>
      <c r="T712">
        <v>1.5954400000000001E-2</v>
      </c>
      <c r="V712">
        <v>6.096E-2</v>
      </c>
      <c r="W712">
        <v>1.5954400000000001E-2</v>
      </c>
      <c r="X712">
        <f t="shared" si="11"/>
        <v>-267.24</v>
      </c>
      <c r="Y712">
        <v>267.24</v>
      </c>
      <c r="Z712">
        <v>1.5954400000000001E-2</v>
      </c>
      <c r="AC712">
        <v>2.6724000000000001E-2</v>
      </c>
      <c r="AD712">
        <v>1.5954400000000001E-2</v>
      </c>
      <c r="AH712">
        <v>1.15922961770153E-3</v>
      </c>
      <c r="AI712">
        <v>-5.2666247259406885E-26</v>
      </c>
      <c r="AJ712">
        <v>1.5954399999999999E-4</v>
      </c>
    </row>
    <row r="713" spans="1:36" x14ac:dyDescent="0.25">
      <c r="A713">
        <v>1.27E-4</v>
      </c>
      <c r="B713">
        <v>1.53846E-2</v>
      </c>
      <c r="D713">
        <v>292.14999999999998</v>
      </c>
      <c r="E713">
        <v>1.53846E-2</v>
      </c>
      <c r="G713">
        <v>190</v>
      </c>
      <c r="H713">
        <v>1.53846E-2</v>
      </c>
      <c r="J713">
        <v>1.9130399999999999E-2</v>
      </c>
      <c r="K713">
        <v>1.53846E-2</v>
      </c>
      <c r="M713">
        <v>5.8969500000000001E-2</v>
      </c>
      <c r="N713">
        <v>1.53846E-2</v>
      </c>
      <c r="P713">
        <v>1.3424000000000001E-28</v>
      </c>
      <c r="Q713">
        <v>1.53846E-2</v>
      </c>
      <c r="S713">
        <v>0.1421558</v>
      </c>
      <c r="T713">
        <v>1.53846E-2</v>
      </c>
      <c r="V713">
        <v>6.096E-2</v>
      </c>
      <c r="W713">
        <v>1.53846E-2</v>
      </c>
      <c r="X713">
        <f t="shared" si="11"/>
        <v>-267.24</v>
      </c>
      <c r="Y713">
        <v>267.24</v>
      </c>
      <c r="Z713">
        <v>1.53846E-2</v>
      </c>
      <c r="AC713">
        <v>2.6724000000000001E-2</v>
      </c>
      <c r="AD713">
        <v>1.53846E-2</v>
      </c>
      <c r="AH713">
        <v>1.1585680843369901E-3</v>
      </c>
      <c r="AI713">
        <v>-5.0641903833224369E-26</v>
      </c>
      <c r="AJ713">
        <v>1.5384599999999999E-4</v>
      </c>
    </row>
    <row r="714" spans="1:36" x14ac:dyDescent="0.25">
      <c r="A714">
        <v>1.27E-4</v>
      </c>
      <c r="B714">
        <v>1.41026E-2</v>
      </c>
      <c r="D714">
        <v>292.14999999999998</v>
      </c>
      <c r="E714">
        <v>1.41026E-2</v>
      </c>
      <c r="G714">
        <v>190</v>
      </c>
      <c r="H714">
        <v>1.41026E-2</v>
      </c>
      <c r="J714">
        <v>1.86821E-2</v>
      </c>
      <c r="K714">
        <v>1.41026E-2</v>
      </c>
      <c r="M714">
        <v>5.8969500000000001E-2</v>
      </c>
      <c r="N714">
        <v>1.41026E-2</v>
      </c>
      <c r="P714">
        <v>1.3424000000000001E-28</v>
      </c>
      <c r="Q714">
        <v>1.41026E-2</v>
      </c>
      <c r="S714">
        <v>0.1421558</v>
      </c>
      <c r="T714">
        <v>1.41026E-2</v>
      </c>
      <c r="V714">
        <v>6.096E-2</v>
      </c>
      <c r="W714">
        <v>1.41026E-2</v>
      </c>
      <c r="X714">
        <f t="shared" si="11"/>
        <v>-267.24</v>
      </c>
      <c r="Y714">
        <v>267.24</v>
      </c>
      <c r="Z714">
        <v>1.41026E-2</v>
      </c>
      <c r="AC714">
        <v>2.6724000000000001E-2</v>
      </c>
      <c r="AD714">
        <v>1.41026E-2</v>
      </c>
      <c r="AH714">
        <v>1.1583181840762299E-3</v>
      </c>
      <c r="AI714">
        <v>-4.9871466083645337E-26</v>
      </c>
      <c r="AJ714">
        <v>1.4102599999999999E-4</v>
      </c>
    </row>
    <row r="715" spans="1:36" x14ac:dyDescent="0.25">
      <c r="A715">
        <v>1.27E-4</v>
      </c>
      <c r="B715">
        <v>1.28205E-2</v>
      </c>
      <c r="D715">
        <v>292.14999999999998</v>
      </c>
      <c r="E715">
        <v>1.28205E-2</v>
      </c>
      <c r="G715">
        <v>190</v>
      </c>
      <c r="H715">
        <v>1.28205E-2</v>
      </c>
      <c r="J715">
        <v>1.7934800000000001E-2</v>
      </c>
      <c r="K715">
        <v>1.28205E-2</v>
      </c>
      <c r="M715">
        <v>5.8969500000000001E-2</v>
      </c>
      <c r="N715">
        <v>1.28205E-2</v>
      </c>
      <c r="P715">
        <v>1.3424000000000001E-28</v>
      </c>
      <c r="Q715">
        <v>1.28205E-2</v>
      </c>
      <c r="S715">
        <v>0.1421558</v>
      </c>
      <c r="T715">
        <v>1.28205E-2</v>
      </c>
      <c r="V715">
        <v>6.096E-2</v>
      </c>
      <c r="W715">
        <v>1.28205E-2</v>
      </c>
      <c r="X715">
        <f t="shared" si="11"/>
        <v>-267.24</v>
      </c>
      <c r="Y715">
        <v>267.24</v>
      </c>
      <c r="Z715">
        <v>1.28205E-2</v>
      </c>
      <c r="AC715">
        <v>2.6724000000000001E-2</v>
      </c>
      <c r="AD715">
        <v>1.28205E-2</v>
      </c>
      <c r="AH715">
        <v>1.15789931873542E-3</v>
      </c>
      <c r="AI715">
        <v>-4.8572475416778119E-26</v>
      </c>
      <c r="AJ715">
        <v>1.28205E-4</v>
      </c>
    </row>
    <row r="716" spans="1:36" x14ac:dyDescent="0.25">
      <c r="A716">
        <v>1.27E-4</v>
      </c>
      <c r="B716">
        <v>1.15385E-2</v>
      </c>
      <c r="D716">
        <v>292.14999999999998</v>
      </c>
      <c r="E716">
        <v>1.15385E-2</v>
      </c>
      <c r="G716">
        <v>190</v>
      </c>
      <c r="H716">
        <v>1.15385E-2</v>
      </c>
      <c r="J716">
        <v>1.7337000000000002E-2</v>
      </c>
      <c r="K716">
        <v>1.15385E-2</v>
      </c>
      <c r="M716">
        <v>5.8969500000000001E-2</v>
      </c>
      <c r="N716">
        <v>1.15385E-2</v>
      </c>
      <c r="P716">
        <v>1.3424000000000001E-28</v>
      </c>
      <c r="Q716">
        <v>1.15385E-2</v>
      </c>
      <c r="S716">
        <v>0.1421558</v>
      </c>
      <c r="T716">
        <v>1.15385E-2</v>
      </c>
      <c r="V716">
        <v>6.096E-2</v>
      </c>
      <c r="W716">
        <v>1.15385E-2</v>
      </c>
      <c r="X716">
        <f t="shared" si="11"/>
        <v>-267.24</v>
      </c>
      <c r="Y716">
        <v>267.24</v>
      </c>
      <c r="Z716">
        <v>1.15385E-2</v>
      </c>
      <c r="AC716">
        <v>2.6724000000000001E-2</v>
      </c>
      <c r="AD716">
        <v>1.15385E-2</v>
      </c>
      <c r="AH716">
        <v>1.15756217440723E-3</v>
      </c>
      <c r="AI716">
        <v>-4.7519524194795521E-26</v>
      </c>
      <c r="AJ716">
        <v>1.1538499999999999E-4</v>
      </c>
    </row>
    <row r="717" spans="1:36" x14ac:dyDescent="0.25">
      <c r="A717">
        <v>1.27E-4</v>
      </c>
      <c r="B717">
        <v>1.09687E-2</v>
      </c>
      <c r="D717">
        <v>292.14999999999998</v>
      </c>
      <c r="E717">
        <v>1.09687E-2</v>
      </c>
      <c r="G717">
        <v>190</v>
      </c>
      <c r="H717">
        <v>1.09687E-2</v>
      </c>
      <c r="J717">
        <v>1.64236E-2</v>
      </c>
      <c r="K717">
        <v>1.09687E-2</v>
      </c>
      <c r="M717">
        <v>5.8969500000000001E-2</v>
      </c>
      <c r="N717">
        <v>1.09687E-2</v>
      </c>
      <c r="P717">
        <v>1.3424000000000001E-28</v>
      </c>
      <c r="Q717">
        <v>1.09687E-2</v>
      </c>
      <c r="S717">
        <v>0.1421558</v>
      </c>
      <c r="T717">
        <v>1.09687E-2</v>
      </c>
      <c r="V717">
        <v>6.096E-2</v>
      </c>
      <c r="W717">
        <v>1.09687E-2</v>
      </c>
      <c r="X717">
        <f t="shared" si="11"/>
        <v>-267.24</v>
      </c>
      <c r="Y717">
        <v>267.24</v>
      </c>
      <c r="Z717">
        <v>1.09687E-2</v>
      </c>
      <c r="AC717">
        <v>2.6724000000000001E-2</v>
      </c>
      <c r="AD717">
        <v>1.09687E-2</v>
      </c>
      <c r="AH717">
        <v>1.15704345019257E-3</v>
      </c>
      <c r="AI717">
        <v>-4.5885526528820659E-26</v>
      </c>
      <c r="AJ717">
        <v>1.09687E-4</v>
      </c>
    </row>
    <row r="718" spans="1:36" x14ac:dyDescent="0.25">
      <c r="A718">
        <v>1.27E-4</v>
      </c>
      <c r="B718">
        <v>1.0256400000000001E-2</v>
      </c>
      <c r="D718">
        <v>292.14999999999998</v>
      </c>
      <c r="E718">
        <v>1.0256400000000001E-2</v>
      </c>
      <c r="G718">
        <v>190</v>
      </c>
      <c r="H718">
        <v>1.0256400000000001E-2</v>
      </c>
      <c r="J718">
        <v>1.5244600000000001E-2</v>
      </c>
      <c r="K718">
        <v>1.0256400000000001E-2</v>
      </c>
      <c r="M718">
        <v>5.8969500000000001E-2</v>
      </c>
      <c r="N718">
        <v>1.0256400000000001E-2</v>
      </c>
      <c r="P718">
        <v>1.3424000000000001E-28</v>
      </c>
      <c r="Q718">
        <v>1.0256400000000001E-2</v>
      </c>
      <c r="S718">
        <v>0.1421558</v>
      </c>
      <c r="T718">
        <v>1.0256400000000001E-2</v>
      </c>
      <c r="V718">
        <v>6.096E-2</v>
      </c>
      <c r="W718">
        <v>1.0256400000000001E-2</v>
      </c>
      <c r="X718">
        <f t="shared" si="11"/>
        <v>-267.24</v>
      </c>
      <c r="Y718">
        <v>267.24</v>
      </c>
      <c r="Z718">
        <v>1.0256400000000001E-2</v>
      </c>
      <c r="AC718">
        <v>2.6724000000000001E-2</v>
      </c>
      <c r="AD718">
        <v>1.0256400000000001E-2</v>
      </c>
      <c r="AH718">
        <v>1.1563674148482E-3</v>
      </c>
      <c r="AI718">
        <v>-4.3728032887173489E-26</v>
      </c>
      <c r="AJ718">
        <v>1.02564E-4</v>
      </c>
    </row>
    <row r="719" spans="1:36" x14ac:dyDescent="0.25">
      <c r="A719">
        <v>1.27E-4</v>
      </c>
      <c r="B719">
        <v>7.6923100000000008E-3</v>
      </c>
      <c r="D719">
        <v>292.14999999999998</v>
      </c>
      <c r="E719">
        <v>7.6923100000000008E-3</v>
      </c>
      <c r="G719">
        <v>190</v>
      </c>
      <c r="H719">
        <v>7.6923100000000008E-3</v>
      </c>
      <c r="J719">
        <v>1.36005E-2</v>
      </c>
      <c r="K719">
        <v>7.6923100000000008E-3</v>
      </c>
      <c r="M719">
        <v>5.8969500000000001E-2</v>
      </c>
      <c r="N719">
        <v>7.6923100000000008E-3</v>
      </c>
      <c r="P719">
        <v>1.3424000000000001E-28</v>
      </c>
      <c r="Q719">
        <v>7.6923100000000008E-3</v>
      </c>
      <c r="S719">
        <v>0.1421558</v>
      </c>
      <c r="T719">
        <v>7.6923100000000008E-3</v>
      </c>
      <c r="V719">
        <v>6.096E-2</v>
      </c>
      <c r="W719">
        <v>7.6923100000000008E-3</v>
      </c>
      <c r="X719">
        <f t="shared" si="11"/>
        <v>-267.24</v>
      </c>
      <c r="Y719">
        <v>267.24</v>
      </c>
      <c r="Z719">
        <v>7.6923100000000008E-3</v>
      </c>
      <c r="AC719">
        <v>2.6724000000000001E-2</v>
      </c>
      <c r="AD719">
        <v>7.6923100000000008E-3</v>
      </c>
      <c r="AH719">
        <v>1.15541234857329E-3</v>
      </c>
      <c r="AI719">
        <v>-4.0618010906717837E-26</v>
      </c>
      <c r="AJ719">
        <v>7.6923100000000002E-5</v>
      </c>
    </row>
    <row r="720" spans="1:36" x14ac:dyDescent="0.25">
      <c r="A720">
        <v>1.27E-4</v>
      </c>
      <c r="B720">
        <v>5.1282100000000002E-3</v>
      </c>
      <c r="D720">
        <v>292.14999999999998</v>
      </c>
      <c r="E720">
        <v>5.1282100000000002E-3</v>
      </c>
      <c r="G720">
        <v>190</v>
      </c>
      <c r="H720">
        <v>5.1282100000000002E-3</v>
      </c>
      <c r="J720">
        <v>1.1358699999999999E-2</v>
      </c>
      <c r="K720">
        <v>5.1282100000000002E-3</v>
      </c>
      <c r="M720">
        <v>5.8969500000000001E-2</v>
      </c>
      <c r="N720">
        <v>5.1282100000000002E-3</v>
      </c>
      <c r="P720">
        <v>1.3424000000000001E-28</v>
      </c>
      <c r="Q720">
        <v>5.1282100000000002E-3</v>
      </c>
      <c r="S720">
        <v>0.1421558</v>
      </c>
      <c r="T720">
        <v>5.1282100000000002E-3</v>
      </c>
      <c r="V720">
        <v>6.096E-2</v>
      </c>
      <c r="W720">
        <v>5.1282100000000002E-3</v>
      </c>
      <c r="X720">
        <f t="shared" si="11"/>
        <v>-267.24</v>
      </c>
      <c r="Y720">
        <v>267.24</v>
      </c>
      <c r="Z720">
        <v>5.1282100000000002E-3</v>
      </c>
      <c r="AC720">
        <v>2.6724000000000001E-2</v>
      </c>
      <c r="AD720">
        <v>5.1282100000000002E-3</v>
      </c>
      <c r="AH720">
        <v>1.15408649417468E-3</v>
      </c>
      <c r="AI720">
        <v>-3.6153086826936722E-26</v>
      </c>
      <c r="AJ720">
        <v>5.1282100000000002E-5</v>
      </c>
    </row>
    <row r="721" spans="1:36" x14ac:dyDescent="0.25">
      <c r="A721">
        <v>1.27E-4</v>
      </c>
      <c r="B721">
        <v>9.2592599999999997E-2</v>
      </c>
      <c r="D721">
        <v>292.14999999999998</v>
      </c>
      <c r="E721">
        <v>9.2592599999999997E-2</v>
      </c>
      <c r="G721">
        <v>190</v>
      </c>
      <c r="H721">
        <v>9.2592599999999997E-2</v>
      </c>
      <c r="J721">
        <v>5.9550100000000002E-2</v>
      </c>
      <c r="K721">
        <v>9.2592599999999997E-2</v>
      </c>
      <c r="M721">
        <v>5.9640100000000001E-2</v>
      </c>
      <c r="N721">
        <v>9.2592599999999997E-2</v>
      </c>
      <c r="P721">
        <v>1.3424000000000001E-28</v>
      </c>
      <c r="Q721">
        <v>9.2592599999999997E-2</v>
      </c>
      <c r="S721">
        <v>0.1421558</v>
      </c>
      <c r="T721">
        <v>9.2592599999999997E-2</v>
      </c>
      <c r="V721">
        <v>6.096E-2</v>
      </c>
      <c r="W721">
        <v>9.2592599999999997E-2</v>
      </c>
      <c r="X721">
        <f t="shared" si="11"/>
        <v>-267.24</v>
      </c>
      <c r="Y721">
        <v>267.24</v>
      </c>
      <c r="Z721">
        <v>9.2592599999999997E-2</v>
      </c>
      <c r="AC721">
        <v>2.6724000000000001E-2</v>
      </c>
      <c r="AD721">
        <v>9.2592599999999997E-2</v>
      </c>
      <c r="AH721">
        <v>1.1768266238852401E-3</v>
      </c>
      <c r="AI721">
        <v>-1.4130842562910805E-25</v>
      </c>
      <c r="AJ721">
        <v>9.2592599999999998E-4</v>
      </c>
    </row>
    <row r="722" spans="1:36" x14ac:dyDescent="0.25">
      <c r="A722">
        <v>1.27E-4</v>
      </c>
      <c r="B722">
        <v>8.6609699999999998E-2</v>
      </c>
      <c r="D722">
        <v>292.14999999999998</v>
      </c>
      <c r="E722">
        <v>8.6609699999999998E-2</v>
      </c>
      <c r="G722">
        <v>190</v>
      </c>
      <c r="H722">
        <v>8.6609699999999998E-2</v>
      </c>
      <c r="J722">
        <v>5.7192E-2</v>
      </c>
      <c r="K722">
        <v>8.6609699999999998E-2</v>
      </c>
      <c r="M722">
        <v>5.9640100000000001E-2</v>
      </c>
      <c r="N722">
        <v>8.6609699999999998E-2</v>
      </c>
      <c r="P722">
        <v>1.3424000000000001E-28</v>
      </c>
      <c r="Q722">
        <v>8.6609699999999998E-2</v>
      </c>
      <c r="S722">
        <v>0.1421558</v>
      </c>
      <c r="T722">
        <v>8.6609699999999998E-2</v>
      </c>
      <c r="V722">
        <v>6.096E-2</v>
      </c>
      <c r="W722">
        <v>8.6609699999999998E-2</v>
      </c>
      <c r="X722">
        <f t="shared" si="11"/>
        <v>-267.24</v>
      </c>
      <c r="Y722">
        <v>267.24</v>
      </c>
      <c r="Z722">
        <v>8.6609699999999998E-2</v>
      </c>
      <c r="AC722">
        <v>2.6724000000000001E-2</v>
      </c>
      <c r="AD722">
        <v>8.6609699999999998E-2</v>
      </c>
      <c r="AH722">
        <v>1.17585991472266E-3</v>
      </c>
      <c r="AI722">
        <v>-1.3766507821023665E-25</v>
      </c>
      <c r="AJ722">
        <v>8.6609700000000003E-4</v>
      </c>
    </row>
    <row r="723" spans="1:36" x14ac:dyDescent="0.25">
      <c r="A723">
        <v>1.27E-4</v>
      </c>
      <c r="B723">
        <v>7.5498599999999999E-2</v>
      </c>
      <c r="D723">
        <v>292.14999999999998</v>
      </c>
      <c r="E723">
        <v>7.5498599999999999E-2</v>
      </c>
      <c r="G723">
        <v>190</v>
      </c>
      <c r="H723">
        <v>7.5498599999999999E-2</v>
      </c>
      <c r="J723">
        <v>5.36383E-2</v>
      </c>
      <c r="K723">
        <v>7.5498599999999999E-2</v>
      </c>
      <c r="M723">
        <v>5.9640100000000001E-2</v>
      </c>
      <c r="N723">
        <v>7.5498599999999999E-2</v>
      </c>
      <c r="P723">
        <v>1.3424000000000001E-28</v>
      </c>
      <c r="Q723">
        <v>7.5498599999999999E-2</v>
      </c>
      <c r="S723">
        <v>0.1421558</v>
      </c>
      <c r="T723">
        <v>7.5498599999999999E-2</v>
      </c>
      <c r="V723">
        <v>6.096E-2</v>
      </c>
      <c r="W723">
        <v>7.5498599999999999E-2</v>
      </c>
      <c r="X723">
        <f t="shared" si="11"/>
        <v>-267.24</v>
      </c>
      <c r="Y723">
        <v>267.24</v>
      </c>
      <c r="Z723">
        <v>7.5498599999999999E-2</v>
      </c>
      <c r="AC723">
        <v>2.6724000000000001E-2</v>
      </c>
      <c r="AD723">
        <v>7.5498599999999999E-2</v>
      </c>
      <c r="AH723">
        <v>1.1743670033542101E-3</v>
      </c>
      <c r="AI723">
        <v>-1.3207241385354944E-25</v>
      </c>
      <c r="AJ723">
        <v>7.5498600000000003E-4</v>
      </c>
    </row>
    <row r="724" spans="1:36" x14ac:dyDescent="0.25">
      <c r="A724">
        <v>1.27E-4</v>
      </c>
      <c r="B724">
        <v>8.0769199999999999E-2</v>
      </c>
      <c r="D724">
        <v>292.14999999999998</v>
      </c>
      <c r="E724">
        <v>8.0769199999999999E-2</v>
      </c>
      <c r="G724">
        <v>190</v>
      </c>
      <c r="H724">
        <v>8.0769199999999999E-2</v>
      </c>
      <c r="J724">
        <v>5.2243400000000002E-2</v>
      </c>
      <c r="K724">
        <v>8.0769199999999999E-2</v>
      </c>
      <c r="M724">
        <v>5.9640100000000001E-2</v>
      </c>
      <c r="N724">
        <v>8.0769199999999999E-2</v>
      </c>
      <c r="P724">
        <v>1.3424000000000001E-28</v>
      </c>
      <c r="Q724">
        <v>8.0769199999999999E-2</v>
      </c>
      <c r="S724">
        <v>0.1421558</v>
      </c>
      <c r="T724">
        <v>8.0769199999999999E-2</v>
      </c>
      <c r="V724">
        <v>6.096E-2</v>
      </c>
      <c r="W724">
        <v>8.0769199999999999E-2</v>
      </c>
      <c r="X724">
        <f t="shared" si="11"/>
        <v>-267.24</v>
      </c>
      <c r="Y724">
        <v>267.24</v>
      </c>
      <c r="Z724">
        <v>8.0769199999999999E-2</v>
      </c>
      <c r="AC724">
        <v>2.6724000000000001E-2</v>
      </c>
      <c r="AD724">
        <v>8.0769199999999999E-2</v>
      </c>
      <c r="AH724">
        <v>1.1737688140213401E-3</v>
      </c>
      <c r="AI724">
        <v>-1.2984159630282769E-25</v>
      </c>
      <c r="AJ724">
        <v>8.0769200000000005E-4</v>
      </c>
    </row>
    <row r="725" spans="1:36" x14ac:dyDescent="0.25">
      <c r="A725">
        <v>1.27E-4</v>
      </c>
      <c r="B725">
        <v>7.1082599999999996E-2</v>
      </c>
      <c r="D725">
        <v>292.14999999999998</v>
      </c>
      <c r="E725">
        <v>7.1082599999999996E-2</v>
      </c>
      <c r="G725">
        <v>190</v>
      </c>
      <c r="H725">
        <v>7.1082599999999996E-2</v>
      </c>
      <c r="J725">
        <v>4.3558300000000001E-2</v>
      </c>
      <c r="K725">
        <v>7.1082599999999996E-2</v>
      </c>
      <c r="M725">
        <v>5.9640100000000001E-2</v>
      </c>
      <c r="N725">
        <v>7.1082599999999996E-2</v>
      </c>
      <c r="P725">
        <v>1.3424000000000001E-28</v>
      </c>
      <c r="Q725">
        <v>7.1082599999999996E-2</v>
      </c>
      <c r="S725">
        <v>0.1421558</v>
      </c>
      <c r="T725">
        <v>7.1082599999999996E-2</v>
      </c>
      <c r="V725">
        <v>6.096E-2</v>
      </c>
      <c r="W725">
        <v>7.1082599999999996E-2</v>
      </c>
      <c r="X725">
        <f t="shared" si="11"/>
        <v>-267.24</v>
      </c>
      <c r="Y725">
        <v>267.24</v>
      </c>
      <c r="Z725">
        <v>7.1082599999999996E-2</v>
      </c>
      <c r="AC725">
        <v>2.6724000000000001E-2</v>
      </c>
      <c r="AD725">
        <v>7.1082599999999996E-2</v>
      </c>
      <c r="AH725">
        <v>1.1698813142893901E-3</v>
      </c>
      <c r="AI725">
        <v>-1.1544254050728879E-25</v>
      </c>
      <c r="AJ725">
        <v>7.1082600000000001E-4</v>
      </c>
    </row>
    <row r="726" spans="1:36" x14ac:dyDescent="0.25">
      <c r="A726">
        <v>1.27E-4</v>
      </c>
      <c r="B726">
        <v>6.60969E-2</v>
      </c>
      <c r="D726">
        <v>292.14999999999998</v>
      </c>
      <c r="E726">
        <v>6.60969E-2</v>
      </c>
      <c r="G726">
        <v>190</v>
      </c>
      <c r="H726">
        <v>6.60969E-2</v>
      </c>
      <c r="J726">
        <v>4.3292600000000001E-2</v>
      </c>
      <c r="K726">
        <v>6.60969E-2</v>
      </c>
      <c r="M726">
        <v>5.9640100000000001E-2</v>
      </c>
      <c r="N726">
        <v>6.60969E-2</v>
      </c>
      <c r="P726">
        <v>1.3424000000000001E-28</v>
      </c>
      <c r="Q726">
        <v>6.60969E-2</v>
      </c>
      <c r="S726">
        <v>0.1421558</v>
      </c>
      <c r="T726">
        <v>6.60969E-2</v>
      </c>
      <c r="V726">
        <v>6.096E-2</v>
      </c>
      <c r="W726">
        <v>6.60969E-2</v>
      </c>
      <c r="X726">
        <f t="shared" si="11"/>
        <v>-267.24</v>
      </c>
      <c r="Y726">
        <v>267.24</v>
      </c>
      <c r="Z726">
        <v>6.60969E-2</v>
      </c>
      <c r="AC726">
        <v>2.6724000000000001E-2</v>
      </c>
      <c r="AD726">
        <v>6.60969E-2</v>
      </c>
      <c r="AH726">
        <v>1.1697577805879001E-3</v>
      </c>
      <c r="AI726">
        <v>-1.1498679298877773E-25</v>
      </c>
      <c r="AJ726">
        <v>6.6096899999999997E-4</v>
      </c>
    </row>
    <row r="727" spans="1:36" x14ac:dyDescent="0.25">
      <c r="A727">
        <v>1.27E-4</v>
      </c>
      <c r="B727">
        <v>6.2108299999999998E-2</v>
      </c>
      <c r="D727">
        <v>292.14999999999998</v>
      </c>
      <c r="E727">
        <v>6.2108299999999998E-2</v>
      </c>
      <c r="G727">
        <v>190</v>
      </c>
      <c r="H727">
        <v>6.2108299999999998E-2</v>
      </c>
      <c r="J727">
        <v>4.0718600000000001E-2</v>
      </c>
      <c r="K727">
        <v>6.2108299999999998E-2</v>
      </c>
      <c r="M727">
        <v>5.9640100000000001E-2</v>
      </c>
      <c r="N727">
        <v>6.2108299999999998E-2</v>
      </c>
      <c r="P727">
        <v>1.3424000000000001E-28</v>
      </c>
      <c r="Q727">
        <v>6.2108299999999998E-2</v>
      </c>
      <c r="S727">
        <v>0.1421558</v>
      </c>
      <c r="T727">
        <v>6.2108299999999998E-2</v>
      </c>
      <c r="V727">
        <v>6.096E-2</v>
      </c>
      <c r="W727">
        <v>6.2108299999999998E-2</v>
      </c>
      <c r="X727">
        <f t="shared" si="11"/>
        <v>-267.24</v>
      </c>
      <c r="Y727">
        <v>267.24</v>
      </c>
      <c r="Z727">
        <v>6.2108299999999998E-2</v>
      </c>
      <c r="AC727">
        <v>2.6724000000000001E-2</v>
      </c>
      <c r="AD727">
        <v>6.2108299999999998E-2</v>
      </c>
      <c r="AH727">
        <v>1.1685462561268299E-3</v>
      </c>
      <c r="AI727">
        <v>-1.1051916477148863E-25</v>
      </c>
      <c r="AJ727">
        <v>6.2108300000000003E-4</v>
      </c>
    </row>
    <row r="728" spans="1:36" x14ac:dyDescent="0.25">
      <c r="A728">
        <v>1.27E-4</v>
      </c>
      <c r="B728">
        <v>5.8547000000000002E-2</v>
      </c>
      <c r="D728">
        <v>292.14999999999998</v>
      </c>
      <c r="E728">
        <v>5.8547000000000002E-2</v>
      </c>
      <c r="G728">
        <v>190</v>
      </c>
      <c r="H728">
        <v>5.8547000000000002E-2</v>
      </c>
      <c r="J728">
        <v>3.9954700000000003E-2</v>
      </c>
      <c r="K728">
        <v>5.8547000000000002E-2</v>
      </c>
      <c r="M728">
        <v>5.9640100000000001E-2</v>
      </c>
      <c r="N728">
        <v>5.8547000000000002E-2</v>
      </c>
      <c r="P728">
        <v>1.3424000000000001E-28</v>
      </c>
      <c r="Q728">
        <v>5.8547000000000002E-2</v>
      </c>
      <c r="S728">
        <v>0.1421558</v>
      </c>
      <c r="T728">
        <v>5.8547000000000002E-2</v>
      </c>
      <c r="V728">
        <v>6.096E-2</v>
      </c>
      <c r="W728">
        <v>5.8547000000000002E-2</v>
      </c>
      <c r="X728">
        <f t="shared" si="11"/>
        <v>-267.24</v>
      </c>
      <c r="Y728">
        <v>267.24</v>
      </c>
      <c r="Z728">
        <v>5.8547000000000002E-2</v>
      </c>
      <c r="AC728">
        <v>2.6724000000000001E-2</v>
      </c>
      <c r="AD728">
        <v>5.8547000000000002E-2</v>
      </c>
      <c r="AH728">
        <v>1.1681814805929E-3</v>
      </c>
      <c r="AI728">
        <v>-1.0917423446354891E-25</v>
      </c>
      <c r="AJ728">
        <v>5.8547000000000004E-4</v>
      </c>
    </row>
    <row r="729" spans="1:36" x14ac:dyDescent="0.25">
      <c r="A729">
        <v>1.27E-4</v>
      </c>
      <c r="B729">
        <v>5.5128200000000002E-2</v>
      </c>
      <c r="D729">
        <v>292.14999999999998</v>
      </c>
      <c r="E729">
        <v>5.5128200000000002E-2</v>
      </c>
      <c r="G729">
        <v>190</v>
      </c>
      <c r="H729">
        <v>5.5128200000000002E-2</v>
      </c>
      <c r="J729">
        <v>3.7812499999999999E-2</v>
      </c>
      <c r="K729">
        <v>5.5128200000000002E-2</v>
      </c>
      <c r="M729">
        <v>5.9640100000000001E-2</v>
      </c>
      <c r="N729">
        <v>5.5128200000000002E-2</v>
      </c>
      <c r="P729">
        <v>1.3424000000000001E-28</v>
      </c>
      <c r="Q729">
        <v>5.5128200000000002E-2</v>
      </c>
      <c r="S729">
        <v>0.1421558</v>
      </c>
      <c r="T729">
        <v>5.5128200000000002E-2</v>
      </c>
      <c r="V729">
        <v>6.096E-2</v>
      </c>
      <c r="W729">
        <v>5.5128200000000002E-2</v>
      </c>
      <c r="X729">
        <f t="shared" si="11"/>
        <v>-267.24</v>
      </c>
      <c r="Y729">
        <v>267.24</v>
      </c>
      <c r="Z729">
        <v>5.5128200000000002E-2</v>
      </c>
      <c r="AC729">
        <v>2.6724000000000001E-2</v>
      </c>
      <c r="AD729">
        <v>5.5128200000000002E-2</v>
      </c>
      <c r="AH729">
        <v>1.16714552362173E-3</v>
      </c>
      <c r="AI729">
        <v>-1.0535321800053859E-25</v>
      </c>
      <c r="AJ729">
        <v>5.5128200000000005E-4</v>
      </c>
    </row>
    <row r="730" spans="1:36" x14ac:dyDescent="0.25">
      <c r="A730">
        <v>1.27E-4</v>
      </c>
      <c r="B730">
        <v>5.0854700000000003E-2</v>
      </c>
      <c r="D730">
        <v>292.14999999999998</v>
      </c>
      <c r="E730">
        <v>5.0854700000000003E-2</v>
      </c>
      <c r="G730">
        <v>190</v>
      </c>
      <c r="H730">
        <v>5.0854700000000003E-2</v>
      </c>
      <c r="J730">
        <v>3.4989399999999997E-2</v>
      </c>
      <c r="K730">
        <v>5.0854700000000003E-2</v>
      </c>
      <c r="M730">
        <v>5.9640100000000001E-2</v>
      </c>
      <c r="N730">
        <v>5.0854700000000003E-2</v>
      </c>
      <c r="P730">
        <v>1.3424000000000001E-28</v>
      </c>
      <c r="Q730">
        <v>5.0854700000000003E-2</v>
      </c>
      <c r="S730">
        <v>0.1421558</v>
      </c>
      <c r="T730">
        <v>5.0854700000000003E-2</v>
      </c>
      <c r="V730">
        <v>6.096E-2</v>
      </c>
      <c r="W730">
        <v>5.0854700000000003E-2</v>
      </c>
      <c r="X730">
        <f t="shared" si="11"/>
        <v>-267.24</v>
      </c>
      <c r="Y730">
        <v>267.24</v>
      </c>
      <c r="Z730">
        <v>5.0854700000000003E-2</v>
      </c>
      <c r="AC730">
        <v>2.6724000000000001E-2</v>
      </c>
      <c r="AD730">
        <v>5.0854700000000003E-2</v>
      </c>
      <c r="AH730">
        <v>1.16575034257163E-3</v>
      </c>
      <c r="AI730">
        <v>-1.0019855740128617E-25</v>
      </c>
      <c r="AJ730">
        <v>5.0854700000000004E-4</v>
      </c>
    </row>
    <row r="731" spans="1:36" x14ac:dyDescent="0.25">
      <c r="A731">
        <v>1.27E-4</v>
      </c>
      <c r="B731">
        <v>4.4302000000000001E-2</v>
      </c>
      <c r="D731">
        <v>292.14999999999998</v>
      </c>
      <c r="E731">
        <v>4.4302000000000001E-2</v>
      </c>
      <c r="G731">
        <v>190</v>
      </c>
      <c r="H731">
        <v>4.4302000000000001E-2</v>
      </c>
      <c r="J731">
        <v>3.2780799999999999E-2</v>
      </c>
      <c r="K731">
        <v>4.4302000000000001E-2</v>
      </c>
      <c r="M731">
        <v>5.9640100000000001E-2</v>
      </c>
      <c r="N731">
        <v>4.4302000000000001E-2</v>
      </c>
      <c r="P731">
        <v>1.3424000000000001E-28</v>
      </c>
      <c r="Q731">
        <v>4.4302000000000001E-2</v>
      </c>
      <c r="S731">
        <v>0.1421558</v>
      </c>
      <c r="T731">
        <v>4.4302000000000001E-2</v>
      </c>
      <c r="V731">
        <v>6.096E-2</v>
      </c>
      <c r="W731">
        <v>4.4302000000000001E-2</v>
      </c>
      <c r="X731">
        <f t="shared" si="11"/>
        <v>-267.24</v>
      </c>
      <c r="Y731">
        <v>267.24</v>
      </c>
      <c r="Z731">
        <v>4.4302000000000001E-2</v>
      </c>
      <c r="AC731">
        <v>2.6724000000000001E-2</v>
      </c>
      <c r="AD731">
        <v>4.4302000000000001E-2</v>
      </c>
      <c r="AH731">
        <v>1.16463447306844E-3</v>
      </c>
      <c r="AI731">
        <v>-9.6062649902785625E-26</v>
      </c>
      <c r="AJ731">
        <v>4.4302000000000002E-4</v>
      </c>
    </row>
    <row r="732" spans="1:36" x14ac:dyDescent="0.25">
      <c r="A732">
        <v>1.27E-4</v>
      </c>
      <c r="B732">
        <v>4.21652E-2</v>
      </c>
      <c r="D732">
        <v>292.14999999999998</v>
      </c>
      <c r="E732">
        <v>4.21652E-2</v>
      </c>
      <c r="G732">
        <v>190</v>
      </c>
      <c r="H732">
        <v>4.21652E-2</v>
      </c>
      <c r="J732">
        <v>3.1900699999999997E-2</v>
      </c>
      <c r="K732">
        <v>4.21652E-2</v>
      </c>
      <c r="M732">
        <v>5.9640100000000001E-2</v>
      </c>
      <c r="N732">
        <v>4.21652E-2</v>
      </c>
      <c r="P732">
        <v>1.3424000000000001E-28</v>
      </c>
      <c r="Q732">
        <v>4.21652E-2</v>
      </c>
      <c r="S732">
        <v>0.1421558</v>
      </c>
      <c r="T732">
        <v>4.21652E-2</v>
      </c>
      <c r="V732">
        <v>6.096E-2</v>
      </c>
      <c r="W732">
        <v>4.21652E-2</v>
      </c>
      <c r="X732">
        <f t="shared" si="11"/>
        <v>-267.24</v>
      </c>
      <c r="Y732">
        <v>267.24</v>
      </c>
      <c r="Z732">
        <v>4.21652E-2</v>
      </c>
      <c r="AC732">
        <v>2.6724000000000001E-2</v>
      </c>
      <c r="AD732">
        <v>4.21652E-2</v>
      </c>
      <c r="AH732">
        <v>1.16418371983613E-3</v>
      </c>
      <c r="AI732">
        <v>-9.4387256382828607E-26</v>
      </c>
      <c r="AJ732">
        <v>4.2165200000000001E-4</v>
      </c>
    </row>
    <row r="733" spans="1:36" x14ac:dyDescent="0.25">
      <c r="A733">
        <v>1.27E-4</v>
      </c>
      <c r="B733">
        <v>3.3760699999999998E-2</v>
      </c>
      <c r="D733">
        <v>292.14999999999998</v>
      </c>
      <c r="E733">
        <v>3.3760699999999998E-2</v>
      </c>
      <c r="G733">
        <v>190</v>
      </c>
      <c r="H733">
        <v>3.3760699999999998E-2</v>
      </c>
      <c r="J733">
        <v>3.3112900000000001E-2</v>
      </c>
      <c r="K733">
        <v>3.3760699999999998E-2</v>
      </c>
      <c r="M733">
        <v>5.9640100000000001E-2</v>
      </c>
      <c r="N733">
        <v>3.3760699999999998E-2</v>
      </c>
      <c r="P733">
        <v>1.3424000000000001E-28</v>
      </c>
      <c r="Q733">
        <v>3.3760699999999998E-2</v>
      </c>
      <c r="S733">
        <v>0.1421558</v>
      </c>
      <c r="T733">
        <v>3.3760699999999998E-2</v>
      </c>
      <c r="V733">
        <v>6.096E-2</v>
      </c>
      <c r="W733">
        <v>3.3760699999999998E-2</v>
      </c>
      <c r="X733">
        <f t="shared" si="11"/>
        <v>-267.24</v>
      </c>
      <c r="Y733">
        <v>267.24</v>
      </c>
      <c r="Z733">
        <v>3.3760699999999998E-2</v>
      </c>
      <c r="AC733">
        <v>2.6724000000000001E-2</v>
      </c>
      <c r="AD733">
        <v>3.3760699999999998E-2</v>
      </c>
      <c r="AH733">
        <v>1.1648036533470801E-3</v>
      </c>
      <c r="AI733">
        <v>-9.6690704785088568E-26</v>
      </c>
      <c r="AJ733">
        <v>3.3760700000000002E-4</v>
      </c>
    </row>
    <row r="734" spans="1:36" x14ac:dyDescent="0.25">
      <c r="A734">
        <v>1.27E-4</v>
      </c>
      <c r="B734">
        <v>3.3190900000000002E-2</v>
      </c>
      <c r="D734">
        <v>292.14999999999998</v>
      </c>
      <c r="E734">
        <v>3.3190900000000002E-2</v>
      </c>
      <c r="G734">
        <v>190</v>
      </c>
      <c r="H734">
        <v>3.3190900000000002E-2</v>
      </c>
      <c r="J734">
        <v>2.9907900000000001E-2</v>
      </c>
      <c r="K734">
        <v>3.3190900000000002E-2</v>
      </c>
      <c r="M734">
        <v>5.9640100000000001E-2</v>
      </c>
      <c r="N734">
        <v>3.3190900000000002E-2</v>
      </c>
      <c r="P734">
        <v>1.3424000000000001E-28</v>
      </c>
      <c r="Q734">
        <v>3.3190900000000002E-2</v>
      </c>
      <c r="S734">
        <v>0.1421558</v>
      </c>
      <c r="T734">
        <v>3.3190900000000002E-2</v>
      </c>
      <c r="V734">
        <v>6.096E-2</v>
      </c>
      <c r="W734">
        <v>3.3190900000000002E-2</v>
      </c>
      <c r="X734">
        <f t="shared" si="11"/>
        <v>-267.24</v>
      </c>
      <c r="Y734">
        <v>267.24</v>
      </c>
      <c r="Z734">
        <v>3.3190900000000002E-2</v>
      </c>
      <c r="AC734">
        <v>2.6724000000000001E-2</v>
      </c>
      <c r="AD734">
        <v>3.3190900000000002E-2</v>
      </c>
      <c r="AH734">
        <v>1.1631500122094001E-3</v>
      </c>
      <c r="AI734">
        <v>-9.0532001487260275E-26</v>
      </c>
      <c r="AJ734">
        <v>3.3190900000000002E-4</v>
      </c>
    </row>
    <row r="735" spans="1:36" x14ac:dyDescent="0.25">
      <c r="A735">
        <v>1.27E-4</v>
      </c>
      <c r="B735">
        <v>2.9487200000000002E-2</v>
      </c>
      <c r="D735">
        <v>292.14999999999998</v>
      </c>
      <c r="E735">
        <v>2.9487200000000002E-2</v>
      </c>
      <c r="G735">
        <v>190</v>
      </c>
      <c r="H735">
        <v>2.9487200000000002E-2</v>
      </c>
      <c r="J735">
        <v>2.7798900000000001E-2</v>
      </c>
      <c r="K735">
        <v>2.9487200000000002E-2</v>
      </c>
      <c r="M735">
        <v>5.9640100000000001E-2</v>
      </c>
      <c r="N735">
        <v>2.9487200000000002E-2</v>
      </c>
      <c r="P735">
        <v>1.3424000000000001E-28</v>
      </c>
      <c r="Q735">
        <v>2.9487200000000002E-2</v>
      </c>
      <c r="S735">
        <v>0.1421558</v>
      </c>
      <c r="T735">
        <v>2.9487200000000002E-2</v>
      </c>
      <c r="V735">
        <v>6.096E-2</v>
      </c>
      <c r="W735">
        <v>2.9487200000000002E-2</v>
      </c>
      <c r="X735">
        <f t="shared" si="11"/>
        <v>-267.24</v>
      </c>
      <c r="Y735">
        <v>267.24</v>
      </c>
      <c r="Z735">
        <v>2.9487200000000002E-2</v>
      </c>
      <c r="AC735">
        <v>2.6724000000000001E-2</v>
      </c>
      <c r="AD735">
        <v>2.9487200000000002E-2</v>
      </c>
      <c r="AH735">
        <v>1.1620359151352201E-3</v>
      </c>
      <c r="AI735">
        <v>-8.6351597295130514E-26</v>
      </c>
      <c r="AJ735">
        <v>2.9487200000000001E-4</v>
      </c>
    </row>
    <row r="736" spans="1:36" x14ac:dyDescent="0.25">
      <c r="A736">
        <v>1.27E-4</v>
      </c>
      <c r="B736">
        <v>2.6923099999999998E-2</v>
      </c>
      <c r="D736">
        <v>292.14999999999998</v>
      </c>
      <c r="E736">
        <v>2.6923099999999998E-2</v>
      </c>
      <c r="G736">
        <v>190</v>
      </c>
      <c r="H736">
        <v>2.6923099999999998E-2</v>
      </c>
      <c r="J736">
        <v>2.7051599999999999E-2</v>
      </c>
      <c r="K736">
        <v>2.6923099999999998E-2</v>
      </c>
      <c r="M736">
        <v>5.9640100000000001E-2</v>
      </c>
      <c r="N736">
        <v>2.6923099999999998E-2</v>
      </c>
      <c r="P736">
        <v>1.3424000000000001E-28</v>
      </c>
      <c r="Q736">
        <v>2.6923099999999998E-2</v>
      </c>
      <c r="S736">
        <v>0.1421558</v>
      </c>
      <c r="T736">
        <v>2.6923099999999998E-2</v>
      </c>
      <c r="V736">
        <v>6.096E-2</v>
      </c>
      <c r="W736">
        <v>2.6923099999999998E-2</v>
      </c>
      <c r="X736">
        <f t="shared" si="11"/>
        <v>-267.24</v>
      </c>
      <c r="Y736">
        <v>267.24</v>
      </c>
      <c r="Z736">
        <v>2.6923099999999998E-2</v>
      </c>
      <c r="AC736">
        <v>2.6724000000000001E-2</v>
      </c>
      <c r="AD736">
        <v>2.6923099999999998E-2</v>
      </c>
      <c r="AH736">
        <v>1.1616360966501501E-3</v>
      </c>
      <c r="AI736">
        <v>-8.4843635878251981E-26</v>
      </c>
      <c r="AJ736">
        <v>2.6923099999999998E-4</v>
      </c>
    </row>
    <row r="737" spans="1:36" x14ac:dyDescent="0.25">
      <c r="A737">
        <v>1.27E-4</v>
      </c>
      <c r="B737">
        <v>2.5641000000000001E-2</v>
      </c>
      <c r="D737">
        <v>292.14999999999998</v>
      </c>
      <c r="E737">
        <v>2.5641000000000001E-2</v>
      </c>
      <c r="G737">
        <v>190</v>
      </c>
      <c r="H737">
        <v>2.5641000000000001E-2</v>
      </c>
      <c r="J737">
        <v>2.57065E-2</v>
      </c>
      <c r="K737">
        <v>2.5641000000000001E-2</v>
      </c>
      <c r="M737">
        <v>5.9640100000000001E-2</v>
      </c>
      <c r="N737">
        <v>2.5641000000000001E-2</v>
      </c>
      <c r="P737">
        <v>1.3424000000000001E-28</v>
      </c>
      <c r="Q737">
        <v>2.5641000000000001E-2</v>
      </c>
      <c r="S737">
        <v>0.1421558</v>
      </c>
      <c r="T737">
        <v>2.5641000000000001E-2</v>
      </c>
      <c r="V737">
        <v>6.096E-2</v>
      </c>
      <c r="W737">
        <v>2.5641000000000001E-2</v>
      </c>
      <c r="X737">
        <f t="shared" si="11"/>
        <v>-267.24</v>
      </c>
      <c r="Y737">
        <v>267.24</v>
      </c>
      <c r="Z737">
        <v>2.5641000000000001E-2</v>
      </c>
      <c r="AC737">
        <v>2.6724000000000001E-2</v>
      </c>
      <c r="AD737">
        <v>2.5641000000000001E-2</v>
      </c>
      <c r="AH737">
        <v>1.16090968296116E-3</v>
      </c>
      <c r="AI737">
        <v>-8.2091708089242153E-26</v>
      </c>
      <c r="AJ737">
        <v>2.5640999999999999E-4</v>
      </c>
    </row>
    <row r="738" spans="1:36" x14ac:dyDescent="0.25">
      <c r="A738">
        <v>1.27E-4</v>
      </c>
      <c r="B738">
        <v>2.3076900000000001E-2</v>
      </c>
      <c r="D738">
        <v>292.14999999999998</v>
      </c>
      <c r="E738">
        <v>2.3076900000000001E-2</v>
      </c>
      <c r="G738">
        <v>190</v>
      </c>
      <c r="H738">
        <v>2.3076900000000001E-2</v>
      </c>
      <c r="J738">
        <v>2.3763599999999999E-2</v>
      </c>
      <c r="K738">
        <v>2.3076900000000001E-2</v>
      </c>
      <c r="M738">
        <v>5.9640100000000001E-2</v>
      </c>
      <c r="N738">
        <v>2.3076900000000001E-2</v>
      </c>
      <c r="P738">
        <v>1.3424000000000001E-28</v>
      </c>
      <c r="Q738">
        <v>2.3076900000000001E-2</v>
      </c>
      <c r="S738">
        <v>0.1421558</v>
      </c>
      <c r="T738">
        <v>2.3076900000000001E-2</v>
      </c>
      <c r="V738">
        <v>6.096E-2</v>
      </c>
      <c r="W738">
        <v>2.3076900000000001E-2</v>
      </c>
      <c r="X738">
        <f t="shared" si="11"/>
        <v>-267.24</v>
      </c>
      <c r="Y738">
        <v>267.24</v>
      </c>
      <c r="Z738">
        <v>2.3076900000000001E-2</v>
      </c>
      <c r="AC738">
        <v>2.6724000000000001E-2</v>
      </c>
      <c r="AD738">
        <v>2.3076900000000001E-2</v>
      </c>
      <c r="AH738">
        <v>1.1598448579418299E-3</v>
      </c>
      <c r="AI738">
        <v>-7.8025001135951315E-26</v>
      </c>
      <c r="AJ738">
        <v>2.30769E-4</v>
      </c>
    </row>
    <row r="739" spans="1:36" x14ac:dyDescent="0.25">
      <c r="A739">
        <v>1.27E-4</v>
      </c>
      <c r="B739">
        <v>2.1794899999999999E-2</v>
      </c>
      <c r="D739">
        <v>292.14999999999998</v>
      </c>
      <c r="E739">
        <v>2.1794899999999999E-2</v>
      </c>
      <c r="G739">
        <v>190</v>
      </c>
      <c r="H739">
        <v>2.1794899999999999E-2</v>
      </c>
      <c r="J739">
        <v>2.2717399999999999E-2</v>
      </c>
      <c r="K739">
        <v>2.1794899999999999E-2</v>
      </c>
      <c r="M739">
        <v>5.9640100000000001E-2</v>
      </c>
      <c r="N739">
        <v>2.1794899999999999E-2</v>
      </c>
      <c r="P739">
        <v>1.3424000000000001E-28</v>
      </c>
      <c r="Q739">
        <v>2.1794899999999999E-2</v>
      </c>
      <c r="S739">
        <v>0.1421558</v>
      </c>
      <c r="T739">
        <v>2.1794899999999999E-2</v>
      </c>
      <c r="V739">
        <v>6.096E-2</v>
      </c>
      <c r="W739">
        <v>2.1794899999999999E-2</v>
      </c>
      <c r="X739">
        <f t="shared" si="11"/>
        <v>-267.24</v>
      </c>
      <c r="Y739">
        <v>267.24</v>
      </c>
      <c r="Z739">
        <v>2.1794899999999999E-2</v>
      </c>
      <c r="AC739">
        <v>2.6724000000000001E-2</v>
      </c>
      <c r="AD739">
        <v>2.1794899999999999E-2</v>
      </c>
      <c r="AH739">
        <v>1.1592637350796801E-3</v>
      </c>
      <c r="AI739">
        <v>-7.5786591610368626E-26</v>
      </c>
      <c r="AJ739">
        <v>2.17949E-4</v>
      </c>
    </row>
    <row r="740" spans="1:36" x14ac:dyDescent="0.25">
      <c r="A740">
        <v>1.27E-4</v>
      </c>
      <c r="B740">
        <v>1.66667E-2</v>
      </c>
      <c r="D740">
        <v>292.14999999999998</v>
      </c>
      <c r="E740">
        <v>1.66667E-2</v>
      </c>
      <c r="G740">
        <v>190</v>
      </c>
      <c r="H740">
        <v>1.66667E-2</v>
      </c>
      <c r="J740">
        <v>2.0475500000000001E-2</v>
      </c>
      <c r="K740">
        <v>1.66667E-2</v>
      </c>
      <c r="M740">
        <v>5.9640100000000001E-2</v>
      </c>
      <c r="N740">
        <v>1.66667E-2</v>
      </c>
      <c r="P740">
        <v>1.3424000000000001E-28</v>
      </c>
      <c r="Q740">
        <v>1.66667E-2</v>
      </c>
      <c r="S740">
        <v>0.1421558</v>
      </c>
      <c r="T740">
        <v>1.66667E-2</v>
      </c>
      <c r="V740">
        <v>6.096E-2</v>
      </c>
      <c r="W740">
        <v>1.66667E-2</v>
      </c>
      <c r="X740">
        <f t="shared" si="11"/>
        <v>-267.24</v>
      </c>
      <c r="Y740">
        <v>267.24</v>
      </c>
      <c r="Z740">
        <v>1.66667E-2</v>
      </c>
      <c r="AC740">
        <v>2.6724000000000001E-2</v>
      </c>
      <c r="AD740">
        <v>1.66667E-2</v>
      </c>
      <c r="AH740">
        <v>1.1579998506020899E-3</v>
      </c>
      <c r="AI740">
        <v>-7.0863017101744406E-26</v>
      </c>
      <c r="AJ740">
        <v>1.6666700000000001E-4</v>
      </c>
    </row>
    <row r="741" spans="1:36" x14ac:dyDescent="0.25">
      <c r="A741">
        <v>1.27E-4</v>
      </c>
      <c r="B741">
        <v>1.5669499999999999E-2</v>
      </c>
      <c r="D741">
        <v>292.14999999999998</v>
      </c>
      <c r="E741">
        <v>1.5669499999999999E-2</v>
      </c>
      <c r="G741">
        <v>190</v>
      </c>
      <c r="H741">
        <v>1.5669499999999999E-2</v>
      </c>
      <c r="J741">
        <v>1.9612000000000001E-2</v>
      </c>
      <c r="K741">
        <v>1.5669499999999999E-2</v>
      </c>
      <c r="M741">
        <v>5.9640100000000001E-2</v>
      </c>
      <c r="N741">
        <v>1.5669499999999999E-2</v>
      </c>
      <c r="P741">
        <v>1.3424000000000001E-28</v>
      </c>
      <c r="Q741">
        <v>1.5669499999999999E-2</v>
      </c>
      <c r="S741">
        <v>0.1421558</v>
      </c>
      <c r="T741">
        <v>1.5669499999999999E-2</v>
      </c>
      <c r="V741">
        <v>6.096E-2</v>
      </c>
      <c r="W741">
        <v>1.5669499999999999E-2</v>
      </c>
      <c r="X741">
        <f t="shared" si="11"/>
        <v>-267.24</v>
      </c>
      <c r="Y741">
        <v>267.24</v>
      </c>
      <c r="Z741">
        <v>1.5669499999999999E-2</v>
      </c>
      <c r="AC741">
        <v>2.6724000000000001E-2</v>
      </c>
      <c r="AD741">
        <v>1.5669499999999999E-2</v>
      </c>
      <c r="AH741">
        <v>1.1575061811960399E-3</v>
      </c>
      <c r="AI741">
        <v>-6.8916295271855648E-26</v>
      </c>
      <c r="AJ741">
        <v>1.5669499999999999E-4</v>
      </c>
    </row>
    <row r="742" spans="1:36" x14ac:dyDescent="0.25">
      <c r="A742">
        <v>1.27E-4</v>
      </c>
      <c r="B742">
        <v>1.41026E-2</v>
      </c>
      <c r="D742">
        <v>292.14999999999998</v>
      </c>
      <c r="E742">
        <v>1.41026E-2</v>
      </c>
      <c r="G742">
        <v>190</v>
      </c>
      <c r="H742">
        <v>1.41026E-2</v>
      </c>
      <c r="J742">
        <v>1.85326E-2</v>
      </c>
      <c r="K742">
        <v>1.41026E-2</v>
      </c>
      <c r="M742">
        <v>5.9640100000000001E-2</v>
      </c>
      <c r="N742">
        <v>1.41026E-2</v>
      </c>
      <c r="P742">
        <v>1.3424000000000001E-28</v>
      </c>
      <c r="Q742">
        <v>1.41026E-2</v>
      </c>
      <c r="S742">
        <v>0.1421558</v>
      </c>
      <c r="T742">
        <v>1.41026E-2</v>
      </c>
      <c r="V742">
        <v>6.096E-2</v>
      </c>
      <c r="W742">
        <v>1.41026E-2</v>
      </c>
      <c r="X742">
        <f t="shared" si="11"/>
        <v>-267.24</v>
      </c>
      <c r="Y742">
        <v>267.24</v>
      </c>
      <c r="Z742">
        <v>1.41026E-2</v>
      </c>
      <c r="AC742">
        <v>2.6724000000000001E-2</v>
      </c>
      <c r="AD742">
        <v>1.41026E-2</v>
      </c>
      <c r="AH742">
        <v>1.15688362962312E-3</v>
      </c>
      <c r="AI742">
        <v>-6.6439656187280767E-26</v>
      </c>
      <c r="AJ742">
        <v>1.4102599999999999E-4</v>
      </c>
    </row>
    <row r="743" spans="1:36" x14ac:dyDescent="0.25">
      <c r="A743">
        <v>1.27E-4</v>
      </c>
      <c r="B743">
        <v>1.41026E-2</v>
      </c>
      <c r="D743">
        <v>292.14999999999998</v>
      </c>
      <c r="E743">
        <v>1.41026E-2</v>
      </c>
      <c r="G743">
        <v>190</v>
      </c>
      <c r="H743">
        <v>1.41026E-2</v>
      </c>
      <c r="J743">
        <v>1.8233699999999999E-2</v>
      </c>
      <c r="K743">
        <v>1.41026E-2</v>
      </c>
      <c r="M743">
        <v>5.9640100000000001E-2</v>
      </c>
      <c r="N743">
        <v>1.41026E-2</v>
      </c>
      <c r="P743">
        <v>1.3424000000000001E-28</v>
      </c>
      <c r="Q743">
        <v>1.41026E-2</v>
      </c>
      <c r="S743">
        <v>0.1421558</v>
      </c>
      <c r="T743">
        <v>1.41026E-2</v>
      </c>
      <c r="V743">
        <v>6.096E-2</v>
      </c>
      <c r="W743">
        <v>1.41026E-2</v>
      </c>
      <c r="X743">
        <f t="shared" si="11"/>
        <v>-267.24</v>
      </c>
      <c r="Y743">
        <v>267.24</v>
      </c>
      <c r="Z743">
        <v>1.41026E-2</v>
      </c>
      <c r="AC743">
        <v>2.6724000000000001E-2</v>
      </c>
      <c r="AD743">
        <v>1.41026E-2</v>
      </c>
      <c r="AH743">
        <v>1.15671015764301E-3</v>
      </c>
      <c r="AI743">
        <v>-6.5744902576849366E-26</v>
      </c>
      <c r="AJ743">
        <v>1.4102599999999999E-4</v>
      </c>
    </row>
    <row r="744" spans="1:36" x14ac:dyDescent="0.25">
      <c r="A744">
        <v>1.27E-4</v>
      </c>
      <c r="B744">
        <v>1.15385E-2</v>
      </c>
      <c r="D744">
        <v>292.14999999999998</v>
      </c>
      <c r="E744">
        <v>1.15385E-2</v>
      </c>
      <c r="G744">
        <v>190</v>
      </c>
      <c r="H744">
        <v>1.15385E-2</v>
      </c>
      <c r="J744">
        <v>1.7038000000000001E-2</v>
      </c>
      <c r="K744">
        <v>1.15385E-2</v>
      </c>
      <c r="M744">
        <v>5.9640100000000001E-2</v>
      </c>
      <c r="N744">
        <v>1.15385E-2</v>
      </c>
      <c r="P744">
        <v>1.3424000000000001E-28</v>
      </c>
      <c r="Q744">
        <v>1.15385E-2</v>
      </c>
      <c r="S744">
        <v>0.1421558</v>
      </c>
      <c r="T744">
        <v>1.15385E-2</v>
      </c>
      <c r="V744">
        <v>6.096E-2</v>
      </c>
      <c r="W744">
        <v>1.15385E-2</v>
      </c>
      <c r="X744">
        <f t="shared" si="11"/>
        <v>-267.24</v>
      </c>
      <c r="Y744">
        <v>267.24</v>
      </c>
      <c r="Z744">
        <v>1.15385E-2</v>
      </c>
      <c r="AC744">
        <v>2.6724000000000001E-2</v>
      </c>
      <c r="AD744">
        <v>1.15385E-2</v>
      </c>
      <c r="AH744">
        <v>1.1560114868456599E-3</v>
      </c>
      <c r="AI744">
        <v>-6.2924338487359617E-26</v>
      </c>
      <c r="AJ744">
        <v>1.1538499999999999E-4</v>
      </c>
    </row>
    <row r="745" spans="1:36" x14ac:dyDescent="0.25">
      <c r="A745">
        <v>1.27E-4</v>
      </c>
      <c r="B745">
        <v>1.15385E-2</v>
      </c>
      <c r="D745">
        <v>292.14999999999998</v>
      </c>
      <c r="E745">
        <v>1.15385E-2</v>
      </c>
      <c r="G745">
        <v>190</v>
      </c>
      <c r="H745">
        <v>1.15385E-2</v>
      </c>
      <c r="J745">
        <v>1.6141300000000001E-2</v>
      </c>
      <c r="K745">
        <v>1.15385E-2</v>
      </c>
      <c r="M745">
        <v>5.9640100000000001E-2</v>
      </c>
      <c r="N745">
        <v>1.15385E-2</v>
      </c>
      <c r="P745">
        <v>1.3424000000000001E-28</v>
      </c>
      <c r="Q745">
        <v>1.15385E-2</v>
      </c>
      <c r="S745">
        <v>0.1421558</v>
      </c>
      <c r="T745">
        <v>1.15385E-2</v>
      </c>
      <c r="V745">
        <v>6.096E-2</v>
      </c>
      <c r="W745">
        <v>1.15385E-2</v>
      </c>
      <c r="X745">
        <f t="shared" si="11"/>
        <v>-267.24</v>
      </c>
      <c r="Y745">
        <v>267.24</v>
      </c>
      <c r="Z745">
        <v>1.15385E-2</v>
      </c>
      <c r="AC745">
        <v>2.6724000000000001E-2</v>
      </c>
      <c r="AD745">
        <v>1.15385E-2</v>
      </c>
      <c r="AH745">
        <v>1.15548252470113E-3</v>
      </c>
      <c r="AI745">
        <v>-6.0762938886021645E-26</v>
      </c>
      <c r="AJ745">
        <v>1.1538499999999999E-4</v>
      </c>
    </row>
    <row r="746" spans="1:36" x14ac:dyDescent="0.25">
      <c r="A746">
        <v>1.27E-4</v>
      </c>
      <c r="B746">
        <v>1.15385E-2</v>
      </c>
      <c r="D746">
        <v>292.14999999999998</v>
      </c>
      <c r="E746">
        <v>1.15385E-2</v>
      </c>
      <c r="G746">
        <v>190</v>
      </c>
      <c r="H746">
        <v>1.15385E-2</v>
      </c>
      <c r="J746">
        <v>1.5244600000000001E-2</v>
      </c>
      <c r="K746">
        <v>1.15385E-2</v>
      </c>
      <c r="M746">
        <v>5.9640100000000001E-2</v>
      </c>
      <c r="N746">
        <v>1.15385E-2</v>
      </c>
      <c r="P746">
        <v>1.3424000000000001E-28</v>
      </c>
      <c r="Q746">
        <v>1.15385E-2</v>
      </c>
      <c r="S746">
        <v>0.1421558</v>
      </c>
      <c r="T746">
        <v>1.15385E-2</v>
      </c>
      <c r="V746">
        <v>6.096E-2</v>
      </c>
      <c r="W746">
        <v>1.15385E-2</v>
      </c>
      <c r="X746">
        <f t="shared" si="11"/>
        <v>-267.24</v>
      </c>
      <c r="Y746">
        <v>267.24</v>
      </c>
      <c r="Z746">
        <v>1.15385E-2</v>
      </c>
      <c r="AC746">
        <v>2.6724000000000001E-2</v>
      </c>
      <c r="AD746">
        <v>1.15385E-2</v>
      </c>
      <c r="AH746">
        <v>1.15494922892894E-3</v>
      </c>
      <c r="AI746">
        <v>-5.855864788511611E-26</v>
      </c>
      <c r="AJ746">
        <v>1.1538499999999999E-4</v>
      </c>
    </row>
    <row r="747" spans="1:36" x14ac:dyDescent="0.25">
      <c r="A747">
        <v>1.27E-4</v>
      </c>
      <c r="B747">
        <v>1.15385E-2</v>
      </c>
      <c r="D747">
        <v>292.14999999999998</v>
      </c>
      <c r="E747">
        <v>1.15385E-2</v>
      </c>
      <c r="G747">
        <v>190</v>
      </c>
      <c r="H747">
        <v>1.15385E-2</v>
      </c>
      <c r="J747">
        <v>1.4497299999999999E-2</v>
      </c>
      <c r="K747">
        <v>1.15385E-2</v>
      </c>
      <c r="M747">
        <v>5.9640100000000001E-2</v>
      </c>
      <c r="N747">
        <v>1.15385E-2</v>
      </c>
      <c r="P747">
        <v>1.3424000000000001E-28</v>
      </c>
      <c r="Q747">
        <v>1.15385E-2</v>
      </c>
      <c r="S747">
        <v>0.1421558</v>
      </c>
      <c r="T747">
        <v>1.15385E-2</v>
      </c>
      <c r="V747">
        <v>6.096E-2</v>
      </c>
      <c r="W747">
        <v>1.15385E-2</v>
      </c>
      <c r="X747">
        <f t="shared" si="11"/>
        <v>-267.24</v>
      </c>
      <c r="Y747">
        <v>267.24</v>
      </c>
      <c r="Z747">
        <v>1.15385E-2</v>
      </c>
      <c r="AC747">
        <v>2.6724000000000001E-2</v>
      </c>
      <c r="AD747">
        <v>1.15385E-2</v>
      </c>
      <c r="AH747">
        <v>1.1545014454319E-3</v>
      </c>
      <c r="AI747">
        <v>-5.6686370592766926E-26</v>
      </c>
      <c r="AJ747">
        <v>1.1538499999999999E-4</v>
      </c>
    </row>
    <row r="748" spans="1:36" x14ac:dyDescent="0.25">
      <c r="A748">
        <v>1.27E-4</v>
      </c>
      <c r="B748">
        <v>1.0256400000000001E-2</v>
      </c>
      <c r="D748">
        <v>292.14999999999998</v>
      </c>
      <c r="E748">
        <v>1.0256400000000001E-2</v>
      </c>
      <c r="G748">
        <v>190</v>
      </c>
      <c r="H748">
        <v>1.0256400000000001E-2</v>
      </c>
      <c r="J748">
        <v>1.38995E-2</v>
      </c>
      <c r="K748">
        <v>1.0256400000000001E-2</v>
      </c>
      <c r="M748">
        <v>5.9640100000000001E-2</v>
      </c>
      <c r="N748">
        <v>1.0256400000000001E-2</v>
      </c>
      <c r="P748">
        <v>1.3424000000000001E-28</v>
      </c>
      <c r="Q748">
        <v>1.0256400000000001E-2</v>
      </c>
      <c r="S748">
        <v>0.1421558</v>
      </c>
      <c r="T748">
        <v>1.0256400000000001E-2</v>
      </c>
      <c r="V748">
        <v>6.096E-2</v>
      </c>
      <c r="W748">
        <v>1.0256400000000001E-2</v>
      </c>
      <c r="X748">
        <f t="shared" si="11"/>
        <v>-267.24</v>
      </c>
      <c r="Y748">
        <v>267.24</v>
      </c>
      <c r="Z748">
        <v>1.0256400000000001E-2</v>
      </c>
      <c r="AC748">
        <v>2.6724000000000001E-2</v>
      </c>
      <c r="AD748">
        <v>1.0256400000000001E-2</v>
      </c>
      <c r="AH748">
        <v>1.1541410387569801E-3</v>
      </c>
      <c r="AI748">
        <v>-5.5163967404809369E-26</v>
      </c>
      <c r="AJ748">
        <v>1.02564E-4</v>
      </c>
    </row>
    <row r="749" spans="1:36" x14ac:dyDescent="0.25">
      <c r="A749">
        <v>1.27E-4</v>
      </c>
      <c r="B749">
        <v>9.1168100000000012E-3</v>
      </c>
      <c r="D749">
        <v>292.14999999999998</v>
      </c>
      <c r="E749">
        <v>9.1168100000000012E-3</v>
      </c>
      <c r="G749">
        <v>190</v>
      </c>
      <c r="H749">
        <v>9.1168100000000012E-3</v>
      </c>
      <c r="J749">
        <v>1.3019299999999999E-2</v>
      </c>
      <c r="K749">
        <v>9.1168100000000012E-3</v>
      </c>
      <c r="M749">
        <v>5.9640100000000001E-2</v>
      </c>
      <c r="N749">
        <v>9.1168100000000012E-3</v>
      </c>
      <c r="P749">
        <v>1.3424000000000001E-28</v>
      </c>
      <c r="Q749">
        <v>9.1168100000000012E-3</v>
      </c>
      <c r="S749">
        <v>0.1421558</v>
      </c>
      <c r="T749">
        <v>9.1168100000000012E-3</v>
      </c>
      <c r="V749">
        <v>6.096E-2</v>
      </c>
      <c r="W749">
        <v>9.1168100000000012E-3</v>
      </c>
      <c r="X749">
        <f t="shared" si="11"/>
        <v>-267.24</v>
      </c>
      <c r="Y749">
        <v>267.24</v>
      </c>
      <c r="Z749">
        <v>9.1168100000000012E-3</v>
      </c>
      <c r="AC749">
        <v>2.6724000000000001E-2</v>
      </c>
      <c r="AD749">
        <v>9.1168100000000012E-3</v>
      </c>
      <c r="AH749">
        <v>1.15360678274024E-3</v>
      </c>
      <c r="AI749">
        <v>-5.2879510996354048E-26</v>
      </c>
      <c r="AJ749">
        <v>9.1168099999999999E-5</v>
      </c>
    </row>
    <row r="750" spans="1:36" x14ac:dyDescent="0.25">
      <c r="A750">
        <v>1.27E-4</v>
      </c>
      <c r="B750">
        <v>8.1196600000000008E-3</v>
      </c>
      <c r="D750">
        <v>292.14999999999998</v>
      </c>
      <c r="E750">
        <v>8.1196600000000008E-3</v>
      </c>
      <c r="G750">
        <v>190</v>
      </c>
      <c r="H750">
        <v>8.1196600000000008E-3</v>
      </c>
      <c r="J750">
        <v>1.1790500000000001E-2</v>
      </c>
      <c r="K750">
        <v>8.1196600000000008E-3</v>
      </c>
      <c r="M750">
        <v>5.9640100000000001E-2</v>
      </c>
      <c r="N750">
        <v>8.1196600000000008E-3</v>
      </c>
      <c r="P750">
        <v>1.3424000000000001E-28</v>
      </c>
      <c r="Q750">
        <v>8.1196600000000008E-3</v>
      </c>
      <c r="S750">
        <v>0.1421558</v>
      </c>
      <c r="T750">
        <v>8.1196600000000008E-3</v>
      </c>
      <c r="V750">
        <v>6.096E-2</v>
      </c>
      <c r="W750">
        <v>8.1196600000000008E-3</v>
      </c>
      <c r="X750">
        <f t="shared" si="11"/>
        <v>-267.24</v>
      </c>
      <c r="Y750">
        <v>267.24</v>
      </c>
      <c r="Z750">
        <v>8.1196600000000008E-3</v>
      </c>
      <c r="AC750">
        <v>2.6724000000000001E-2</v>
      </c>
      <c r="AD750">
        <v>8.1196600000000008E-3</v>
      </c>
      <c r="AH750">
        <v>1.1528537091130601E-3</v>
      </c>
      <c r="AI750">
        <v>-4.9596622992141566E-26</v>
      </c>
      <c r="AJ750">
        <v>8.1196600000000001E-5</v>
      </c>
    </row>
    <row r="751" spans="1:36" x14ac:dyDescent="0.25">
      <c r="A751">
        <v>1.27E-4</v>
      </c>
      <c r="B751">
        <v>6.410260000000001E-3</v>
      </c>
      <c r="D751">
        <v>292.14999999999998</v>
      </c>
      <c r="E751">
        <v>6.410260000000001E-3</v>
      </c>
      <c r="G751">
        <v>190</v>
      </c>
      <c r="H751">
        <v>6.410260000000001E-3</v>
      </c>
      <c r="J751">
        <v>1.06114E-2</v>
      </c>
      <c r="K751">
        <v>6.410260000000001E-3</v>
      </c>
      <c r="M751">
        <v>5.9640100000000001E-2</v>
      </c>
      <c r="N751">
        <v>6.410260000000001E-3</v>
      </c>
      <c r="P751">
        <v>1.3424000000000001E-28</v>
      </c>
      <c r="Q751">
        <v>6.410260000000001E-3</v>
      </c>
      <c r="S751">
        <v>0.1421558</v>
      </c>
      <c r="T751">
        <v>6.410260000000001E-3</v>
      </c>
      <c r="V751">
        <v>6.096E-2</v>
      </c>
      <c r="W751">
        <v>6.410260000000001E-3</v>
      </c>
      <c r="X751">
        <f t="shared" si="11"/>
        <v>-267.24</v>
      </c>
      <c r="Y751">
        <v>267.24</v>
      </c>
      <c r="Z751">
        <v>6.410260000000001E-3</v>
      </c>
      <c r="AC751">
        <v>2.6724000000000001E-2</v>
      </c>
      <c r="AD751">
        <v>6.410260000000001E-3</v>
      </c>
      <c r="AH751">
        <v>1.1521230840473001E-3</v>
      </c>
      <c r="AI751">
        <v>-4.6330668432325721E-26</v>
      </c>
      <c r="AJ751">
        <v>6.4102600000000005E-5</v>
      </c>
    </row>
    <row r="752" spans="1:36" x14ac:dyDescent="0.25">
      <c r="A752">
        <v>1.27E-4</v>
      </c>
      <c r="B752">
        <v>5.1282100000000002E-3</v>
      </c>
      <c r="D752">
        <v>292.14999999999998</v>
      </c>
      <c r="E752">
        <v>5.1282100000000002E-3</v>
      </c>
      <c r="G752">
        <v>190</v>
      </c>
      <c r="H752">
        <v>5.1282100000000002E-3</v>
      </c>
      <c r="J752">
        <v>9.5652199999999993E-3</v>
      </c>
      <c r="K752">
        <v>5.1282100000000002E-3</v>
      </c>
      <c r="M752">
        <v>5.9640100000000001E-2</v>
      </c>
      <c r="N752">
        <v>5.1282100000000002E-3</v>
      </c>
      <c r="P752">
        <v>1.3424000000000001E-28</v>
      </c>
      <c r="Q752">
        <v>5.1282100000000002E-3</v>
      </c>
      <c r="S752">
        <v>0.1421558</v>
      </c>
      <c r="T752">
        <v>5.1282100000000002E-3</v>
      </c>
      <c r="V752">
        <v>6.096E-2</v>
      </c>
      <c r="W752">
        <v>5.1282100000000002E-3</v>
      </c>
      <c r="X752">
        <f t="shared" si="11"/>
        <v>-267.24</v>
      </c>
      <c r="Y752">
        <v>267.24</v>
      </c>
      <c r="Z752">
        <v>5.1282100000000002E-3</v>
      </c>
      <c r="AC752">
        <v>2.6724000000000001E-2</v>
      </c>
      <c r="AD752">
        <v>5.1282100000000002E-3</v>
      </c>
      <c r="AH752">
        <v>1.15146817396039E-3</v>
      </c>
      <c r="AI752">
        <v>-4.3323727790221933E-26</v>
      </c>
      <c r="AJ752">
        <v>5.1282100000000002E-5</v>
      </c>
    </row>
    <row r="753" spans="1:36" x14ac:dyDescent="0.25">
      <c r="A753">
        <v>1.27E-4</v>
      </c>
      <c r="B753">
        <v>3.84615E-3</v>
      </c>
      <c r="D753">
        <v>292.14999999999998</v>
      </c>
      <c r="E753">
        <v>3.84615E-3</v>
      </c>
      <c r="G753">
        <v>190</v>
      </c>
      <c r="H753">
        <v>3.84615E-3</v>
      </c>
      <c r="J753">
        <v>8.3695699999999998E-3</v>
      </c>
      <c r="K753">
        <v>3.84615E-3</v>
      </c>
      <c r="M753">
        <v>5.9640100000000001E-2</v>
      </c>
      <c r="N753">
        <v>3.84615E-3</v>
      </c>
      <c r="P753">
        <v>1.3424000000000001E-28</v>
      </c>
      <c r="Q753">
        <v>3.84615E-3</v>
      </c>
      <c r="S753">
        <v>0.1421558</v>
      </c>
      <c r="T753">
        <v>3.84615E-3</v>
      </c>
      <c r="V753">
        <v>6.096E-2</v>
      </c>
      <c r="W753">
        <v>3.84615E-3</v>
      </c>
      <c r="X753">
        <f t="shared" si="11"/>
        <v>-267.24</v>
      </c>
      <c r="Y753">
        <v>267.24</v>
      </c>
      <c r="Z753">
        <v>3.84615E-3</v>
      </c>
      <c r="AC753">
        <v>2.6724000000000001E-2</v>
      </c>
      <c r="AD753">
        <v>3.84615E-3</v>
      </c>
      <c r="AH753">
        <v>1.1507119482182099E-3</v>
      </c>
      <c r="AI753">
        <v>-3.9740571524571549E-26</v>
      </c>
      <c r="AJ753">
        <v>3.8461499999999998E-5</v>
      </c>
    </row>
    <row r="754" spans="1:36" x14ac:dyDescent="0.25">
      <c r="A754">
        <v>1.27E-4</v>
      </c>
      <c r="B754">
        <v>0.273789</v>
      </c>
      <c r="D754">
        <v>292.14999999999998</v>
      </c>
      <c r="E754">
        <v>0.273789</v>
      </c>
      <c r="G754">
        <v>190</v>
      </c>
      <c r="H754">
        <v>0.273789</v>
      </c>
      <c r="J754">
        <v>9.6582100000000004E-2</v>
      </c>
      <c r="K754">
        <v>0.273789</v>
      </c>
      <c r="M754">
        <v>8.1423800000000005E-2</v>
      </c>
      <c r="N754">
        <v>0.273789</v>
      </c>
      <c r="P754">
        <v>1.3424000000000001E-28</v>
      </c>
      <c r="Q754">
        <v>0.273789</v>
      </c>
      <c r="S754">
        <v>0.1421558</v>
      </c>
      <c r="T754">
        <v>0.273789</v>
      </c>
      <c r="V754">
        <v>6.096E-2</v>
      </c>
      <c r="W754">
        <v>0.273789</v>
      </c>
      <c r="X754">
        <f t="shared" si="11"/>
        <v>-267.24</v>
      </c>
      <c r="Y754">
        <v>267.24</v>
      </c>
      <c r="Z754">
        <v>0.273789</v>
      </c>
      <c r="AC754">
        <v>2.6724000000000001E-2</v>
      </c>
      <c r="AD754">
        <v>0.273789</v>
      </c>
      <c r="AH754">
        <v>1.1911791541401599E-3</v>
      </c>
      <c r="AI754">
        <v>-2.5436254263648351E-25</v>
      </c>
      <c r="AJ754">
        <v>2.7378900000000002E-3</v>
      </c>
    </row>
    <row r="755" spans="1:36" x14ac:dyDescent="0.25">
      <c r="A755">
        <v>1.27E-4</v>
      </c>
      <c r="B755">
        <v>0.18632499999999999</v>
      </c>
      <c r="D755">
        <v>292.14999999999998</v>
      </c>
      <c r="E755">
        <v>0.18632499999999999</v>
      </c>
      <c r="G755">
        <v>190</v>
      </c>
      <c r="H755">
        <v>0.18632499999999999</v>
      </c>
      <c r="J755">
        <v>6.79197E-2</v>
      </c>
      <c r="K755">
        <v>0.18632499999999999</v>
      </c>
      <c r="M755">
        <v>8.1423800000000005E-2</v>
      </c>
      <c r="N755">
        <v>0.18632499999999999</v>
      </c>
      <c r="P755">
        <v>1.3424000000000001E-28</v>
      </c>
      <c r="Q755">
        <v>0.18632499999999999</v>
      </c>
      <c r="S755">
        <v>0.1421558</v>
      </c>
      <c r="T755">
        <v>0.18632499999999999</v>
      </c>
      <c r="V755">
        <v>6.096E-2</v>
      </c>
      <c r="W755">
        <v>0.18632499999999999</v>
      </c>
      <c r="X755">
        <f t="shared" si="11"/>
        <v>-267.24</v>
      </c>
      <c r="Y755">
        <v>267.24</v>
      </c>
      <c r="Z755">
        <v>0.18632499999999999</v>
      </c>
      <c r="AC755">
        <v>2.6724000000000001E-2</v>
      </c>
      <c r="AD755">
        <v>0.18632499999999999</v>
      </c>
      <c r="AH755">
        <v>1.18032821804313E-3</v>
      </c>
      <c r="AI755">
        <v>-2.025828773902924E-25</v>
      </c>
      <c r="AJ755">
        <v>1.8632500000000001E-3</v>
      </c>
    </row>
    <row r="756" spans="1:36" x14ac:dyDescent="0.25">
      <c r="A756">
        <v>1.27E-4</v>
      </c>
      <c r="B756">
        <v>0.126781</v>
      </c>
      <c r="D756">
        <v>292.14999999999998</v>
      </c>
      <c r="E756">
        <v>0.126781</v>
      </c>
      <c r="G756">
        <v>190</v>
      </c>
      <c r="H756">
        <v>0.126781</v>
      </c>
      <c r="J756">
        <v>5.1944400000000002E-2</v>
      </c>
      <c r="K756">
        <v>0.126781</v>
      </c>
      <c r="M756">
        <v>8.1423800000000005E-2</v>
      </c>
      <c r="N756">
        <v>0.126781</v>
      </c>
      <c r="P756">
        <v>1.3424000000000001E-28</v>
      </c>
      <c r="Q756">
        <v>0.126781</v>
      </c>
      <c r="S756">
        <v>0.1421558</v>
      </c>
      <c r="T756">
        <v>0.126781</v>
      </c>
      <c r="V756">
        <v>6.096E-2</v>
      </c>
      <c r="W756">
        <v>0.126781</v>
      </c>
      <c r="X756">
        <f t="shared" si="11"/>
        <v>-267.24</v>
      </c>
      <c r="Y756">
        <v>267.24</v>
      </c>
      <c r="Z756">
        <v>0.126781</v>
      </c>
      <c r="AC756">
        <v>2.6724000000000001E-2</v>
      </c>
      <c r="AD756">
        <v>0.126781</v>
      </c>
      <c r="AH756">
        <v>1.1732918404303899E-3</v>
      </c>
      <c r="AI756">
        <v>-1.7033867661407496E-25</v>
      </c>
      <c r="AJ756">
        <v>1.2678100000000001E-3</v>
      </c>
    </row>
    <row r="757" spans="1:36" x14ac:dyDescent="0.25">
      <c r="A757">
        <v>1.27E-4</v>
      </c>
      <c r="B757">
        <v>8.8888900000000007E-2</v>
      </c>
      <c r="D757">
        <v>292.14999999999998</v>
      </c>
      <c r="E757">
        <v>8.8888900000000007E-2</v>
      </c>
      <c r="G757">
        <v>190</v>
      </c>
      <c r="H757">
        <v>8.8888900000000007E-2</v>
      </c>
      <c r="J757">
        <v>3.9705600000000001E-2</v>
      </c>
      <c r="K757">
        <v>8.8888900000000007E-2</v>
      </c>
      <c r="M757">
        <v>8.1423800000000005E-2</v>
      </c>
      <c r="N757">
        <v>8.8888900000000007E-2</v>
      </c>
      <c r="P757">
        <v>1.3424000000000001E-28</v>
      </c>
      <c r="Q757">
        <v>8.8888900000000007E-2</v>
      </c>
      <c r="S757">
        <v>0.1421558</v>
      </c>
      <c r="T757">
        <v>8.8888900000000007E-2</v>
      </c>
      <c r="V757">
        <v>6.096E-2</v>
      </c>
      <c r="W757">
        <v>8.8888900000000007E-2</v>
      </c>
      <c r="X757">
        <f t="shared" si="11"/>
        <v>-267.24</v>
      </c>
      <c r="Y757">
        <v>267.24</v>
      </c>
      <c r="Z757">
        <v>8.8888900000000007E-2</v>
      </c>
      <c r="AC757">
        <v>2.6724000000000001E-2</v>
      </c>
      <c r="AD757">
        <v>8.8888900000000007E-2</v>
      </c>
      <c r="AH757">
        <v>1.16728428417727E-3</v>
      </c>
      <c r="AI757">
        <v>-1.4317762100487368E-25</v>
      </c>
      <c r="AJ757">
        <v>8.8888900000000002E-4</v>
      </c>
    </row>
    <row r="758" spans="1:36" x14ac:dyDescent="0.25">
      <c r="A758">
        <v>1.27E-4</v>
      </c>
      <c r="B758">
        <v>7.8062699999999999E-2</v>
      </c>
      <c r="D758">
        <v>292.14999999999998</v>
      </c>
      <c r="E758">
        <v>7.8062699999999999E-2</v>
      </c>
      <c r="G758">
        <v>190</v>
      </c>
      <c r="H758">
        <v>7.8062699999999999E-2</v>
      </c>
      <c r="J758">
        <v>3.9473099999999997E-2</v>
      </c>
      <c r="K758">
        <v>7.8062699999999999E-2</v>
      </c>
      <c r="M758">
        <v>8.1423800000000005E-2</v>
      </c>
      <c r="N758">
        <v>7.8062699999999999E-2</v>
      </c>
      <c r="P758">
        <v>1.3424000000000001E-28</v>
      </c>
      <c r="Q758">
        <v>7.8062699999999999E-2</v>
      </c>
      <c r="S758">
        <v>0.1421558</v>
      </c>
      <c r="T758">
        <v>7.8062699999999999E-2</v>
      </c>
      <c r="V758">
        <v>6.096E-2</v>
      </c>
      <c r="W758">
        <v>7.8062699999999999E-2</v>
      </c>
      <c r="X758">
        <f t="shared" si="11"/>
        <v>-267.24</v>
      </c>
      <c r="Y758">
        <v>267.24</v>
      </c>
      <c r="Z758">
        <v>7.8062699999999999E-2</v>
      </c>
      <c r="AC758">
        <v>2.6724000000000001E-2</v>
      </c>
      <c r="AD758">
        <v>7.8062699999999999E-2</v>
      </c>
      <c r="AH758">
        <v>1.1671643370909401E-3</v>
      </c>
      <c r="AI758">
        <v>-1.4263503909744791E-25</v>
      </c>
      <c r="AJ758">
        <v>7.8062699999999999E-4</v>
      </c>
    </row>
    <row r="759" spans="1:36" x14ac:dyDescent="0.25">
      <c r="A759">
        <v>1.27E-4</v>
      </c>
      <c r="B759">
        <v>6.9088300000000005E-2</v>
      </c>
      <c r="D759">
        <v>292.14999999999998</v>
      </c>
      <c r="E759">
        <v>6.9088300000000005E-2</v>
      </c>
      <c r="G759">
        <v>190</v>
      </c>
      <c r="H759">
        <v>6.9088300000000005E-2</v>
      </c>
      <c r="J759">
        <v>3.9539600000000001E-2</v>
      </c>
      <c r="K759">
        <v>6.9088300000000005E-2</v>
      </c>
      <c r="M759">
        <v>8.1423800000000005E-2</v>
      </c>
      <c r="N759">
        <v>6.9088300000000005E-2</v>
      </c>
      <c r="P759">
        <v>1.3424000000000001E-28</v>
      </c>
      <c r="Q759">
        <v>6.9088300000000005E-2</v>
      </c>
      <c r="S759">
        <v>0.1421558</v>
      </c>
      <c r="T759">
        <v>6.9088300000000005E-2</v>
      </c>
      <c r="V759">
        <v>6.096E-2</v>
      </c>
      <c r="W759">
        <v>6.9088300000000005E-2</v>
      </c>
      <c r="X759">
        <f t="shared" si="11"/>
        <v>-267.24</v>
      </c>
      <c r="Y759">
        <v>267.24</v>
      </c>
      <c r="Z759">
        <v>6.9088300000000005E-2</v>
      </c>
      <c r="AC759">
        <v>2.6724000000000001E-2</v>
      </c>
      <c r="AD759">
        <v>6.9088300000000005E-2</v>
      </c>
      <c r="AH759">
        <v>1.1671986678175701E-3</v>
      </c>
      <c r="AI759">
        <v>-1.4279034427148386E-25</v>
      </c>
      <c r="AJ759">
        <v>6.9088299999999999E-4</v>
      </c>
    </row>
    <row r="760" spans="1:36" x14ac:dyDescent="0.25">
      <c r="A760">
        <v>1.27E-4</v>
      </c>
      <c r="B760">
        <v>6.1111100000000002E-2</v>
      </c>
      <c r="D760">
        <v>292.14999999999998</v>
      </c>
      <c r="E760">
        <v>6.1111100000000002E-2</v>
      </c>
      <c r="G760">
        <v>190</v>
      </c>
      <c r="H760">
        <v>6.1111100000000002E-2</v>
      </c>
      <c r="J760">
        <v>3.6201700000000003E-2</v>
      </c>
      <c r="K760">
        <v>6.1111100000000002E-2</v>
      </c>
      <c r="M760">
        <v>8.1423800000000005E-2</v>
      </c>
      <c r="N760">
        <v>6.1111100000000002E-2</v>
      </c>
      <c r="P760">
        <v>1.3424000000000001E-28</v>
      </c>
      <c r="Q760">
        <v>6.1111100000000002E-2</v>
      </c>
      <c r="S760">
        <v>0.1421558</v>
      </c>
      <c r="T760">
        <v>6.1111100000000002E-2</v>
      </c>
      <c r="V760">
        <v>6.096E-2</v>
      </c>
      <c r="W760">
        <v>6.1111100000000002E-2</v>
      </c>
      <c r="X760">
        <f t="shared" si="11"/>
        <v>-267.24</v>
      </c>
      <c r="Y760">
        <v>267.24</v>
      </c>
      <c r="Z760">
        <v>6.1111100000000002E-2</v>
      </c>
      <c r="AC760">
        <v>2.6724000000000001E-2</v>
      </c>
      <c r="AD760">
        <v>6.1111100000000002E-2</v>
      </c>
      <c r="AH760">
        <v>1.16545211277321E-3</v>
      </c>
      <c r="AI760">
        <v>-1.3487633399839575E-25</v>
      </c>
      <c r="AJ760">
        <v>6.1111100000000001E-4</v>
      </c>
    </row>
    <row r="761" spans="1:36" x14ac:dyDescent="0.25">
      <c r="A761">
        <v>1.27E-4</v>
      </c>
      <c r="B761">
        <v>5.5128200000000002E-2</v>
      </c>
      <c r="D761">
        <v>292.14999999999998</v>
      </c>
      <c r="E761">
        <v>5.5128200000000002E-2</v>
      </c>
      <c r="G761">
        <v>190</v>
      </c>
      <c r="H761">
        <v>5.5128200000000002E-2</v>
      </c>
      <c r="J761">
        <v>3.32292E-2</v>
      </c>
      <c r="K761">
        <v>5.5128200000000002E-2</v>
      </c>
      <c r="M761">
        <v>8.1423800000000005E-2</v>
      </c>
      <c r="N761">
        <v>5.5128200000000002E-2</v>
      </c>
      <c r="P761">
        <v>1.3424000000000001E-28</v>
      </c>
      <c r="Q761">
        <v>5.5128200000000002E-2</v>
      </c>
      <c r="S761">
        <v>0.1421558</v>
      </c>
      <c r="T761">
        <v>5.5128200000000002E-2</v>
      </c>
      <c r="V761">
        <v>6.096E-2</v>
      </c>
      <c r="W761">
        <v>5.5128200000000002E-2</v>
      </c>
      <c r="X761">
        <f t="shared" si="11"/>
        <v>-267.24</v>
      </c>
      <c r="Y761">
        <v>267.24</v>
      </c>
      <c r="Z761">
        <v>5.5128200000000002E-2</v>
      </c>
      <c r="AC761">
        <v>2.6724000000000001E-2</v>
      </c>
      <c r="AD761">
        <v>5.5128200000000002E-2</v>
      </c>
      <c r="AH761">
        <v>1.1638556244350101E-3</v>
      </c>
      <c r="AI761">
        <v>-1.2760864091166107E-25</v>
      </c>
      <c r="AJ761">
        <v>5.5128200000000005E-4</v>
      </c>
    </row>
    <row r="762" spans="1:36" x14ac:dyDescent="0.25">
      <c r="A762">
        <v>1.27E-4</v>
      </c>
      <c r="B762">
        <v>3.2478600000000003E-2</v>
      </c>
      <c r="D762">
        <v>292.14999999999998</v>
      </c>
      <c r="E762">
        <v>3.2478600000000003E-2</v>
      </c>
      <c r="G762">
        <v>190</v>
      </c>
      <c r="H762">
        <v>3.2478600000000003E-2</v>
      </c>
      <c r="J762">
        <v>2.67195E-2</v>
      </c>
      <c r="K762">
        <v>3.2478600000000003E-2</v>
      </c>
      <c r="M762">
        <v>8.1423800000000005E-2</v>
      </c>
      <c r="N762">
        <v>3.2478600000000003E-2</v>
      </c>
      <c r="P762">
        <v>1.3424000000000001E-28</v>
      </c>
      <c r="Q762">
        <v>3.2478600000000003E-2</v>
      </c>
      <c r="S762">
        <v>0.1421558</v>
      </c>
      <c r="T762">
        <v>3.2478600000000003E-2</v>
      </c>
      <c r="V762">
        <v>6.096E-2</v>
      </c>
      <c r="W762">
        <v>3.2478600000000003E-2</v>
      </c>
      <c r="X762">
        <f t="shared" si="11"/>
        <v>-267.24</v>
      </c>
      <c r="Y762">
        <v>267.24</v>
      </c>
      <c r="Z762">
        <v>3.2478600000000003E-2</v>
      </c>
      <c r="AC762">
        <v>2.6724000000000001E-2</v>
      </c>
      <c r="AD762">
        <v>3.2478600000000003E-2</v>
      </c>
      <c r="AH762">
        <v>1.16021705659089E-3</v>
      </c>
      <c r="AI762">
        <v>-1.1083118853417543E-25</v>
      </c>
      <c r="AJ762">
        <v>3.2478599999999998E-4</v>
      </c>
    </row>
    <row r="763" spans="1:36" x14ac:dyDescent="0.25">
      <c r="A763">
        <v>1.27E-4</v>
      </c>
      <c r="B763">
        <v>3.9743599999999997E-2</v>
      </c>
      <c r="D763">
        <v>292.14999999999998</v>
      </c>
      <c r="E763">
        <v>3.9743599999999997E-2</v>
      </c>
      <c r="G763">
        <v>190</v>
      </c>
      <c r="H763">
        <v>3.9743599999999997E-2</v>
      </c>
      <c r="J763">
        <v>2.6105099999999999E-2</v>
      </c>
      <c r="K763">
        <v>3.9743599999999997E-2</v>
      </c>
      <c r="M763">
        <v>8.1423800000000005E-2</v>
      </c>
      <c r="N763">
        <v>3.9743599999999997E-2</v>
      </c>
      <c r="P763">
        <v>1.3424000000000001E-28</v>
      </c>
      <c r="Q763">
        <v>3.9743599999999997E-2</v>
      </c>
      <c r="S763">
        <v>0.1421558</v>
      </c>
      <c r="T763">
        <v>3.9743599999999997E-2</v>
      </c>
      <c r="V763">
        <v>6.096E-2</v>
      </c>
      <c r="W763">
        <v>3.9743599999999997E-2</v>
      </c>
      <c r="X763">
        <f t="shared" si="11"/>
        <v>-267.24</v>
      </c>
      <c r="Y763">
        <v>267.24</v>
      </c>
      <c r="Z763">
        <v>3.9743599999999997E-2</v>
      </c>
      <c r="AC763">
        <v>2.6724000000000001E-2</v>
      </c>
      <c r="AD763">
        <v>3.9743599999999997E-2</v>
      </c>
      <c r="AH763">
        <v>1.15986315076071E-3</v>
      </c>
      <c r="AI763">
        <v>-1.0917681566469553E-25</v>
      </c>
      <c r="AJ763">
        <v>3.9743599999999998E-4</v>
      </c>
    </row>
    <row r="764" spans="1:36" x14ac:dyDescent="0.25">
      <c r="A764">
        <v>1.27E-4</v>
      </c>
      <c r="B764">
        <v>2.92023E-2</v>
      </c>
      <c r="D764">
        <v>292.14999999999998</v>
      </c>
      <c r="E764">
        <v>2.92023E-2</v>
      </c>
      <c r="G764">
        <v>190</v>
      </c>
      <c r="H764">
        <v>2.92023E-2</v>
      </c>
      <c r="J764">
        <v>2.3514500000000001E-2</v>
      </c>
      <c r="K764">
        <v>2.92023E-2</v>
      </c>
      <c r="M764">
        <v>8.1423800000000005E-2</v>
      </c>
      <c r="N764">
        <v>2.92023E-2</v>
      </c>
      <c r="P764">
        <v>1.3424000000000001E-28</v>
      </c>
      <c r="Q764">
        <v>2.92023E-2</v>
      </c>
      <c r="S764">
        <v>0.1421558</v>
      </c>
      <c r="T764">
        <v>2.92023E-2</v>
      </c>
      <c r="V764">
        <v>6.096E-2</v>
      </c>
      <c r="W764">
        <v>2.92023E-2</v>
      </c>
      <c r="X764">
        <f t="shared" si="11"/>
        <v>-267.24</v>
      </c>
      <c r="Y764">
        <v>267.24</v>
      </c>
      <c r="Z764">
        <v>2.92023E-2</v>
      </c>
      <c r="AC764">
        <v>2.6724000000000001E-2</v>
      </c>
      <c r="AD764">
        <v>2.92023E-2</v>
      </c>
      <c r="AH764">
        <v>1.15835027109586E-3</v>
      </c>
      <c r="AI764">
        <v>-1.020436627188353E-25</v>
      </c>
      <c r="AJ764">
        <v>2.9202299999999998E-4</v>
      </c>
    </row>
    <row r="765" spans="1:36" x14ac:dyDescent="0.25">
      <c r="A765">
        <v>1.27E-4</v>
      </c>
      <c r="B765">
        <v>3.60399E-2</v>
      </c>
      <c r="D765">
        <v>292.14999999999998</v>
      </c>
      <c r="E765">
        <v>3.60399E-2</v>
      </c>
      <c r="G765">
        <v>190</v>
      </c>
      <c r="H765">
        <v>3.60399E-2</v>
      </c>
      <c r="J765">
        <v>2.1438700000000002E-2</v>
      </c>
      <c r="K765">
        <v>3.60399E-2</v>
      </c>
      <c r="M765">
        <v>8.1423800000000005E-2</v>
      </c>
      <c r="N765">
        <v>3.60399E-2</v>
      </c>
      <c r="P765">
        <v>1.3424000000000001E-28</v>
      </c>
      <c r="Q765">
        <v>3.60399E-2</v>
      </c>
      <c r="S765">
        <v>0.1421558</v>
      </c>
      <c r="T765">
        <v>3.60399E-2</v>
      </c>
      <c r="V765">
        <v>6.096E-2</v>
      </c>
      <c r="W765">
        <v>3.60399E-2</v>
      </c>
      <c r="X765">
        <f t="shared" si="11"/>
        <v>-267.24</v>
      </c>
      <c r="Y765">
        <v>267.24</v>
      </c>
      <c r="Z765">
        <v>3.60399E-2</v>
      </c>
      <c r="AC765">
        <v>2.6724000000000001E-2</v>
      </c>
      <c r="AD765">
        <v>3.60399E-2</v>
      </c>
      <c r="AH765">
        <v>1.1571134560340801E-3</v>
      </c>
      <c r="AI765">
        <v>-9.6125203717476031E-26</v>
      </c>
      <c r="AJ765">
        <v>3.6039900000000002E-4</v>
      </c>
    </row>
    <row r="766" spans="1:36" x14ac:dyDescent="0.25">
      <c r="A766">
        <v>1.27E-4</v>
      </c>
      <c r="B766">
        <v>2.3076900000000001E-2</v>
      </c>
      <c r="D766">
        <v>292.14999999999998</v>
      </c>
      <c r="E766">
        <v>2.3076900000000001E-2</v>
      </c>
      <c r="G766">
        <v>190</v>
      </c>
      <c r="H766">
        <v>2.3076900000000001E-2</v>
      </c>
      <c r="J766">
        <v>2.21196E-2</v>
      </c>
      <c r="K766">
        <v>2.3076900000000001E-2</v>
      </c>
      <c r="M766">
        <v>8.1423800000000005E-2</v>
      </c>
      <c r="N766">
        <v>2.3076900000000001E-2</v>
      </c>
      <c r="P766">
        <v>1.3424000000000001E-28</v>
      </c>
      <c r="Q766">
        <v>2.3076900000000001E-2</v>
      </c>
      <c r="S766">
        <v>0.1421558</v>
      </c>
      <c r="T766">
        <v>2.3076900000000001E-2</v>
      </c>
      <c r="V766">
        <v>6.096E-2</v>
      </c>
      <c r="W766">
        <v>2.3076900000000001E-2</v>
      </c>
      <c r="X766">
        <f t="shared" si="11"/>
        <v>-267.24</v>
      </c>
      <c r="Y766">
        <v>267.24</v>
      </c>
      <c r="Z766">
        <v>2.3076900000000001E-2</v>
      </c>
      <c r="AC766">
        <v>2.6724000000000001E-2</v>
      </c>
      <c r="AD766">
        <v>2.3076900000000001E-2</v>
      </c>
      <c r="AH766">
        <v>1.1575215994897099E-3</v>
      </c>
      <c r="AI766">
        <v>-9.8088023093980515E-26</v>
      </c>
      <c r="AJ766">
        <v>2.30769E-4</v>
      </c>
    </row>
    <row r="767" spans="1:36" x14ac:dyDescent="0.25">
      <c r="A767">
        <v>1.27E-4</v>
      </c>
      <c r="B767">
        <v>1.7948700000000001E-2</v>
      </c>
      <c r="D767">
        <v>292.14999999999998</v>
      </c>
      <c r="E767">
        <v>1.7948700000000001E-2</v>
      </c>
      <c r="G767">
        <v>190</v>
      </c>
      <c r="H767">
        <v>1.7948700000000001E-2</v>
      </c>
      <c r="J767">
        <v>2.1521700000000001E-2</v>
      </c>
      <c r="K767">
        <v>1.7948700000000001E-2</v>
      </c>
      <c r="M767">
        <v>8.1423800000000005E-2</v>
      </c>
      <c r="N767">
        <v>1.7948700000000001E-2</v>
      </c>
      <c r="P767">
        <v>1.3424000000000001E-28</v>
      </c>
      <c r="Q767">
        <v>1.7948700000000001E-2</v>
      </c>
      <c r="S767">
        <v>0.1421558</v>
      </c>
      <c r="T767">
        <v>1.7948700000000001E-2</v>
      </c>
      <c r="V767">
        <v>6.096E-2</v>
      </c>
      <c r="W767">
        <v>1.7948700000000001E-2</v>
      </c>
      <c r="X767">
        <f t="shared" si="11"/>
        <v>-267.24</v>
      </c>
      <c r="Y767">
        <v>267.24</v>
      </c>
      <c r="Z767">
        <v>1.7948700000000001E-2</v>
      </c>
      <c r="AC767">
        <v>2.6724000000000001E-2</v>
      </c>
      <c r="AD767">
        <v>1.7948700000000001E-2</v>
      </c>
      <c r="AH767">
        <v>1.1571633364419499E-3</v>
      </c>
      <c r="AI767">
        <v>-9.6365633731446573E-26</v>
      </c>
      <c r="AJ767">
        <v>1.7948700000000001E-4</v>
      </c>
    </row>
    <row r="768" spans="1:36" x14ac:dyDescent="0.25">
      <c r="A768">
        <v>1.27E-4</v>
      </c>
      <c r="B768">
        <v>2.1652399999999999E-2</v>
      </c>
      <c r="D768">
        <v>292.14999999999998</v>
      </c>
      <c r="E768">
        <v>2.1652399999999999E-2</v>
      </c>
      <c r="G768">
        <v>190</v>
      </c>
      <c r="H768">
        <v>2.1652399999999999E-2</v>
      </c>
      <c r="J768">
        <v>1.86821E-2</v>
      </c>
      <c r="K768">
        <v>2.1652399999999999E-2</v>
      </c>
      <c r="M768">
        <v>8.1423800000000005E-2</v>
      </c>
      <c r="N768">
        <v>2.1652399999999999E-2</v>
      </c>
      <c r="P768">
        <v>1.3424000000000001E-28</v>
      </c>
      <c r="Q768">
        <v>2.1652399999999999E-2</v>
      </c>
      <c r="S768">
        <v>0.1421558</v>
      </c>
      <c r="T768">
        <v>2.1652399999999999E-2</v>
      </c>
      <c r="V768">
        <v>6.096E-2</v>
      </c>
      <c r="W768">
        <v>2.1652399999999999E-2</v>
      </c>
      <c r="X768">
        <f t="shared" si="11"/>
        <v>-267.24</v>
      </c>
      <c r="Y768">
        <v>267.24</v>
      </c>
      <c r="Z768">
        <v>2.1652399999999999E-2</v>
      </c>
      <c r="AC768">
        <v>2.6724000000000001E-2</v>
      </c>
      <c r="AD768">
        <v>2.1652399999999999E-2</v>
      </c>
      <c r="AH768">
        <v>1.1554362548795701E-3</v>
      </c>
      <c r="AI768">
        <v>-8.7941564453507025E-26</v>
      </c>
      <c r="AJ768">
        <v>2.16524E-4</v>
      </c>
    </row>
    <row r="769" spans="1:36" x14ac:dyDescent="0.25">
      <c r="A769">
        <v>1.27E-4</v>
      </c>
      <c r="B769">
        <v>1.7948700000000001E-2</v>
      </c>
      <c r="D769">
        <v>292.14999999999998</v>
      </c>
      <c r="E769">
        <v>1.7948700000000001E-2</v>
      </c>
      <c r="G769">
        <v>190</v>
      </c>
      <c r="H769">
        <v>1.7948700000000001E-2</v>
      </c>
      <c r="J769">
        <v>1.8084200000000002E-2</v>
      </c>
      <c r="K769">
        <v>1.7948700000000001E-2</v>
      </c>
      <c r="M769">
        <v>8.1423800000000005E-2</v>
      </c>
      <c r="N769">
        <v>1.7948700000000001E-2</v>
      </c>
      <c r="P769">
        <v>1.3424000000000001E-28</v>
      </c>
      <c r="Q769">
        <v>1.7948700000000001E-2</v>
      </c>
      <c r="S769">
        <v>0.1421558</v>
      </c>
      <c r="T769">
        <v>1.7948700000000001E-2</v>
      </c>
      <c r="V769">
        <v>6.096E-2</v>
      </c>
      <c r="W769">
        <v>1.7948700000000001E-2</v>
      </c>
      <c r="X769">
        <f t="shared" si="11"/>
        <v>-267.24</v>
      </c>
      <c r="Y769">
        <v>267.24</v>
      </c>
      <c r="Z769">
        <v>1.7948700000000001E-2</v>
      </c>
      <c r="AC769">
        <v>2.6724000000000001E-2</v>
      </c>
      <c r="AD769">
        <v>1.7948700000000001E-2</v>
      </c>
      <c r="AH769">
        <v>1.15506713510208E-3</v>
      </c>
      <c r="AI769">
        <v>-8.6111563677517014E-26</v>
      </c>
      <c r="AJ769">
        <v>1.7948700000000001E-4</v>
      </c>
    </row>
    <row r="770" spans="1:36" x14ac:dyDescent="0.25">
      <c r="A770">
        <v>1.27E-4</v>
      </c>
      <c r="B770">
        <v>1.66667E-2</v>
      </c>
      <c r="D770">
        <v>292.14999999999998</v>
      </c>
      <c r="E770">
        <v>1.66667E-2</v>
      </c>
      <c r="G770">
        <v>190</v>
      </c>
      <c r="H770">
        <v>1.66667E-2</v>
      </c>
      <c r="J770">
        <v>1.67391E-2</v>
      </c>
      <c r="K770">
        <v>1.66667E-2</v>
      </c>
      <c r="M770">
        <v>8.1423800000000005E-2</v>
      </c>
      <c r="N770">
        <v>1.66667E-2</v>
      </c>
      <c r="P770">
        <v>1.3424000000000001E-28</v>
      </c>
      <c r="Q770">
        <v>1.66667E-2</v>
      </c>
      <c r="S770">
        <v>0.1421558</v>
      </c>
      <c r="T770">
        <v>1.66667E-2</v>
      </c>
      <c r="V770">
        <v>6.096E-2</v>
      </c>
      <c r="W770">
        <v>1.66667E-2</v>
      </c>
      <c r="X770">
        <f t="shared" si="11"/>
        <v>-267.24</v>
      </c>
      <c r="Y770">
        <v>267.24</v>
      </c>
      <c r="Z770">
        <v>1.66667E-2</v>
      </c>
      <c r="AC770">
        <v>2.6724000000000001E-2</v>
      </c>
      <c r="AD770">
        <v>1.66667E-2</v>
      </c>
      <c r="AH770">
        <v>1.1542296442457001E-3</v>
      </c>
      <c r="AI770">
        <v>-8.1914405245105516E-26</v>
      </c>
      <c r="AJ770">
        <v>1.6666700000000001E-4</v>
      </c>
    </row>
    <row r="771" spans="1:36" x14ac:dyDescent="0.25">
      <c r="A771">
        <v>1.27E-4</v>
      </c>
      <c r="B771">
        <v>1.7948700000000001E-2</v>
      </c>
      <c r="D771">
        <v>292.14999999999998</v>
      </c>
      <c r="E771">
        <v>1.7948700000000001E-2</v>
      </c>
      <c r="G771">
        <v>190</v>
      </c>
      <c r="H771">
        <v>1.7948700000000001E-2</v>
      </c>
      <c r="J771">
        <v>1.58424E-2</v>
      </c>
      <c r="K771">
        <v>1.7948700000000001E-2</v>
      </c>
      <c r="M771">
        <v>8.1423800000000005E-2</v>
      </c>
      <c r="N771">
        <v>1.7948700000000001E-2</v>
      </c>
      <c r="P771">
        <v>1.3424000000000001E-28</v>
      </c>
      <c r="Q771">
        <v>1.7948700000000001E-2</v>
      </c>
      <c r="S771">
        <v>0.1421558</v>
      </c>
      <c r="T771">
        <v>1.7948700000000001E-2</v>
      </c>
      <c r="V771">
        <v>6.096E-2</v>
      </c>
      <c r="W771">
        <v>1.7948700000000001E-2</v>
      </c>
      <c r="X771">
        <f t="shared" ref="X771:X834" si="12">Y771*$AB$1</f>
        <v>-267.24</v>
      </c>
      <c r="Y771">
        <v>267.24</v>
      </c>
      <c r="Z771">
        <v>1.7948700000000001E-2</v>
      </c>
      <c r="AC771">
        <v>2.6724000000000001E-2</v>
      </c>
      <c r="AD771">
        <v>1.7948700000000001E-2</v>
      </c>
      <c r="AH771">
        <v>1.1536658349747099E-3</v>
      </c>
      <c r="AI771">
        <v>-7.9049975045226592E-26</v>
      </c>
      <c r="AJ771">
        <v>1.7948700000000001E-4</v>
      </c>
    </row>
    <row r="772" spans="1:36" x14ac:dyDescent="0.25">
      <c r="A772">
        <v>1.27E-4</v>
      </c>
      <c r="B772">
        <v>1.6096900000000001E-2</v>
      </c>
      <c r="D772">
        <v>292.14999999999998</v>
      </c>
      <c r="E772">
        <v>1.6096900000000001E-2</v>
      </c>
      <c r="G772">
        <v>190</v>
      </c>
      <c r="H772">
        <v>1.6096900000000001E-2</v>
      </c>
      <c r="J772">
        <v>1.5360800000000001E-2</v>
      </c>
      <c r="K772">
        <v>1.6096900000000001E-2</v>
      </c>
      <c r="M772">
        <v>8.1423800000000005E-2</v>
      </c>
      <c r="N772">
        <v>1.6096900000000001E-2</v>
      </c>
      <c r="P772">
        <v>1.3424000000000001E-28</v>
      </c>
      <c r="Q772">
        <v>1.6096900000000001E-2</v>
      </c>
      <c r="S772">
        <v>0.1421558</v>
      </c>
      <c r="T772">
        <v>1.6096900000000001E-2</v>
      </c>
      <c r="V772">
        <v>6.096E-2</v>
      </c>
      <c r="W772">
        <v>1.6096900000000001E-2</v>
      </c>
      <c r="X772">
        <f t="shared" si="12"/>
        <v>-267.24</v>
      </c>
      <c r="Y772">
        <v>267.24</v>
      </c>
      <c r="Z772">
        <v>1.6096900000000001E-2</v>
      </c>
      <c r="AC772">
        <v>2.6724000000000001E-2</v>
      </c>
      <c r="AD772">
        <v>1.6096900000000001E-2</v>
      </c>
      <c r="AH772">
        <v>1.15336118862298E-3</v>
      </c>
      <c r="AI772">
        <v>-7.7487923198259919E-26</v>
      </c>
      <c r="AJ772">
        <v>1.6096900000000001E-4</v>
      </c>
    </row>
    <row r="773" spans="1:36" x14ac:dyDescent="0.25">
      <c r="A773">
        <v>1.27E-4</v>
      </c>
      <c r="B773">
        <v>1.49573E-2</v>
      </c>
      <c r="D773">
        <v>292.14999999999998</v>
      </c>
      <c r="E773">
        <v>1.49573E-2</v>
      </c>
      <c r="G773">
        <v>190</v>
      </c>
      <c r="H773">
        <v>1.49573E-2</v>
      </c>
      <c r="J773">
        <v>1.4912399999999999E-2</v>
      </c>
      <c r="K773">
        <v>1.49573E-2</v>
      </c>
      <c r="M773">
        <v>8.1423800000000005E-2</v>
      </c>
      <c r="N773">
        <v>1.49573E-2</v>
      </c>
      <c r="P773">
        <v>1.3424000000000001E-28</v>
      </c>
      <c r="Q773">
        <v>1.49573E-2</v>
      </c>
      <c r="S773">
        <v>0.1421558</v>
      </c>
      <c r="T773">
        <v>1.49573E-2</v>
      </c>
      <c r="V773">
        <v>6.096E-2</v>
      </c>
      <c r="W773">
        <v>1.49573E-2</v>
      </c>
      <c r="X773">
        <f t="shared" si="12"/>
        <v>-267.24</v>
      </c>
      <c r="Y773">
        <v>267.24</v>
      </c>
      <c r="Z773">
        <v>1.49573E-2</v>
      </c>
      <c r="AC773">
        <v>2.6724000000000001E-2</v>
      </c>
      <c r="AD773">
        <v>1.49573E-2</v>
      </c>
      <c r="AH773">
        <v>1.15307638277333E-3</v>
      </c>
      <c r="AI773">
        <v>-7.6017916909701083E-26</v>
      </c>
      <c r="AJ773">
        <v>1.4957300000000001E-4</v>
      </c>
    </row>
    <row r="774" spans="1:36" x14ac:dyDescent="0.25">
      <c r="A774">
        <v>1.27E-4</v>
      </c>
      <c r="B774">
        <v>1.4245000000000001E-2</v>
      </c>
      <c r="D774">
        <v>292.14999999999998</v>
      </c>
      <c r="E774">
        <v>1.4245000000000001E-2</v>
      </c>
      <c r="G774">
        <v>190</v>
      </c>
      <c r="H774">
        <v>1.4245000000000001E-2</v>
      </c>
      <c r="J774">
        <v>1.44143E-2</v>
      </c>
      <c r="K774">
        <v>1.4245000000000001E-2</v>
      </c>
      <c r="M774">
        <v>8.1423800000000005E-2</v>
      </c>
      <c r="N774">
        <v>1.4245000000000001E-2</v>
      </c>
      <c r="P774">
        <v>1.3424000000000001E-28</v>
      </c>
      <c r="Q774">
        <v>1.4245000000000001E-2</v>
      </c>
      <c r="S774">
        <v>0.1421558</v>
      </c>
      <c r="T774">
        <v>1.4245000000000001E-2</v>
      </c>
      <c r="V774">
        <v>6.096E-2</v>
      </c>
      <c r="W774">
        <v>1.4245000000000001E-2</v>
      </c>
      <c r="X774">
        <f t="shared" si="12"/>
        <v>-267.24</v>
      </c>
      <c r="Y774">
        <v>267.24</v>
      </c>
      <c r="Z774">
        <v>1.4245000000000001E-2</v>
      </c>
      <c r="AC774">
        <v>2.6724000000000001E-2</v>
      </c>
      <c r="AD774">
        <v>1.4245000000000001E-2</v>
      </c>
      <c r="AH774">
        <v>1.1527586901217599E-3</v>
      </c>
      <c r="AI774">
        <v>-7.4366528990615808E-26</v>
      </c>
      <c r="AJ774">
        <v>1.4244999999999999E-4</v>
      </c>
    </row>
    <row r="775" spans="1:36" x14ac:dyDescent="0.25">
      <c r="A775">
        <v>1.27E-4</v>
      </c>
      <c r="B775">
        <v>1.28205E-2</v>
      </c>
      <c r="D775">
        <v>292.14999999999998</v>
      </c>
      <c r="E775">
        <v>1.28205E-2</v>
      </c>
      <c r="G775">
        <v>190</v>
      </c>
      <c r="H775">
        <v>1.28205E-2</v>
      </c>
      <c r="J775">
        <v>1.38662E-2</v>
      </c>
      <c r="K775">
        <v>1.28205E-2</v>
      </c>
      <c r="M775">
        <v>8.1423800000000005E-2</v>
      </c>
      <c r="N775">
        <v>1.28205E-2</v>
      </c>
      <c r="P775">
        <v>1.3424000000000001E-28</v>
      </c>
      <c r="Q775">
        <v>1.28205E-2</v>
      </c>
      <c r="S775">
        <v>0.1421558</v>
      </c>
      <c r="T775">
        <v>1.28205E-2</v>
      </c>
      <c r="V775">
        <v>6.096E-2</v>
      </c>
      <c r="W775">
        <v>1.28205E-2</v>
      </c>
      <c r="X775">
        <f t="shared" si="12"/>
        <v>-267.24</v>
      </c>
      <c r="Y775">
        <v>267.24</v>
      </c>
      <c r="Z775">
        <v>1.28205E-2</v>
      </c>
      <c r="AC775">
        <v>2.6724000000000001E-2</v>
      </c>
      <c r="AD775">
        <v>1.28205E-2</v>
      </c>
      <c r="AH775">
        <v>1.15240749346407E-3</v>
      </c>
      <c r="AI775">
        <v>-7.2525874655112584E-26</v>
      </c>
      <c r="AJ775">
        <v>1.28205E-4</v>
      </c>
    </row>
    <row r="776" spans="1:36" x14ac:dyDescent="0.25">
      <c r="A776">
        <v>1.27E-4</v>
      </c>
      <c r="B776">
        <v>1.19658E-2</v>
      </c>
      <c r="D776">
        <v>292.14999999999998</v>
      </c>
      <c r="E776">
        <v>1.19658E-2</v>
      </c>
      <c r="G776">
        <v>190</v>
      </c>
      <c r="H776">
        <v>1.19658E-2</v>
      </c>
      <c r="J776">
        <v>1.3285E-2</v>
      </c>
      <c r="K776">
        <v>1.19658E-2</v>
      </c>
      <c r="M776">
        <v>8.1423800000000005E-2</v>
      </c>
      <c r="N776">
        <v>1.19658E-2</v>
      </c>
      <c r="P776">
        <v>1.3424000000000001E-28</v>
      </c>
      <c r="Q776">
        <v>1.19658E-2</v>
      </c>
      <c r="S776">
        <v>0.1421558</v>
      </c>
      <c r="T776">
        <v>1.19658E-2</v>
      </c>
      <c r="V776">
        <v>6.096E-2</v>
      </c>
      <c r="W776">
        <v>1.19658E-2</v>
      </c>
      <c r="X776">
        <f t="shared" si="12"/>
        <v>-267.24</v>
      </c>
      <c r="Y776">
        <v>267.24</v>
      </c>
      <c r="Z776">
        <v>1.19658E-2</v>
      </c>
      <c r="AC776">
        <v>2.6724000000000001E-2</v>
      </c>
      <c r="AD776">
        <v>1.19658E-2</v>
      </c>
      <c r="AH776">
        <v>1.1520332299030901E-3</v>
      </c>
      <c r="AI776">
        <v>-7.0545728870696978E-26</v>
      </c>
      <c r="AJ776">
        <v>1.19658E-4</v>
      </c>
    </row>
    <row r="777" spans="1:36" x14ac:dyDescent="0.25">
      <c r="A777">
        <v>1.27E-4</v>
      </c>
      <c r="B777">
        <v>1.05413E-2</v>
      </c>
      <c r="D777">
        <v>292.14999999999998</v>
      </c>
      <c r="E777">
        <v>1.05413E-2</v>
      </c>
      <c r="G777">
        <v>190</v>
      </c>
      <c r="H777">
        <v>1.05413E-2</v>
      </c>
      <c r="J777">
        <v>1.24215E-2</v>
      </c>
      <c r="K777">
        <v>1.05413E-2</v>
      </c>
      <c r="M777">
        <v>8.1423800000000005E-2</v>
      </c>
      <c r="N777">
        <v>1.05413E-2</v>
      </c>
      <c r="P777">
        <v>1.3424000000000001E-28</v>
      </c>
      <c r="Q777">
        <v>1.05413E-2</v>
      </c>
      <c r="S777">
        <v>0.1421558</v>
      </c>
      <c r="T777">
        <v>1.05413E-2</v>
      </c>
      <c r="V777">
        <v>6.096E-2</v>
      </c>
      <c r="W777">
        <v>1.05413E-2</v>
      </c>
      <c r="X777">
        <f t="shared" si="12"/>
        <v>-267.24</v>
      </c>
      <c r="Y777">
        <v>267.24</v>
      </c>
      <c r="Z777">
        <v>1.05413E-2</v>
      </c>
      <c r="AC777">
        <v>2.6724000000000001E-2</v>
      </c>
      <c r="AD777">
        <v>1.05413E-2</v>
      </c>
      <c r="AH777">
        <v>1.1514736220148501E-3</v>
      </c>
      <c r="AI777">
        <v>-6.7546211638650108E-26</v>
      </c>
      <c r="AJ777">
        <v>1.05413E-4</v>
      </c>
    </row>
    <row r="778" spans="1:36" x14ac:dyDescent="0.25">
      <c r="A778">
        <v>1.27E-4</v>
      </c>
      <c r="B778">
        <v>1.0256400000000001E-2</v>
      </c>
      <c r="D778">
        <v>292.14999999999998</v>
      </c>
      <c r="E778">
        <v>1.0256400000000001E-2</v>
      </c>
      <c r="G778">
        <v>190</v>
      </c>
      <c r="H778">
        <v>1.0256400000000001E-2</v>
      </c>
      <c r="J778">
        <v>1.19731E-2</v>
      </c>
      <c r="K778">
        <v>1.0256400000000001E-2</v>
      </c>
      <c r="M778">
        <v>8.1423800000000005E-2</v>
      </c>
      <c r="N778">
        <v>1.0256400000000001E-2</v>
      </c>
      <c r="P778">
        <v>1.3424000000000001E-28</v>
      </c>
      <c r="Q778">
        <v>1.0256400000000001E-2</v>
      </c>
      <c r="S778">
        <v>0.1421558</v>
      </c>
      <c r="T778">
        <v>1.0256400000000001E-2</v>
      </c>
      <c r="V778">
        <v>6.096E-2</v>
      </c>
      <c r="W778">
        <v>1.0256400000000001E-2</v>
      </c>
      <c r="X778">
        <f t="shared" si="12"/>
        <v>-267.24</v>
      </c>
      <c r="Y778">
        <v>267.24</v>
      </c>
      <c r="Z778">
        <v>1.0256400000000001E-2</v>
      </c>
      <c r="AC778">
        <v>2.6724000000000001E-2</v>
      </c>
      <c r="AD778">
        <v>1.0256400000000001E-2</v>
      </c>
      <c r="AH778">
        <v>1.15118133858455E-3</v>
      </c>
      <c r="AI778">
        <v>-6.595960563683573E-26</v>
      </c>
      <c r="AJ778">
        <v>1.02564E-4</v>
      </c>
    </row>
    <row r="779" spans="1:36" x14ac:dyDescent="0.25">
      <c r="A779">
        <v>1.27E-4</v>
      </c>
      <c r="B779">
        <v>8.9743600000000007E-3</v>
      </c>
      <c r="D779">
        <v>292.14999999999998</v>
      </c>
      <c r="E779">
        <v>8.9743600000000007E-3</v>
      </c>
      <c r="G779">
        <v>190</v>
      </c>
      <c r="H779">
        <v>8.9743600000000007E-3</v>
      </c>
      <c r="J779">
        <v>1.1358699999999999E-2</v>
      </c>
      <c r="K779">
        <v>8.9743600000000007E-3</v>
      </c>
      <c r="M779">
        <v>8.1423800000000005E-2</v>
      </c>
      <c r="N779">
        <v>8.9743600000000007E-3</v>
      </c>
      <c r="P779">
        <v>1.3424000000000001E-28</v>
      </c>
      <c r="Q779">
        <v>8.9743600000000007E-3</v>
      </c>
      <c r="S779">
        <v>0.1421558</v>
      </c>
      <c r="T779">
        <v>8.9743600000000007E-3</v>
      </c>
      <c r="V779">
        <v>6.096E-2</v>
      </c>
      <c r="W779">
        <v>8.9743600000000007E-3</v>
      </c>
      <c r="X779">
        <f t="shared" si="12"/>
        <v>-267.24</v>
      </c>
      <c r="Y779">
        <v>267.24</v>
      </c>
      <c r="Z779">
        <v>8.9743600000000007E-3</v>
      </c>
      <c r="AC779">
        <v>2.6724000000000001E-2</v>
      </c>
      <c r="AD779">
        <v>8.9743600000000007E-3</v>
      </c>
      <c r="AH779">
        <v>1.15077896205764E-3</v>
      </c>
      <c r="AI779">
        <v>-6.3751063785688851E-26</v>
      </c>
      <c r="AJ779">
        <v>8.9743599999999999E-5</v>
      </c>
    </row>
    <row r="780" spans="1:36" x14ac:dyDescent="0.25">
      <c r="A780">
        <v>1.27E-4</v>
      </c>
      <c r="B780">
        <v>7.6923100000000008E-3</v>
      </c>
      <c r="D780">
        <v>292.14999999999998</v>
      </c>
      <c r="E780">
        <v>7.6923100000000008E-3</v>
      </c>
      <c r="G780">
        <v>190</v>
      </c>
      <c r="H780">
        <v>7.6923100000000008E-3</v>
      </c>
      <c r="J780">
        <v>1.07609E-2</v>
      </c>
      <c r="K780">
        <v>7.6923100000000008E-3</v>
      </c>
      <c r="M780">
        <v>8.1423800000000005E-2</v>
      </c>
      <c r="N780">
        <v>7.6923100000000008E-3</v>
      </c>
      <c r="P780">
        <v>1.3424000000000001E-28</v>
      </c>
      <c r="Q780">
        <v>7.6923100000000008E-3</v>
      </c>
      <c r="S780">
        <v>0.1421558</v>
      </c>
      <c r="T780">
        <v>7.6923100000000008E-3</v>
      </c>
      <c r="V780">
        <v>6.096E-2</v>
      </c>
      <c r="W780">
        <v>7.6923100000000008E-3</v>
      </c>
      <c r="X780">
        <f t="shared" si="12"/>
        <v>-267.24</v>
      </c>
      <c r="Y780">
        <v>267.24</v>
      </c>
      <c r="Z780">
        <v>7.6923100000000008E-3</v>
      </c>
      <c r="AC780">
        <v>2.6724000000000001E-2</v>
      </c>
      <c r="AD780">
        <v>7.6923100000000008E-3</v>
      </c>
      <c r="AH780">
        <v>1.1503853487741401E-3</v>
      </c>
      <c r="AI780">
        <v>-6.1561273334363457E-26</v>
      </c>
      <c r="AJ780">
        <v>7.6923100000000002E-5</v>
      </c>
    </row>
    <row r="781" spans="1:36" x14ac:dyDescent="0.25">
      <c r="A781">
        <v>1.27E-4</v>
      </c>
      <c r="B781">
        <v>7.6923100000000008E-3</v>
      </c>
      <c r="D781">
        <v>292.14999999999998</v>
      </c>
      <c r="E781">
        <v>7.6923100000000008E-3</v>
      </c>
      <c r="G781">
        <v>190</v>
      </c>
      <c r="H781">
        <v>7.6923100000000008E-3</v>
      </c>
      <c r="J781">
        <v>1.0163E-2</v>
      </c>
      <c r="K781">
        <v>7.6923100000000008E-3</v>
      </c>
      <c r="M781">
        <v>8.1423800000000005E-2</v>
      </c>
      <c r="N781">
        <v>7.6923100000000008E-3</v>
      </c>
      <c r="P781">
        <v>1.3424000000000001E-28</v>
      </c>
      <c r="Q781">
        <v>7.6923100000000008E-3</v>
      </c>
      <c r="S781">
        <v>0.1421558</v>
      </c>
      <c r="T781">
        <v>7.6923100000000008E-3</v>
      </c>
      <c r="V781">
        <v>6.096E-2</v>
      </c>
      <c r="W781">
        <v>7.6923100000000008E-3</v>
      </c>
      <c r="X781">
        <f t="shared" si="12"/>
        <v>-267.24</v>
      </c>
      <c r="Y781">
        <v>267.24</v>
      </c>
      <c r="Z781">
        <v>7.6923100000000008E-3</v>
      </c>
      <c r="AC781">
        <v>2.6724000000000001E-2</v>
      </c>
      <c r="AD781">
        <v>7.6923100000000008E-3</v>
      </c>
      <c r="AH781">
        <v>1.14998957595172E-3</v>
      </c>
      <c r="AI781">
        <v>-5.9327650822886501E-26</v>
      </c>
      <c r="AJ781">
        <v>7.6923100000000002E-5</v>
      </c>
    </row>
    <row r="782" spans="1:36" x14ac:dyDescent="0.25">
      <c r="A782">
        <v>1.27E-4</v>
      </c>
      <c r="B782">
        <v>6.410260000000001E-3</v>
      </c>
      <c r="D782">
        <v>292.14999999999998</v>
      </c>
      <c r="E782">
        <v>6.410260000000001E-3</v>
      </c>
      <c r="G782">
        <v>190</v>
      </c>
      <c r="H782">
        <v>6.410260000000001E-3</v>
      </c>
      <c r="J782">
        <v>9.7146699999999999E-3</v>
      </c>
      <c r="K782">
        <v>6.410260000000001E-3</v>
      </c>
      <c r="M782">
        <v>8.1423800000000005E-2</v>
      </c>
      <c r="N782">
        <v>6.410260000000001E-3</v>
      </c>
      <c r="P782">
        <v>1.3424000000000001E-28</v>
      </c>
      <c r="Q782">
        <v>6.410260000000001E-3</v>
      </c>
      <c r="S782">
        <v>0.1421558</v>
      </c>
      <c r="T782">
        <v>6.410260000000001E-3</v>
      </c>
      <c r="V782">
        <v>6.096E-2</v>
      </c>
      <c r="W782">
        <v>6.410260000000001E-3</v>
      </c>
      <c r="X782">
        <f t="shared" si="12"/>
        <v>-267.24</v>
      </c>
      <c r="Y782">
        <v>267.24</v>
      </c>
      <c r="Z782">
        <v>6.410260000000001E-3</v>
      </c>
      <c r="AC782">
        <v>2.6724000000000001E-2</v>
      </c>
      <c r="AD782">
        <v>6.410260000000001E-3</v>
      </c>
      <c r="AH782">
        <v>1.14969142727497E-3</v>
      </c>
      <c r="AI782">
        <v>-5.7622183764311542E-26</v>
      </c>
      <c r="AJ782">
        <v>6.4102600000000005E-5</v>
      </c>
    </row>
    <row r="783" spans="1:36" x14ac:dyDescent="0.25">
      <c r="A783">
        <v>1.27E-4</v>
      </c>
      <c r="B783">
        <v>5.1282100000000002E-3</v>
      </c>
      <c r="D783">
        <v>292.14999999999998</v>
      </c>
      <c r="E783">
        <v>5.1282100000000002E-3</v>
      </c>
      <c r="G783">
        <v>190</v>
      </c>
      <c r="H783">
        <v>5.1282100000000002E-3</v>
      </c>
      <c r="J783">
        <v>9.2662999999999999E-3</v>
      </c>
      <c r="K783">
        <v>5.1282100000000002E-3</v>
      </c>
      <c r="M783">
        <v>8.1423800000000005E-2</v>
      </c>
      <c r="N783">
        <v>5.1282100000000002E-3</v>
      </c>
      <c r="P783">
        <v>1.3424000000000001E-28</v>
      </c>
      <c r="Q783">
        <v>5.1282100000000002E-3</v>
      </c>
      <c r="S783">
        <v>0.1421558</v>
      </c>
      <c r="T783">
        <v>5.1282100000000002E-3</v>
      </c>
      <c r="V783">
        <v>6.096E-2</v>
      </c>
      <c r="W783">
        <v>5.1282100000000002E-3</v>
      </c>
      <c r="X783">
        <f t="shared" si="12"/>
        <v>-267.24</v>
      </c>
      <c r="Y783">
        <v>267.24</v>
      </c>
      <c r="Z783">
        <v>5.1282100000000002E-3</v>
      </c>
      <c r="AC783">
        <v>2.6724000000000001E-2</v>
      </c>
      <c r="AD783">
        <v>5.1282100000000002E-3</v>
      </c>
      <c r="AH783">
        <v>1.1493920609934199E-3</v>
      </c>
      <c r="AI783">
        <v>-5.588849781331357E-26</v>
      </c>
      <c r="AJ783">
        <v>5.1282100000000002E-5</v>
      </c>
    </row>
    <row r="784" spans="1:36" x14ac:dyDescent="0.25">
      <c r="A784">
        <v>1.27E-4</v>
      </c>
      <c r="B784">
        <v>3.84615E-3</v>
      </c>
      <c r="D784">
        <v>292.14999999999998</v>
      </c>
      <c r="E784">
        <v>3.84615E-3</v>
      </c>
      <c r="G784">
        <v>190</v>
      </c>
      <c r="H784">
        <v>3.84615E-3</v>
      </c>
      <c r="J784">
        <v>8.2201099999999992E-3</v>
      </c>
      <c r="K784">
        <v>3.84615E-3</v>
      </c>
      <c r="M784">
        <v>8.1423800000000005E-2</v>
      </c>
      <c r="N784">
        <v>3.84615E-3</v>
      </c>
      <c r="P784">
        <v>1.3424000000000001E-28</v>
      </c>
      <c r="Q784">
        <v>3.84615E-3</v>
      </c>
      <c r="S784">
        <v>0.1421558</v>
      </c>
      <c r="T784">
        <v>3.84615E-3</v>
      </c>
      <c r="V784">
        <v>6.096E-2</v>
      </c>
      <c r="W784">
        <v>3.84615E-3</v>
      </c>
      <c r="X784">
        <f t="shared" si="12"/>
        <v>-267.24</v>
      </c>
      <c r="Y784">
        <v>267.24</v>
      </c>
      <c r="Z784">
        <v>3.84615E-3</v>
      </c>
      <c r="AC784">
        <v>2.6724000000000001E-2</v>
      </c>
      <c r="AD784">
        <v>3.84615E-3</v>
      </c>
      <c r="AH784">
        <v>1.14868887945177E-3</v>
      </c>
      <c r="AI784">
        <v>-5.172325699932321E-26</v>
      </c>
      <c r="AJ784">
        <v>3.8461499999999998E-5</v>
      </c>
    </row>
    <row r="785" spans="1:36" x14ac:dyDescent="0.25">
      <c r="A785">
        <v>1.27E-4</v>
      </c>
      <c r="B785">
        <v>3.84615E-3</v>
      </c>
      <c r="D785">
        <v>292.14999999999998</v>
      </c>
      <c r="E785">
        <v>3.84615E-3</v>
      </c>
      <c r="G785">
        <v>190</v>
      </c>
      <c r="H785">
        <v>3.84615E-3</v>
      </c>
      <c r="J785">
        <v>7.7717400000000001E-3</v>
      </c>
      <c r="K785">
        <v>3.84615E-3</v>
      </c>
      <c r="M785">
        <v>8.1423800000000005E-2</v>
      </c>
      <c r="N785">
        <v>3.84615E-3</v>
      </c>
      <c r="P785">
        <v>1.3424000000000001E-28</v>
      </c>
      <c r="Q785">
        <v>3.84615E-3</v>
      </c>
      <c r="S785">
        <v>0.1421558</v>
      </c>
      <c r="T785">
        <v>3.84615E-3</v>
      </c>
      <c r="V785">
        <v>6.096E-2</v>
      </c>
      <c r="W785">
        <v>3.84615E-3</v>
      </c>
      <c r="X785">
        <f t="shared" si="12"/>
        <v>-267.24</v>
      </c>
      <c r="Y785">
        <v>267.24</v>
      </c>
      <c r="Z785">
        <v>3.84615E-3</v>
      </c>
      <c r="AC785">
        <v>2.6724000000000001E-2</v>
      </c>
      <c r="AD785">
        <v>3.84615E-3</v>
      </c>
      <c r="AH785">
        <v>1.1483855006947301E-3</v>
      </c>
      <c r="AI785">
        <v>-4.9881273670196949E-26</v>
      </c>
      <c r="AJ785">
        <v>3.8461499999999998E-5</v>
      </c>
    </row>
    <row r="786" spans="1:36" x14ac:dyDescent="0.25">
      <c r="A786">
        <v>1.27E-4</v>
      </c>
      <c r="B786">
        <v>3.84615E-3</v>
      </c>
      <c r="D786">
        <v>292.14999999999998</v>
      </c>
      <c r="E786">
        <v>3.84615E-3</v>
      </c>
      <c r="G786">
        <v>190</v>
      </c>
      <c r="H786">
        <v>3.84615E-3</v>
      </c>
      <c r="J786">
        <v>7.1739100000000004E-3</v>
      </c>
      <c r="K786">
        <v>3.84615E-3</v>
      </c>
      <c r="M786">
        <v>8.1423800000000005E-2</v>
      </c>
      <c r="N786">
        <v>3.84615E-3</v>
      </c>
      <c r="P786">
        <v>1.3424000000000001E-28</v>
      </c>
      <c r="Q786">
        <v>3.84615E-3</v>
      </c>
      <c r="S786">
        <v>0.1421558</v>
      </c>
      <c r="T786">
        <v>3.84615E-3</v>
      </c>
      <c r="V786">
        <v>6.096E-2</v>
      </c>
      <c r="W786">
        <v>3.84615E-3</v>
      </c>
      <c r="X786">
        <f t="shared" si="12"/>
        <v>-267.24</v>
      </c>
      <c r="Y786">
        <v>267.24</v>
      </c>
      <c r="Z786">
        <v>3.84615E-3</v>
      </c>
      <c r="AC786">
        <v>2.6724000000000001E-2</v>
      </c>
      <c r="AD786">
        <v>3.84615E-3</v>
      </c>
      <c r="AH786">
        <v>1.14797910000779E-3</v>
      </c>
      <c r="AI786">
        <v>-4.7365669685497607E-26</v>
      </c>
      <c r="AJ786">
        <v>3.8461499999999998E-5</v>
      </c>
    </row>
    <row r="787" spans="1:36" x14ac:dyDescent="0.25">
      <c r="A787">
        <v>1.27E-4</v>
      </c>
      <c r="B787">
        <v>3.84615E-3</v>
      </c>
      <c r="D787">
        <v>292.14999999999998</v>
      </c>
      <c r="E787">
        <v>3.84615E-3</v>
      </c>
      <c r="G787">
        <v>190</v>
      </c>
      <c r="H787">
        <v>3.84615E-3</v>
      </c>
      <c r="J787">
        <v>6.5760899999999997E-3</v>
      </c>
      <c r="K787">
        <v>3.84615E-3</v>
      </c>
      <c r="M787">
        <v>8.1423800000000005E-2</v>
      </c>
      <c r="N787">
        <v>3.84615E-3</v>
      </c>
      <c r="P787">
        <v>1.3424000000000001E-28</v>
      </c>
      <c r="Q787">
        <v>3.84615E-3</v>
      </c>
      <c r="S787">
        <v>0.1421558</v>
      </c>
      <c r="T787">
        <v>3.84615E-3</v>
      </c>
      <c r="V787">
        <v>6.096E-2</v>
      </c>
      <c r="W787">
        <v>3.84615E-3</v>
      </c>
      <c r="X787">
        <f t="shared" si="12"/>
        <v>-267.24</v>
      </c>
      <c r="Y787">
        <v>267.24</v>
      </c>
      <c r="Z787">
        <v>3.84615E-3</v>
      </c>
      <c r="AC787">
        <v>2.6724000000000001E-2</v>
      </c>
      <c r="AD787">
        <v>3.84615E-3</v>
      </c>
      <c r="AH787">
        <v>1.1475705293213E-3</v>
      </c>
      <c r="AI787">
        <v>-4.4774797096385694E-26</v>
      </c>
      <c r="AJ787">
        <v>3.8461499999999998E-5</v>
      </c>
    </row>
    <row r="788" spans="1:36" x14ac:dyDescent="0.25">
      <c r="A788">
        <v>1.27E-4</v>
      </c>
      <c r="B788">
        <v>2.5641000000000001E-3</v>
      </c>
      <c r="D788">
        <v>292.14999999999998</v>
      </c>
      <c r="E788">
        <v>2.5641000000000001E-3</v>
      </c>
      <c r="G788">
        <v>190</v>
      </c>
      <c r="H788">
        <v>2.5641000000000001E-3</v>
      </c>
      <c r="J788">
        <v>6.1277199999999997E-3</v>
      </c>
      <c r="K788">
        <v>2.5641000000000001E-3</v>
      </c>
      <c r="M788">
        <v>8.1423800000000005E-2</v>
      </c>
      <c r="N788">
        <v>2.5641000000000001E-3</v>
      </c>
      <c r="P788">
        <v>1.3424000000000001E-28</v>
      </c>
      <c r="Q788">
        <v>2.5641000000000001E-3</v>
      </c>
      <c r="S788">
        <v>0.1421558</v>
      </c>
      <c r="T788">
        <v>2.5641000000000001E-3</v>
      </c>
      <c r="V788">
        <v>6.096E-2</v>
      </c>
      <c r="W788">
        <v>2.5641000000000001E-3</v>
      </c>
      <c r="X788">
        <f t="shared" si="12"/>
        <v>-267.24</v>
      </c>
      <c r="Y788">
        <v>267.24</v>
      </c>
      <c r="Z788">
        <v>2.5641000000000001E-3</v>
      </c>
      <c r="AC788">
        <v>2.6724000000000001E-2</v>
      </c>
      <c r="AD788">
        <v>2.5641000000000001E-3</v>
      </c>
      <c r="AH788">
        <v>1.1472626608430099E-3</v>
      </c>
      <c r="AI788">
        <v>-4.2776596193828863E-26</v>
      </c>
      <c r="AJ788">
        <v>2.5641000000000001E-5</v>
      </c>
    </row>
    <row r="789" spans="1:36" x14ac:dyDescent="0.25">
      <c r="A789">
        <v>1.27E-4</v>
      </c>
      <c r="B789">
        <v>2.5641000000000001E-3</v>
      </c>
      <c r="D789">
        <v>292.14999999999998</v>
      </c>
      <c r="E789">
        <v>2.5641000000000001E-3</v>
      </c>
      <c r="G789">
        <v>190</v>
      </c>
      <c r="H789">
        <v>2.5641000000000001E-3</v>
      </c>
      <c r="J789">
        <v>5.6793499999999997E-3</v>
      </c>
      <c r="K789">
        <v>2.5641000000000001E-3</v>
      </c>
      <c r="M789">
        <v>8.1423800000000005E-2</v>
      </c>
      <c r="N789">
        <v>2.5641000000000001E-3</v>
      </c>
      <c r="P789">
        <v>1.3424000000000001E-28</v>
      </c>
      <c r="Q789">
        <v>2.5641000000000001E-3</v>
      </c>
      <c r="S789">
        <v>0.1421558</v>
      </c>
      <c r="T789">
        <v>2.5641000000000001E-3</v>
      </c>
      <c r="V789">
        <v>6.096E-2</v>
      </c>
      <c r="W789">
        <v>2.5641000000000001E-3</v>
      </c>
      <c r="X789">
        <f t="shared" si="12"/>
        <v>-267.24</v>
      </c>
      <c r="Y789">
        <v>267.24</v>
      </c>
      <c r="Z789">
        <v>2.5641000000000001E-3</v>
      </c>
      <c r="AC789">
        <v>2.6724000000000001E-2</v>
      </c>
      <c r="AD789">
        <v>2.5641000000000001E-3</v>
      </c>
      <c r="AH789">
        <v>1.1469535539352599E-3</v>
      </c>
      <c r="AI789">
        <v>-4.0725980018742687E-26</v>
      </c>
      <c r="AJ789">
        <v>2.5641000000000001E-5</v>
      </c>
    </row>
    <row r="790" spans="1:36" x14ac:dyDescent="0.25">
      <c r="A790">
        <v>1.27E-4</v>
      </c>
      <c r="B790">
        <v>0.25555600000000001</v>
      </c>
      <c r="D790">
        <v>292.14999999999998</v>
      </c>
      <c r="E790">
        <v>0.25555600000000001</v>
      </c>
      <c r="G790">
        <v>190</v>
      </c>
      <c r="H790">
        <v>0.25555600000000001</v>
      </c>
      <c r="J790">
        <v>6.8982500000000002E-2</v>
      </c>
      <c r="K790">
        <v>0.25555600000000001</v>
      </c>
      <c r="M790">
        <v>9.6523100000000001E-2</v>
      </c>
      <c r="N790">
        <v>0.25555600000000001</v>
      </c>
      <c r="P790">
        <v>1.3424000000000001E-28</v>
      </c>
      <c r="Q790">
        <v>0.25555600000000001</v>
      </c>
      <c r="S790">
        <v>0.1421558</v>
      </c>
      <c r="T790">
        <v>0.25555600000000001</v>
      </c>
      <c r="V790">
        <v>6.096E-2</v>
      </c>
      <c r="W790">
        <v>0.25555600000000001</v>
      </c>
      <c r="X790">
        <f t="shared" si="12"/>
        <v>-267.24</v>
      </c>
      <c r="Y790">
        <v>267.24</v>
      </c>
      <c r="Z790">
        <v>0.25555600000000001</v>
      </c>
      <c r="AC790">
        <v>2.6724000000000001E-2</v>
      </c>
      <c r="AD790">
        <v>0.25555600000000001</v>
      </c>
      <c r="AH790">
        <v>1.18268877191659E-3</v>
      </c>
      <c r="AI790">
        <v>-2.5267998619336923E-25</v>
      </c>
      <c r="AJ790">
        <v>2.5555600000000001E-3</v>
      </c>
    </row>
    <row r="791" spans="1:36" x14ac:dyDescent="0.25">
      <c r="A791">
        <v>1.27E-4</v>
      </c>
      <c r="B791">
        <v>0.21267800000000001</v>
      </c>
      <c r="D791">
        <v>292.14999999999998</v>
      </c>
      <c r="E791">
        <v>0.21267800000000001</v>
      </c>
      <c r="G791">
        <v>190</v>
      </c>
      <c r="H791">
        <v>0.21267800000000001</v>
      </c>
      <c r="J791">
        <v>5.5597800000000003E-2</v>
      </c>
      <c r="K791">
        <v>0.21267800000000001</v>
      </c>
      <c r="M791">
        <v>9.6523100000000001E-2</v>
      </c>
      <c r="N791">
        <v>0.21267800000000001</v>
      </c>
      <c r="P791">
        <v>1.3424000000000001E-28</v>
      </c>
      <c r="Q791">
        <v>0.21267800000000001</v>
      </c>
      <c r="S791">
        <v>0.1421558</v>
      </c>
      <c r="T791">
        <v>0.21267800000000001</v>
      </c>
      <c r="V791">
        <v>6.096E-2</v>
      </c>
      <c r="W791">
        <v>0.21267800000000001</v>
      </c>
      <c r="X791">
        <f t="shared" si="12"/>
        <v>-267.24</v>
      </c>
      <c r="Y791">
        <v>267.24</v>
      </c>
      <c r="Z791">
        <v>0.21267800000000001</v>
      </c>
      <c r="AC791">
        <v>2.6724000000000001E-2</v>
      </c>
      <c r="AD791">
        <v>0.21267800000000001</v>
      </c>
      <c r="AH791">
        <v>1.17619673923298E-3</v>
      </c>
      <c r="AI791">
        <v>-2.1978895764777882E-25</v>
      </c>
      <c r="AJ791">
        <v>2.12678E-3</v>
      </c>
    </row>
    <row r="792" spans="1:36" x14ac:dyDescent="0.25">
      <c r="A792">
        <v>1.27E-4</v>
      </c>
      <c r="B792">
        <v>0.17678099999999999</v>
      </c>
      <c r="D792">
        <v>292.14999999999998</v>
      </c>
      <c r="E792">
        <v>0.17678099999999999</v>
      </c>
      <c r="G792">
        <v>190</v>
      </c>
      <c r="H792">
        <v>0.17678099999999999</v>
      </c>
      <c r="J792">
        <v>5.0948100000000003E-2</v>
      </c>
      <c r="K792">
        <v>0.17678099999999999</v>
      </c>
      <c r="M792">
        <v>9.6523100000000001E-2</v>
      </c>
      <c r="N792">
        <v>0.17678099999999999</v>
      </c>
      <c r="P792">
        <v>1.3424000000000001E-28</v>
      </c>
      <c r="Q792">
        <v>0.17678099999999999</v>
      </c>
      <c r="S792">
        <v>0.1421558</v>
      </c>
      <c r="T792">
        <v>0.17678099999999999</v>
      </c>
      <c r="V792">
        <v>6.096E-2</v>
      </c>
      <c r="W792">
        <v>0.17678099999999999</v>
      </c>
      <c r="X792">
        <f t="shared" si="12"/>
        <v>-267.24</v>
      </c>
      <c r="Y792">
        <v>267.24</v>
      </c>
      <c r="Z792">
        <v>0.17678099999999999</v>
      </c>
      <c r="AC792">
        <v>2.6724000000000001E-2</v>
      </c>
      <c r="AD792">
        <v>0.17678099999999999</v>
      </c>
      <c r="AH792">
        <v>1.1738125242554301E-3</v>
      </c>
      <c r="AI792">
        <v>-2.0772289836339493E-25</v>
      </c>
      <c r="AJ792">
        <v>1.7678100000000001E-3</v>
      </c>
    </row>
    <row r="793" spans="1:36" x14ac:dyDescent="0.25">
      <c r="A793">
        <v>1.27E-4</v>
      </c>
      <c r="B793">
        <v>0.117094</v>
      </c>
      <c r="D793">
        <v>292.14999999999998</v>
      </c>
      <c r="E793">
        <v>0.117094</v>
      </c>
      <c r="G793">
        <v>190</v>
      </c>
      <c r="H793">
        <v>0.117094</v>
      </c>
      <c r="J793">
        <v>4.2130099999999997E-2</v>
      </c>
      <c r="K793">
        <v>0.117094</v>
      </c>
      <c r="M793">
        <v>9.6523100000000001E-2</v>
      </c>
      <c r="N793">
        <v>0.117094</v>
      </c>
      <c r="P793">
        <v>1.3424000000000001E-28</v>
      </c>
      <c r="Q793">
        <v>0.117094</v>
      </c>
      <c r="S793">
        <v>0.1421558</v>
      </c>
      <c r="T793">
        <v>0.117094</v>
      </c>
      <c r="V793">
        <v>6.096E-2</v>
      </c>
      <c r="W793">
        <v>0.117094</v>
      </c>
      <c r="X793">
        <f t="shared" si="12"/>
        <v>-267.24</v>
      </c>
      <c r="Y793">
        <v>267.24</v>
      </c>
      <c r="Z793">
        <v>0.117094</v>
      </c>
      <c r="AC793">
        <v>2.6724000000000001E-2</v>
      </c>
      <c r="AD793">
        <v>0.117094</v>
      </c>
      <c r="AH793">
        <v>1.16908099774456E-3</v>
      </c>
      <c r="AI793">
        <v>-1.8370677420873224E-25</v>
      </c>
      <c r="AJ793">
        <v>1.1709400000000001E-3</v>
      </c>
    </row>
    <row r="794" spans="1:36" x14ac:dyDescent="0.25">
      <c r="A794">
        <v>1.27E-4</v>
      </c>
      <c r="B794">
        <v>0.112821</v>
      </c>
      <c r="D794">
        <v>292.14999999999998</v>
      </c>
      <c r="E794">
        <v>0.112821</v>
      </c>
      <c r="G794">
        <v>190</v>
      </c>
      <c r="H794">
        <v>0.112821</v>
      </c>
      <c r="J794">
        <v>4.0137399999999997E-2</v>
      </c>
      <c r="K794">
        <v>0.112821</v>
      </c>
      <c r="M794">
        <v>9.6523100000000001E-2</v>
      </c>
      <c r="N794">
        <v>0.112821</v>
      </c>
      <c r="P794">
        <v>1.3424000000000001E-28</v>
      </c>
      <c r="Q794">
        <v>0.112821</v>
      </c>
      <c r="S794">
        <v>0.1421558</v>
      </c>
      <c r="T794">
        <v>0.112821</v>
      </c>
      <c r="V794">
        <v>6.096E-2</v>
      </c>
      <c r="W794">
        <v>0.112821</v>
      </c>
      <c r="X794">
        <f t="shared" si="12"/>
        <v>-267.24</v>
      </c>
      <c r="Y794">
        <v>267.24</v>
      </c>
      <c r="Z794">
        <v>0.112821</v>
      </c>
      <c r="AC794">
        <v>2.6724000000000001E-2</v>
      </c>
      <c r="AD794">
        <v>0.112821</v>
      </c>
      <c r="AH794">
        <v>1.1679707056651101E-3</v>
      </c>
      <c r="AI794">
        <v>-1.7804128000622391E-25</v>
      </c>
      <c r="AJ794">
        <v>1.1282099999999999E-3</v>
      </c>
    </row>
    <row r="795" spans="1:36" x14ac:dyDescent="0.25">
      <c r="A795">
        <v>1.27E-4</v>
      </c>
      <c r="B795">
        <v>0.11239300000000001</v>
      </c>
      <c r="D795">
        <v>292.14999999999998</v>
      </c>
      <c r="E795">
        <v>0.11239300000000001</v>
      </c>
      <c r="G795">
        <v>190</v>
      </c>
      <c r="H795">
        <v>0.11239300000000001</v>
      </c>
      <c r="J795">
        <v>3.5321600000000002E-2</v>
      </c>
      <c r="K795">
        <v>0.11239300000000001</v>
      </c>
      <c r="M795">
        <v>9.6523100000000001E-2</v>
      </c>
      <c r="N795">
        <v>0.11239300000000001</v>
      </c>
      <c r="P795">
        <v>1.3424000000000001E-28</v>
      </c>
      <c r="Q795">
        <v>0.11239300000000001</v>
      </c>
      <c r="S795">
        <v>0.1421558</v>
      </c>
      <c r="T795">
        <v>0.11239300000000001</v>
      </c>
      <c r="V795">
        <v>6.096E-2</v>
      </c>
      <c r="W795">
        <v>0.11239300000000001</v>
      </c>
      <c r="X795">
        <f t="shared" si="12"/>
        <v>-267.24</v>
      </c>
      <c r="Y795">
        <v>267.24</v>
      </c>
      <c r="Z795">
        <v>0.11239300000000001</v>
      </c>
      <c r="AC795">
        <v>2.6724000000000001E-2</v>
      </c>
      <c r="AD795">
        <v>0.11239300000000001</v>
      </c>
      <c r="AH795">
        <v>1.16522022666686E-3</v>
      </c>
      <c r="AI795">
        <v>-1.639208602048808E-25</v>
      </c>
      <c r="AJ795">
        <v>1.12393E-3</v>
      </c>
    </row>
    <row r="796" spans="1:36" x14ac:dyDescent="0.25">
      <c r="A796">
        <v>1.27E-4</v>
      </c>
      <c r="B796">
        <v>9.6011399999999997E-2</v>
      </c>
      <c r="D796">
        <v>292.14999999999998</v>
      </c>
      <c r="E796">
        <v>9.6011399999999997E-2</v>
      </c>
      <c r="G796">
        <v>190</v>
      </c>
      <c r="H796">
        <v>9.6011399999999997E-2</v>
      </c>
      <c r="J796">
        <v>2.92935E-2</v>
      </c>
      <c r="K796">
        <v>9.6011399999999997E-2</v>
      </c>
      <c r="M796">
        <v>9.6523100000000001E-2</v>
      </c>
      <c r="N796">
        <v>9.6011399999999997E-2</v>
      </c>
      <c r="P796">
        <v>1.3424000000000001E-28</v>
      </c>
      <c r="Q796">
        <v>9.6011399999999997E-2</v>
      </c>
      <c r="S796">
        <v>0.1421558</v>
      </c>
      <c r="T796">
        <v>9.6011399999999997E-2</v>
      </c>
      <c r="V796">
        <v>6.096E-2</v>
      </c>
      <c r="W796">
        <v>9.6011399999999997E-2</v>
      </c>
      <c r="X796">
        <f t="shared" si="12"/>
        <v>-267.24</v>
      </c>
      <c r="Y796">
        <v>267.24</v>
      </c>
      <c r="Z796">
        <v>9.6011399999999997E-2</v>
      </c>
      <c r="AC796">
        <v>2.6724000000000001E-2</v>
      </c>
      <c r="AD796">
        <v>9.6011399999999997E-2</v>
      </c>
      <c r="AH796">
        <v>1.1616353477030201E-3</v>
      </c>
      <c r="AI796">
        <v>-1.4524251114949337E-25</v>
      </c>
      <c r="AJ796">
        <v>9.6011399999999998E-4</v>
      </c>
    </row>
    <row r="797" spans="1:36" x14ac:dyDescent="0.25">
      <c r="A797">
        <v>1.27E-4</v>
      </c>
      <c r="B797">
        <v>8.2051299999999994E-2</v>
      </c>
      <c r="D797">
        <v>292.14999999999998</v>
      </c>
      <c r="E797">
        <v>8.2051299999999994E-2</v>
      </c>
      <c r="G797">
        <v>190</v>
      </c>
      <c r="H797">
        <v>8.2051299999999994E-2</v>
      </c>
      <c r="J797">
        <v>2.6271099999999999E-2</v>
      </c>
      <c r="K797">
        <v>8.2051299999999994E-2</v>
      </c>
      <c r="M797">
        <v>9.6523100000000001E-2</v>
      </c>
      <c r="N797">
        <v>8.2051299999999994E-2</v>
      </c>
      <c r="P797">
        <v>1.3424000000000001E-28</v>
      </c>
      <c r="Q797">
        <v>8.2051299999999994E-2</v>
      </c>
      <c r="S797">
        <v>0.1421558</v>
      </c>
      <c r="T797">
        <v>8.2051299999999994E-2</v>
      </c>
      <c r="V797">
        <v>6.096E-2</v>
      </c>
      <c r="W797">
        <v>8.2051299999999994E-2</v>
      </c>
      <c r="X797">
        <f t="shared" si="12"/>
        <v>-267.24</v>
      </c>
      <c r="Y797">
        <v>267.24</v>
      </c>
      <c r="Z797">
        <v>8.2051299999999994E-2</v>
      </c>
      <c r="AC797">
        <v>2.6724000000000001E-2</v>
      </c>
      <c r="AD797">
        <v>8.2051299999999994E-2</v>
      </c>
      <c r="AH797">
        <v>1.15977479383972E-3</v>
      </c>
      <c r="AI797">
        <v>-1.353688751049545E-25</v>
      </c>
      <c r="AJ797">
        <v>8.2051300000000004E-4</v>
      </c>
    </row>
    <row r="798" spans="1:36" x14ac:dyDescent="0.25">
      <c r="A798">
        <v>1.27E-4</v>
      </c>
      <c r="B798">
        <v>6.9943000000000005E-2</v>
      </c>
      <c r="D798">
        <v>292.14999999999998</v>
      </c>
      <c r="E798">
        <v>6.9943000000000005E-2</v>
      </c>
      <c r="G798">
        <v>190</v>
      </c>
      <c r="H798">
        <v>6.9943000000000005E-2</v>
      </c>
      <c r="J798">
        <v>2.44278E-2</v>
      </c>
      <c r="K798">
        <v>6.9943000000000005E-2</v>
      </c>
      <c r="M798">
        <v>9.6523100000000001E-2</v>
      </c>
      <c r="N798">
        <v>6.9943000000000005E-2</v>
      </c>
      <c r="P798">
        <v>1.3424000000000001E-28</v>
      </c>
      <c r="Q798">
        <v>6.9943000000000005E-2</v>
      </c>
      <c r="S798">
        <v>0.1421558</v>
      </c>
      <c r="T798">
        <v>6.9943000000000005E-2</v>
      </c>
      <c r="V798">
        <v>6.096E-2</v>
      </c>
      <c r="W798">
        <v>6.9943000000000005E-2</v>
      </c>
      <c r="X798">
        <f t="shared" si="12"/>
        <v>-267.24</v>
      </c>
      <c r="Y798">
        <v>267.24</v>
      </c>
      <c r="Z798">
        <v>6.9943000000000005E-2</v>
      </c>
      <c r="AC798">
        <v>2.6724000000000001E-2</v>
      </c>
      <c r="AD798">
        <v>6.9943000000000005E-2</v>
      </c>
      <c r="AH798">
        <v>1.15861838920703E-3</v>
      </c>
      <c r="AI798">
        <v>-1.291496883118852E-25</v>
      </c>
      <c r="AJ798">
        <v>6.9943000000000002E-4</v>
      </c>
    </row>
    <row r="799" spans="1:36" x14ac:dyDescent="0.25">
      <c r="A799">
        <v>1.27E-4</v>
      </c>
      <c r="B799">
        <v>6.0826199999999997E-2</v>
      </c>
      <c r="D799">
        <v>292.14999999999998</v>
      </c>
      <c r="E799">
        <v>6.0826199999999997E-2</v>
      </c>
      <c r="G799">
        <v>190</v>
      </c>
      <c r="H799">
        <v>6.0826199999999997E-2</v>
      </c>
      <c r="J799">
        <v>2.15716E-2</v>
      </c>
      <c r="K799">
        <v>6.0826199999999997E-2</v>
      </c>
      <c r="M799">
        <v>9.6523100000000001E-2</v>
      </c>
      <c r="N799">
        <v>6.0826199999999997E-2</v>
      </c>
      <c r="P799">
        <v>1.3424000000000001E-28</v>
      </c>
      <c r="Q799">
        <v>6.0826199999999997E-2</v>
      </c>
      <c r="S799">
        <v>0.1421558</v>
      </c>
      <c r="T799">
        <v>6.0826199999999997E-2</v>
      </c>
      <c r="V799">
        <v>6.096E-2</v>
      </c>
      <c r="W799">
        <v>6.0826199999999997E-2</v>
      </c>
      <c r="X799">
        <f t="shared" si="12"/>
        <v>-267.24</v>
      </c>
      <c r="Y799">
        <v>267.24</v>
      </c>
      <c r="Z799">
        <v>6.0826199999999997E-2</v>
      </c>
      <c r="AC799">
        <v>2.6724000000000001E-2</v>
      </c>
      <c r="AD799">
        <v>6.0826199999999997E-2</v>
      </c>
      <c r="AH799">
        <v>1.15679300231136E-3</v>
      </c>
      <c r="AI799">
        <v>-1.1917387786885792E-25</v>
      </c>
      <c r="AJ799">
        <v>6.0826200000000004E-4</v>
      </c>
    </row>
    <row r="800" spans="1:36" x14ac:dyDescent="0.25">
      <c r="A800">
        <v>1.27E-4</v>
      </c>
      <c r="B800">
        <v>5.2849E-2</v>
      </c>
      <c r="D800">
        <v>292.14999999999998</v>
      </c>
      <c r="E800">
        <v>5.2849E-2</v>
      </c>
      <c r="G800">
        <v>190</v>
      </c>
      <c r="H800">
        <v>5.2849E-2</v>
      </c>
      <c r="J800">
        <v>2.05918E-2</v>
      </c>
      <c r="K800">
        <v>5.2849E-2</v>
      </c>
      <c r="M800">
        <v>9.6523100000000001E-2</v>
      </c>
      <c r="N800">
        <v>5.2849E-2</v>
      </c>
      <c r="P800">
        <v>1.3424000000000001E-28</v>
      </c>
      <c r="Q800">
        <v>5.2849E-2</v>
      </c>
      <c r="S800">
        <v>0.1421558</v>
      </c>
      <c r="T800">
        <v>5.2849E-2</v>
      </c>
      <c r="V800">
        <v>6.096E-2</v>
      </c>
      <c r="W800">
        <v>5.2849E-2</v>
      </c>
      <c r="X800">
        <f t="shared" si="12"/>
        <v>-267.24</v>
      </c>
      <c r="Y800">
        <v>267.24</v>
      </c>
      <c r="Z800">
        <v>5.2849E-2</v>
      </c>
      <c r="AC800">
        <v>2.6724000000000001E-2</v>
      </c>
      <c r="AD800">
        <v>5.2849E-2</v>
      </c>
      <c r="AH800">
        <v>1.15615720163528E-3</v>
      </c>
      <c r="AI800">
        <v>-1.1564570255902347E-25</v>
      </c>
      <c r="AJ800">
        <v>5.2848999999999995E-4</v>
      </c>
    </row>
    <row r="801" spans="1:36" x14ac:dyDescent="0.25">
      <c r="A801">
        <v>1.27E-4</v>
      </c>
      <c r="B801">
        <v>4.5584E-2</v>
      </c>
      <c r="D801">
        <v>292.14999999999998</v>
      </c>
      <c r="E801">
        <v>4.5584E-2</v>
      </c>
      <c r="G801">
        <v>190</v>
      </c>
      <c r="H801">
        <v>4.5584E-2</v>
      </c>
      <c r="J801">
        <v>1.52944E-2</v>
      </c>
      <c r="K801">
        <v>4.5584E-2</v>
      </c>
      <c r="M801">
        <v>9.6523100000000001E-2</v>
      </c>
      <c r="N801">
        <v>4.5584E-2</v>
      </c>
      <c r="P801">
        <v>1.3424000000000001E-28</v>
      </c>
      <c r="Q801">
        <v>4.5584E-2</v>
      </c>
      <c r="S801">
        <v>0.1421558</v>
      </c>
      <c r="T801">
        <v>4.5584E-2</v>
      </c>
      <c r="V801">
        <v>6.096E-2</v>
      </c>
      <c r="W801">
        <v>4.5584E-2</v>
      </c>
      <c r="X801">
        <f t="shared" si="12"/>
        <v>-267.24</v>
      </c>
      <c r="Y801">
        <v>267.24</v>
      </c>
      <c r="Z801">
        <v>4.5584E-2</v>
      </c>
      <c r="AC801">
        <v>2.6724000000000001E-2</v>
      </c>
      <c r="AD801">
        <v>4.5584E-2</v>
      </c>
      <c r="AH801">
        <v>1.15263135649716E-3</v>
      </c>
      <c r="AI801">
        <v>-9.5417130483314047E-26</v>
      </c>
      <c r="AJ801">
        <v>4.5584E-4</v>
      </c>
    </row>
    <row r="802" spans="1:36" x14ac:dyDescent="0.25">
      <c r="A802">
        <v>1.27E-4</v>
      </c>
      <c r="B802">
        <v>3.4188000000000003E-2</v>
      </c>
      <c r="D802">
        <v>292.14999999999998</v>
      </c>
      <c r="E802">
        <v>3.4188000000000003E-2</v>
      </c>
      <c r="G802">
        <v>190</v>
      </c>
      <c r="H802">
        <v>3.4188000000000003E-2</v>
      </c>
      <c r="J802">
        <v>1.66561E-2</v>
      </c>
      <c r="K802">
        <v>3.4188000000000003E-2</v>
      </c>
      <c r="M802">
        <v>9.6523100000000001E-2</v>
      </c>
      <c r="N802">
        <v>3.4188000000000003E-2</v>
      </c>
      <c r="P802">
        <v>1.3424000000000001E-28</v>
      </c>
      <c r="Q802">
        <v>3.4188000000000003E-2</v>
      </c>
      <c r="S802">
        <v>0.1421558</v>
      </c>
      <c r="T802">
        <v>3.4188000000000003E-2</v>
      </c>
      <c r="V802">
        <v>6.096E-2</v>
      </c>
      <c r="W802">
        <v>3.4188000000000003E-2</v>
      </c>
      <c r="X802">
        <f t="shared" si="12"/>
        <v>-267.24</v>
      </c>
      <c r="Y802">
        <v>267.24</v>
      </c>
      <c r="Z802">
        <v>3.4188000000000003E-2</v>
      </c>
      <c r="AC802">
        <v>2.6724000000000001E-2</v>
      </c>
      <c r="AD802">
        <v>3.4188000000000003E-2</v>
      </c>
      <c r="AH802">
        <v>1.15355219758848E-3</v>
      </c>
      <c r="AI802">
        <v>-1.008261716935376E-25</v>
      </c>
      <c r="AJ802">
        <v>3.4188000000000003E-4</v>
      </c>
    </row>
    <row r="803" spans="1:36" x14ac:dyDescent="0.25">
      <c r="A803">
        <v>1.27E-4</v>
      </c>
      <c r="B803">
        <v>3.2193699999999999E-2</v>
      </c>
      <c r="D803">
        <v>292.14999999999998</v>
      </c>
      <c r="E803">
        <v>3.2193699999999999E-2</v>
      </c>
      <c r="G803">
        <v>190</v>
      </c>
      <c r="H803">
        <v>3.2193699999999999E-2</v>
      </c>
      <c r="J803">
        <v>1.5809199999999999E-2</v>
      </c>
      <c r="K803">
        <v>3.2193699999999999E-2</v>
      </c>
      <c r="M803">
        <v>9.6523100000000001E-2</v>
      </c>
      <c r="N803">
        <v>3.2193699999999999E-2</v>
      </c>
      <c r="P803">
        <v>1.3424000000000001E-28</v>
      </c>
      <c r="Q803">
        <v>3.2193699999999999E-2</v>
      </c>
      <c r="S803">
        <v>0.1421558</v>
      </c>
      <c r="T803">
        <v>3.2193699999999999E-2</v>
      </c>
      <c r="V803">
        <v>6.096E-2</v>
      </c>
      <c r="W803">
        <v>3.2193699999999999E-2</v>
      </c>
      <c r="X803">
        <f t="shared" si="12"/>
        <v>-267.24</v>
      </c>
      <c r="Y803">
        <v>267.24</v>
      </c>
      <c r="Z803">
        <v>3.2193699999999999E-2</v>
      </c>
      <c r="AC803">
        <v>2.6724000000000001E-2</v>
      </c>
      <c r="AD803">
        <v>3.2193699999999999E-2</v>
      </c>
      <c r="AH803">
        <v>1.1529806909746599E-3</v>
      </c>
      <c r="AI803">
        <v>-9.7481313582344226E-26</v>
      </c>
      <c r="AJ803">
        <v>3.21937E-4</v>
      </c>
    </row>
    <row r="804" spans="1:36" x14ac:dyDescent="0.25">
      <c r="A804">
        <v>1.27E-4</v>
      </c>
      <c r="B804">
        <v>4.0740699999999998E-2</v>
      </c>
      <c r="D804">
        <v>292.14999999999998</v>
      </c>
      <c r="E804">
        <v>4.0740699999999998E-2</v>
      </c>
      <c r="G804">
        <v>190</v>
      </c>
      <c r="H804">
        <v>4.0740699999999998E-2</v>
      </c>
      <c r="J804">
        <v>1.4381E-2</v>
      </c>
      <c r="K804">
        <v>4.0740699999999998E-2</v>
      </c>
      <c r="M804">
        <v>9.6523100000000001E-2</v>
      </c>
      <c r="N804">
        <v>4.0740699999999998E-2</v>
      </c>
      <c r="P804">
        <v>1.3424000000000001E-28</v>
      </c>
      <c r="Q804">
        <v>4.0740699999999998E-2</v>
      </c>
      <c r="S804">
        <v>0.1421558</v>
      </c>
      <c r="T804">
        <v>4.0740699999999998E-2</v>
      </c>
      <c r="V804">
        <v>6.096E-2</v>
      </c>
      <c r="W804">
        <v>4.0740699999999998E-2</v>
      </c>
      <c r="X804">
        <f t="shared" si="12"/>
        <v>-267.24</v>
      </c>
      <c r="Y804">
        <v>267.24</v>
      </c>
      <c r="Z804">
        <v>4.0740699999999998E-2</v>
      </c>
      <c r="AC804">
        <v>2.6724000000000001E-2</v>
      </c>
      <c r="AD804">
        <v>4.0740699999999998E-2</v>
      </c>
      <c r="AH804">
        <v>1.1520079026910201E-3</v>
      </c>
      <c r="AI804">
        <v>-9.1693124276572356E-26</v>
      </c>
      <c r="AJ804">
        <v>4.0740699999999998E-4</v>
      </c>
    </row>
    <row r="805" spans="1:36" x14ac:dyDescent="0.25">
      <c r="A805">
        <v>1.27E-4</v>
      </c>
      <c r="B805">
        <v>3.07692E-2</v>
      </c>
      <c r="D805">
        <v>292.14999999999998</v>
      </c>
      <c r="E805">
        <v>3.07692E-2</v>
      </c>
      <c r="G805">
        <v>190</v>
      </c>
      <c r="H805">
        <v>3.07692E-2</v>
      </c>
      <c r="J805">
        <v>1.5360800000000001E-2</v>
      </c>
      <c r="K805">
        <v>3.07692E-2</v>
      </c>
      <c r="M805">
        <v>9.6523100000000001E-2</v>
      </c>
      <c r="N805">
        <v>3.07692E-2</v>
      </c>
      <c r="P805">
        <v>1.3424000000000001E-28</v>
      </c>
      <c r="Q805">
        <v>3.07692E-2</v>
      </c>
      <c r="S805">
        <v>0.1421558</v>
      </c>
      <c r="T805">
        <v>3.07692E-2</v>
      </c>
      <c r="V805">
        <v>6.096E-2</v>
      </c>
      <c r="W805">
        <v>3.07692E-2</v>
      </c>
      <c r="X805">
        <f t="shared" si="12"/>
        <v>-267.24</v>
      </c>
      <c r="Y805">
        <v>267.24</v>
      </c>
      <c r="Z805">
        <v>3.07692E-2</v>
      </c>
      <c r="AC805">
        <v>2.6724000000000001E-2</v>
      </c>
      <c r="AD805">
        <v>3.07692E-2</v>
      </c>
      <c r="AH805">
        <v>1.1526764970652399E-3</v>
      </c>
      <c r="AI805">
        <v>-9.5684737676313981E-26</v>
      </c>
      <c r="AJ805">
        <v>3.0769199999999998E-4</v>
      </c>
    </row>
    <row r="806" spans="1:36" x14ac:dyDescent="0.25">
      <c r="A806">
        <v>1.27E-4</v>
      </c>
      <c r="B806">
        <v>2.6923099999999998E-2</v>
      </c>
      <c r="D806">
        <v>292.14999999999998</v>
      </c>
      <c r="E806">
        <v>2.6923099999999998E-2</v>
      </c>
      <c r="G806">
        <v>190</v>
      </c>
      <c r="H806">
        <v>2.6923099999999998E-2</v>
      </c>
      <c r="J806">
        <v>1.42814E-2</v>
      </c>
      <c r="K806">
        <v>2.6923099999999998E-2</v>
      </c>
      <c r="M806">
        <v>9.6523100000000001E-2</v>
      </c>
      <c r="N806">
        <v>2.6923099999999998E-2</v>
      </c>
      <c r="P806">
        <v>1.3424000000000001E-28</v>
      </c>
      <c r="Q806">
        <v>2.6923099999999998E-2</v>
      </c>
      <c r="S806">
        <v>0.1421558</v>
      </c>
      <c r="T806">
        <v>2.6923099999999998E-2</v>
      </c>
      <c r="V806">
        <v>6.096E-2</v>
      </c>
      <c r="W806">
        <v>2.6923099999999998E-2</v>
      </c>
      <c r="X806">
        <f t="shared" si="12"/>
        <v>-267.24</v>
      </c>
      <c r="Y806">
        <v>267.24</v>
      </c>
      <c r="Z806">
        <v>2.6923099999999998E-2</v>
      </c>
      <c r="AC806">
        <v>2.6724000000000001E-2</v>
      </c>
      <c r="AD806">
        <v>2.6923099999999998E-2</v>
      </c>
      <c r="AH806">
        <v>1.15193963637945E-3</v>
      </c>
      <c r="AI806">
        <v>-9.1282061143102493E-26</v>
      </c>
      <c r="AJ806">
        <v>2.6923099999999998E-4</v>
      </c>
    </row>
    <row r="807" spans="1:36" x14ac:dyDescent="0.25">
      <c r="A807">
        <v>1.27E-4</v>
      </c>
      <c r="B807">
        <v>3.1481500000000003E-2</v>
      </c>
      <c r="D807">
        <v>292.14999999999998</v>
      </c>
      <c r="E807">
        <v>3.1481500000000003E-2</v>
      </c>
      <c r="G807">
        <v>190</v>
      </c>
      <c r="H807">
        <v>3.1481500000000003E-2</v>
      </c>
      <c r="J807">
        <v>1.2272E-2</v>
      </c>
      <c r="K807">
        <v>3.1481500000000003E-2</v>
      </c>
      <c r="M807">
        <v>9.6523100000000001E-2</v>
      </c>
      <c r="N807">
        <v>3.1481500000000003E-2</v>
      </c>
      <c r="P807">
        <v>1.3424000000000001E-28</v>
      </c>
      <c r="Q807">
        <v>3.1481500000000003E-2</v>
      </c>
      <c r="S807">
        <v>0.1421558</v>
      </c>
      <c r="T807">
        <v>3.1481500000000003E-2</v>
      </c>
      <c r="V807">
        <v>6.096E-2</v>
      </c>
      <c r="W807">
        <v>3.1481500000000003E-2</v>
      </c>
      <c r="X807">
        <f t="shared" si="12"/>
        <v>-267.24</v>
      </c>
      <c r="Y807">
        <v>267.24</v>
      </c>
      <c r="Z807">
        <v>3.1481500000000003E-2</v>
      </c>
      <c r="AC807">
        <v>2.6724000000000001E-2</v>
      </c>
      <c r="AD807">
        <v>3.1481500000000003E-2</v>
      </c>
      <c r="AH807">
        <v>1.1505503549592701E-3</v>
      </c>
      <c r="AI807">
        <v>-8.2757983132592495E-26</v>
      </c>
      <c r="AJ807">
        <v>3.1481499999999997E-4</v>
      </c>
    </row>
    <row r="808" spans="1:36" x14ac:dyDescent="0.25">
      <c r="A808">
        <v>1.27E-4</v>
      </c>
      <c r="B808">
        <v>2.82051E-2</v>
      </c>
      <c r="D808">
        <v>292.14999999999998</v>
      </c>
      <c r="E808">
        <v>2.82051E-2</v>
      </c>
      <c r="G808">
        <v>190</v>
      </c>
      <c r="H808">
        <v>2.82051E-2</v>
      </c>
      <c r="J808">
        <v>1.16244E-2</v>
      </c>
      <c r="K808">
        <v>2.82051E-2</v>
      </c>
      <c r="M808">
        <v>9.6523100000000001E-2</v>
      </c>
      <c r="N808">
        <v>2.82051E-2</v>
      </c>
      <c r="P808">
        <v>1.3424000000000001E-28</v>
      </c>
      <c r="Q808">
        <v>2.82051E-2</v>
      </c>
      <c r="S808">
        <v>0.1421558</v>
      </c>
      <c r="T808">
        <v>2.82051E-2</v>
      </c>
      <c r="V808">
        <v>6.096E-2</v>
      </c>
      <c r="W808">
        <v>2.82051E-2</v>
      </c>
      <c r="X808">
        <f t="shared" si="12"/>
        <v>-267.24</v>
      </c>
      <c r="Y808">
        <v>267.24</v>
      </c>
      <c r="Z808">
        <v>2.82051E-2</v>
      </c>
      <c r="AC808">
        <v>2.6724000000000001E-2</v>
      </c>
      <c r="AD808">
        <v>2.82051E-2</v>
      </c>
      <c r="AH808">
        <v>1.15009767207361E-3</v>
      </c>
      <c r="AI808">
        <v>-7.9907617917886441E-26</v>
      </c>
      <c r="AJ808">
        <v>2.8205100000000001E-4</v>
      </c>
    </row>
    <row r="809" spans="1:36" x14ac:dyDescent="0.25">
      <c r="A809">
        <v>1.27E-4</v>
      </c>
      <c r="B809">
        <v>2.3076900000000001E-2</v>
      </c>
      <c r="D809">
        <v>292.14999999999998</v>
      </c>
      <c r="E809">
        <v>2.3076900000000001E-2</v>
      </c>
      <c r="G809">
        <v>190</v>
      </c>
      <c r="H809">
        <v>2.3076900000000001E-2</v>
      </c>
      <c r="J809">
        <v>1.3152199999999999E-2</v>
      </c>
      <c r="K809">
        <v>2.3076900000000001E-2</v>
      </c>
      <c r="M809">
        <v>9.6523100000000001E-2</v>
      </c>
      <c r="N809">
        <v>2.3076900000000001E-2</v>
      </c>
      <c r="P809">
        <v>1.3424000000000001E-28</v>
      </c>
      <c r="Q809">
        <v>2.3076900000000001E-2</v>
      </c>
      <c r="S809">
        <v>0.1421558</v>
      </c>
      <c r="T809">
        <v>2.3076900000000001E-2</v>
      </c>
      <c r="V809">
        <v>6.096E-2</v>
      </c>
      <c r="W809">
        <v>2.3076900000000001E-2</v>
      </c>
      <c r="X809">
        <f t="shared" si="12"/>
        <v>-267.24</v>
      </c>
      <c r="Y809">
        <v>267.24</v>
      </c>
      <c r="Z809">
        <v>2.3076900000000001E-2</v>
      </c>
      <c r="AC809">
        <v>2.6724000000000001E-2</v>
      </c>
      <c r="AD809">
        <v>2.3076900000000001E-2</v>
      </c>
      <c r="AH809">
        <v>1.1511617525438E-3</v>
      </c>
      <c r="AI809">
        <v>-8.6548310589282026E-26</v>
      </c>
      <c r="AJ809">
        <v>2.30769E-4</v>
      </c>
    </row>
    <row r="810" spans="1:36" x14ac:dyDescent="0.25">
      <c r="A810">
        <v>1.27E-4</v>
      </c>
      <c r="B810">
        <v>2.1794899999999999E-2</v>
      </c>
      <c r="D810">
        <v>292.14999999999998</v>
      </c>
      <c r="E810">
        <v>2.1794899999999999E-2</v>
      </c>
      <c r="G810">
        <v>190</v>
      </c>
      <c r="H810">
        <v>2.1794899999999999E-2</v>
      </c>
      <c r="J810">
        <v>1.1657600000000001E-2</v>
      </c>
      <c r="K810">
        <v>2.1794899999999999E-2</v>
      </c>
      <c r="M810">
        <v>9.6523100000000001E-2</v>
      </c>
      <c r="N810">
        <v>2.1794899999999999E-2</v>
      </c>
      <c r="P810">
        <v>1.3424000000000001E-28</v>
      </c>
      <c r="Q810">
        <v>2.1794899999999999E-2</v>
      </c>
      <c r="S810">
        <v>0.1421558</v>
      </c>
      <c r="T810">
        <v>2.1794899999999999E-2</v>
      </c>
      <c r="V810">
        <v>6.096E-2</v>
      </c>
      <c r="W810">
        <v>2.1794899999999999E-2</v>
      </c>
      <c r="X810">
        <f t="shared" si="12"/>
        <v>-267.24</v>
      </c>
      <c r="Y810">
        <v>267.24</v>
      </c>
      <c r="Z810">
        <v>2.1794899999999999E-2</v>
      </c>
      <c r="AC810">
        <v>2.6724000000000001E-2</v>
      </c>
      <c r="AD810">
        <v>2.1794899999999999E-2</v>
      </c>
      <c r="AH810">
        <v>1.15012093855957E-3</v>
      </c>
      <c r="AI810">
        <v>-8.0055088448401107E-26</v>
      </c>
      <c r="AJ810">
        <v>2.17949E-4</v>
      </c>
    </row>
    <row r="811" spans="1:36" x14ac:dyDescent="0.25">
      <c r="A811">
        <v>1.27E-4</v>
      </c>
      <c r="B811">
        <v>1.7948700000000001E-2</v>
      </c>
      <c r="D811">
        <v>292.14999999999998</v>
      </c>
      <c r="E811">
        <v>1.7948700000000001E-2</v>
      </c>
      <c r="G811">
        <v>190</v>
      </c>
      <c r="H811">
        <v>1.7948700000000001E-2</v>
      </c>
      <c r="J811">
        <v>1.0462000000000001E-2</v>
      </c>
      <c r="K811">
        <v>1.7948700000000001E-2</v>
      </c>
      <c r="M811">
        <v>9.6523100000000001E-2</v>
      </c>
      <c r="N811">
        <v>1.7948700000000001E-2</v>
      </c>
      <c r="P811">
        <v>1.3424000000000001E-28</v>
      </c>
      <c r="Q811">
        <v>1.7948700000000001E-2</v>
      </c>
      <c r="S811">
        <v>0.1421558</v>
      </c>
      <c r="T811">
        <v>1.7948700000000001E-2</v>
      </c>
      <c r="V811">
        <v>6.096E-2</v>
      </c>
      <c r="W811">
        <v>1.7948700000000001E-2</v>
      </c>
      <c r="X811">
        <f t="shared" si="12"/>
        <v>-267.24</v>
      </c>
      <c r="Y811">
        <v>267.24</v>
      </c>
      <c r="Z811">
        <v>1.7948700000000001E-2</v>
      </c>
      <c r="AC811">
        <v>2.6724000000000001E-2</v>
      </c>
      <c r="AD811">
        <v>1.7948700000000001E-2</v>
      </c>
      <c r="AH811">
        <v>1.14927900589834E-3</v>
      </c>
      <c r="AI811">
        <v>-7.4646085891777407E-26</v>
      </c>
      <c r="AJ811">
        <v>1.7948700000000001E-4</v>
      </c>
    </row>
    <row r="812" spans="1:36" x14ac:dyDescent="0.25">
      <c r="A812">
        <v>1.27E-4</v>
      </c>
      <c r="B812">
        <v>1.53846E-2</v>
      </c>
      <c r="D812">
        <v>292.14999999999998</v>
      </c>
      <c r="E812">
        <v>1.53846E-2</v>
      </c>
      <c r="G812">
        <v>190</v>
      </c>
      <c r="H812">
        <v>1.53846E-2</v>
      </c>
      <c r="J812">
        <v>8.9673900000000004E-3</v>
      </c>
      <c r="K812">
        <v>1.53846E-2</v>
      </c>
      <c r="M812">
        <v>9.6523100000000001E-2</v>
      </c>
      <c r="N812">
        <v>1.53846E-2</v>
      </c>
      <c r="P812">
        <v>1.3424000000000001E-28</v>
      </c>
      <c r="Q812">
        <v>1.53846E-2</v>
      </c>
      <c r="S812">
        <v>0.1421558</v>
      </c>
      <c r="T812">
        <v>1.53846E-2</v>
      </c>
      <c r="V812">
        <v>6.096E-2</v>
      </c>
      <c r="W812">
        <v>1.53846E-2</v>
      </c>
      <c r="X812">
        <f t="shared" si="12"/>
        <v>-267.24</v>
      </c>
      <c r="Y812">
        <v>267.24</v>
      </c>
      <c r="Z812">
        <v>1.53846E-2</v>
      </c>
      <c r="AC812">
        <v>2.6724000000000001E-2</v>
      </c>
      <c r="AD812">
        <v>1.53846E-2</v>
      </c>
      <c r="AH812">
        <v>1.14821464616939E-3</v>
      </c>
      <c r="AI812">
        <v>-6.7565459243036594E-26</v>
      </c>
      <c r="AJ812">
        <v>1.5384599999999999E-4</v>
      </c>
    </row>
    <row r="813" spans="1:36" x14ac:dyDescent="0.25">
      <c r="A813">
        <v>1.27E-4</v>
      </c>
      <c r="B813">
        <v>1.53846E-2</v>
      </c>
      <c r="D813">
        <v>292.14999999999998</v>
      </c>
      <c r="E813">
        <v>1.53846E-2</v>
      </c>
      <c r="G813">
        <v>190</v>
      </c>
      <c r="H813">
        <v>1.53846E-2</v>
      </c>
      <c r="J813">
        <v>7.3233700000000001E-3</v>
      </c>
      <c r="K813">
        <v>1.53846E-2</v>
      </c>
      <c r="M813">
        <v>9.6523100000000001E-2</v>
      </c>
      <c r="N813">
        <v>1.53846E-2</v>
      </c>
      <c r="P813">
        <v>1.3424000000000001E-28</v>
      </c>
      <c r="Q813">
        <v>1.53846E-2</v>
      </c>
      <c r="S813">
        <v>0.1421558</v>
      </c>
      <c r="T813">
        <v>1.53846E-2</v>
      </c>
      <c r="V813">
        <v>6.096E-2</v>
      </c>
      <c r="W813">
        <v>1.53846E-2</v>
      </c>
      <c r="X813">
        <f t="shared" si="12"/>
        <v>-267.24</v>
      </c>
      <c r="Y813">
        <v>267.24</v>
      </c>
      <c r="Z813">
        <v>1.53846E-2</v>
      </c>
      <c r="AC813">
        <v>2.6724000000000001E-2</v>
      </c>
      <c r="AD813">
        <v>1.53846E-2</v>
      </c>
      <c r="AH813">
        <v>1.14702839747542E-3</v>
      </c>
      <c r="AI813">
        <v>-5.9273663852306783E-26</v>
      </c>
      <c r="AJ813">
        <v>1.5384599999999999E-4</v>
      </c>
    </row>
    <row r="814" spans="1:36" x14ac:dyDescent="0.25">
      <c r="A814">
        <v>1.27E-4</v>
      </c>
      <c r="B814">
        <v>2.0512800000000001E-2</v>
      </c>
      <c r="D814">
        <v>292.14999999999998</v>
      </c>
      <c r="E814">
        <v>2.0512800000000001E-2</v>
      </c>
      <c r="G814">
        <v>190</v>
      </c>
      <c r="H814">
        <v>2.0512800000000001E-2</v>
      </c>
      <c r="J814">
        <v>7.7717400000000001E-3</v>
      </c>
      <c r="K814">
        <v>2.0512800000000001E-2</v>
      </c>
      <c r="M814">
        <v>9.6523100000000001E-2</v>
      </c>
      <c r="N814">
        <v>2.0512800000000001E-2</v>
      </c>
      <c r="P814">
        <v>1.3424000000000001E-28</v>
      </c>
      <c r="Q814">
        <v>2.0512800000000001E-2</v>
      </c>
      <c r="S814">
        <v>0.1421558</v>
      </c>
      <c r="T814">
        <v>2.0512800000000001E-2</v>
      </c>
      <c r="V814">
        <v>6.096E-2</v>
      </c>
      <c r="W814">
        <v>2.0512800000000001E-2</v>
      </c>
      <c r="X814">
        <f t="shared" si="12"/>
        <v>-267.24</v>
      </c>
      <c r="Y814">
        <v>267.24</v>
      </c>
      <c r="Z814">
        <v>2.0512800000000001E-2</v>
      </c>
      <c r="AC814">
        <v>2.6724000000000001E-2</v>
      </c>
      <c r="AD814">
        <v>2.0512800000000001E-2</v>
      </c>
      <c r="AH814">
        <v>1.1473535467216799E-3</v>
      </c>
      <c r="AI814">
        <v>-6.1595102683051431E-26</v>
      </c>
      <c r="AJ814">
        <v>2.0512800000000001E-4</v>
      </c>
    </row>
    <row r="815" spans="1:36" x14ac:dyDescent="0.25">
      <c r="A815">
        <v>1.27E-4</v>
      </c>
      <c r="B815">
        <v>1.0256400000000001E-2</v>
      </c>
      <c r="D815">
        <v>292.14999999999998</v>
      </c>
      <c r="E815">
        <v>1.0256400000000001E-2</v>
      </c>
      <c r="G815">
        <v>190</v>
      </c>
      <c r="H815">
        <v>1.0256400000000001E-2</v>
      </c>
      <c r="J815">
        <v>6.1277199999999997E-3</v>
      </c>
      <c r="K815">
        <v>1.0256400000000001E-2</v>
      </c>
      <c r="M815">
        <v>9.6523100000000001E-2</v>
      </c>
      <c r="N815">
        <v>1.0256400000000001E-2</v>
      </c>
      <c r="P815">
        <v>1.3424000000000001E-28</v>
      </c>
      <c r="Q815">
        <v>1.0256400000000001E-2</v>
      </c>
      <c r="S815">
        <v>0.1421558</v>
      </c>
      <c r="T815">
        <v>1.0256400000000001E-2</v>
      </c>
      <c r="V815">
        <v>6.096E-2</v>
      </c>
      <c r="W815">
        <v>1.0256400000000001E-2</v>
      </c>
      <c r="X815">
        <f t="shared" si="12"/>
        <v>-267.24</v>
      </c>
      <c r="Y815">
        <v>267.24</v>
      </c>
      <c r="Z815">
        <v>1.0256400000000001E-2</v>
      </c>
      <c r="AC815">
        <v>2.6724000000000001E-2</v>
      </c>
      <c r="AD815">
        <v>1.0256400000000001E-2</v>
      </c>
      <c r="AH815">
        <v>1.14615530626303E-3</v>
      </c>
      <c r="AI815">
        <v>-5.2822003953050073E-26</v>
      </c>
      <c r="AJ815">
        <v>1.02564E-4</v>
      </c>
    </row>
    <row r="816" spans="1:36" x14ac:dyDescent="0.25">
      <c r="A816">
        <v>1.27E-4</v>
      </c>
      <c r="B816">
        <v>8.9743600000000007E-3</v>
      </c>
      <c r="D816">
        <v>292.14999999999998</v>
      </c>
      <c r="E816">
        <v>8.9743600000000007E-3</v>
      </c>
      <c r="G816">
        <v>190</v>
      </c>
      <c r="H816">
        <v>8.9743600000000007E-3</v>
      </c>
      <c r="J816">
        <v>5.08152E-3</v>
      </c>
      <c r="K816">
        <v>8.9743600000000007E-3</v>
      </c>
      <c r="M816">
        <v>9.6523100000000001E-2</v>
      </c>
      <c r="N816">
        <v>8.9743600000000007E-3</v>
      </c>
      <c r="P816">
        <v>1.3424000000000001E-28</v>
      </c>
      <c r="Q816">
        <v>8.9743600000000007E-3</v>
      </c>
      <c r="S816">
        <v>0.1421558</v>
      </c>
      <c r="T816">
        <v>8.9743600000000007E-3</v>
      </c>
      <c r="V816">
        <v>6.096E-2</v>
      </c>
      <c r="W816">
        <v>8.9743600000000007E-3</v>
      </c>
      <c r="X816">
        <f t="shared" si="12"/>
        <v>-267.24</v>
      </c>
      <c r="Y816">
        <v>267.24</v>
      </c>
      <c r="Z816">
        <v>8.9743600000000007E-3</v>
      </c>
      <c r="AC816">
        <v>2.6724000000000001E-2</v>
      </c>
      <c r="AD816">
        <v>8.9743600000000007E-3</v>
      </c>
      <c r="AH816">
        <v>1.14538407773295E-3</v>
      </c>
      <c r="AI816">
        <v>-4.6800556177342722E-26</v>
      </c>
      <c r="AJ816">
        <v>8.9743599999999999E-5</v>
      </c>
    </row>
    <row r="817" spans="1:36" x14ac:dyDescent="0.25">
      <c r="A817">
        <v>1.27E-4</v>
      </c>
      <c r="B817">
        <v>8.9743600000000007E-3</v>
      </c>
      <c r="D817">
        <v>292.14999999999998</v>
      </c>
      <c r="E817">
        <v>8.9743600000000007E-3</v>
      </c>
      <c r="G817">
        <v>190</v>
      </c>
      <c r="H817">
        <v>8.9743600000000007E-3</v>
      </c>
      <c r="J817">
        <v>4.4837000000000002E-3</v>
      </c>
      <c r="K817">
        <v>8.9743600000000007E-3</v>
      </c>
      <c r="M817">
        <v>9.6523100000000001E-2</v>
      </c>
      <c r="N817">
        <v>8.9743600000000007E-3</v>
      </c>
      <c r="P817">
        <v>1.3424000000000001E-28</v>
      </c>
      <c r="Q817">
        <v>8.9743600000000007E-3</v>
      </c>
      <c r="S817">
        <v>0.1421558</v>
      </c>
      <c r="T817">
        <v>8.9743600000000007E-3</v>
      </c>
      <c r="V817">
        <v>6.096E-2</v>
      </c>
      <c r="W817">
        <v>8.9743600000000007E-3</v>
      </c>
      <c r="X817">
        <f t="shared" si="12"/>
        <v>-267.24</v>
      </c>
      <c r="Y817">
        <v>267.24</v>
      </c>
      <c r="Z817">
        <v>8.9743600000000007E-3</v>
      </c>
      <c r="AC817">
        <v>2.6724000000000001E-2</v>
      </c>
      <c r="AD817">
        <v>8.9743600000000007E-3</v>
      </c>
      <c r="AH817">
        <v>1.1449403023807E-3</v>
      </c>
      <c r="AI817">
        <v>-4.3162754681912276E-26</v>
      </c>
      <c r="AJ817">
        <v>8.9743599999999999E-5</v>
      </c>
    </row>
    <row r="818" spans="1:36" x14ac:dyDescent="0.25">
      <c r="A818">
        <v>1.27E-4</v>
      </c>
      <c r="B818">
        <v>5.1282100000000002E-3</v>
      </c>
      <c r="D818">
        <v>292.14999999999998</v>
      </c>
      <c r="E818">
        <v>5.1282100000000002E-3</v>
      </c>
      <c r="G818">
        <v>190</v>
      </c>
      <c r="H818">
        <v>5.1282100000000002E-3</v>
      </c>
      <c r="J818">
        <v>3.88587E-3</v>
      </c>
      <c r="K818">
        <v>5.1282100000000002E-3</v>
      </c>
      <c r="M818">
        <v>9.6523100000000001E-2</v>
      </c>
      <c r="N818">
        <v>5.1282100000000002E-3</v>
      </c>
      <c r="P818">
        <v>1.3424000000000001E-28</v>
      </c>
      <c r="Q818">
        <v>5.1282100000000002E-3</v>
      </c>
      <c r="S818">
        <v>0.1421558</v>
      </c>
      <c r="T818">
        <v>5.1282100000000002E-3</v>
      </c>
      <c r="V818">
        <v>6.096E-2</v>
      </c>
      <c r="W818">
        <v>5.1282100000000002E-3</v>
      </c>
      <c r="X818">
        <f t="shared" si="12"/>
        <v>-267.24</v>
      </c>
      <c r="Y818">
        <v>267.24</v>
      </c>
      <c r="Z818">
        <v>5.1282100000000002E-3</v>
      </c>
      <c r="AC818">
        <v>2.6724000000000001E-2</v>
      </c>
      <c r="AD818">
        <v>5.1282100000000002E-3</v>
      </c>
      <c r="AH818">
        <v>1.14449426039998E-3</v>
      </c>
      <c r="AI818">
        <v>-3.9348691177220513E-26</v>
      </c>
      <c r="AJ818">
        <v>5.1282100000000002E-5</v>
      </c>
    </row>
    <row r="819" spans="1:36" x14ac:dyDescent="0.25">
      <c r="A819">
        <v>1.27E-4</v>
      </c>
      <c r="B819">
        <v>2.5641000000000001E-3</v>
      </c>
      <c r="D819">
        <v>292.14999999999998</v>
      </c>
      <c r="E819">
        <v>2.5641000000000001E-3</v>
      </c>
      <c r="G819">
        <v>190</v>
      </c>
      <c r="H819">
        <v>2.5641000000000001E-3</v>
      </c>
      <c r="J819">
        <v>3.2880399999999999E-3</v>
      </c>
      <c r="K819">
        <v>2.5641000000000001E-3</v>
      </c>
      <c r="M819">
        <v>9.6523100000000001E-2</v>
      </c>
      <c r="N819">
        <v>2.5641000000000001E-3</v>
      </c>
      <c r="P819">
        <v>1.3424000000000001E-28</v>
      </c>
      <c r="Q819">
        <v>2.5641000000000001E-3</v>
      </c>
      <c r="S819">
        <v>0.1421558</v>
      </c>
      <c r="T819">
        <v>2.5641000000000001E-3</v>
      </c>
      <c r="V819">
        <v>6.096E-2</v>
      </c>
      <c r="W819">
        <v>2.5641000000000001E-3</v>
      </c>
      <c r="X819">
        <f t="shared" si="12"/>
        <v>-267.24</v>
      </c>
      <c r="Y819">
        <v>267.24</v>
      </c>
      <c r="Z819">
        <v>2.5641000000000001E-3</v>
      </c>
      <c r="AC819">
        <v>2.6724000000000001E-2</v>
      </c>
      <c r="AD819">
        <v>2.5641000000000001E-3</v>
      </c>
      <c r="AH819">
        <v>1.1440459435761701E-3</v>
      </c>
      <c r="AI819">
        <v>-3.5320427923506212E-26</v>
      </c>
      <c r="AJ819">
        <v>2.5641000000000001E-5</v>
      </c>
    </row>
    <row r="820" spans="1:36" x14ac:dyDescent="0.25">
      <c r="A820">
        <v>1.27E-4</v>
      </c>
      <c r="B820">
        <v>2.5641000000000001E-3</v>
      </c>
      <c r="D820">
        <v>292.14999999999998</v>
      </c>
      <c r="E820">
        <v>2.5641000000000001E-3</v>
      </c>
      <c r="G820">
        <v>190</v>
      </c>
      <c r="H820">
        <v>2.5641000000000001E-3</v>
      </c>
      <c r="J820">
        <v>2.54076E-3</v>
      </c>
      <c r="K820">
        <v>2.5641000000000001E-3</v>
      </c>
      <c r="M820">
        <v>9.6523100000000001E-2</v>
      </c>
      <c r="N820">
        <v>2.5641000000000001E-3</v>
      </c>
      <c r="P820">
        <v>1.3424000000000001E-28</v>
      </c>
      <c r="Q820">
        <v>2.5641000000000001E-3</v>
      </c>
      <c r="S820">
        <v>0.1421558</v>
      </c>
      <c r="T820">
        <v>2.5641000000000001E-3</v>
      </c>
      <c r="V820">
        <v>6.096E-2</v>
      </c>
      <c r="W820">
        <v>2.5641000000000001E-3</v>
      </c>
      <c r="X820">
        <f t="shared" si="12"/>
        <v>-267.24</v>
      </c>
      <c r="Y820">
        <v>267.24</v>
      </c>
      <c r="Z820">
        <v>2.5641000000000001E-3</v>
      </c>
      <c r="AC820">
        <v>2.6724000000000001E-2</v>
      </c>
      <c r="AD820">
        <v>2.5641000000000001E-3</v>
      </c>
      <c r="AH820">
        <v>1.1434823302808E-3</v>
      </c>
      <c r="AI820">
        <v>-2.9897517038333275E-26</v>
      </c>
      <c r="AJ820">
        <v>2.5641000000000001E-5</v>
      </c>
    </row>
    <row r="821" spans="1:36" x14ac:dyDescent="0.25">
      <c r="A821">
        <v>1.27E-4</v>
      </c>
      <c r="B821">
        <v>2.5641000000000001E-3</v>
      </c>
      <c r="D821">
        <v>292.14999999999998</v>
      </c>
      <c r="E821">
        <v>2.5641000000000001E-3</v>
      </c>
      <c r="G821">
        <v>190</v>
      </c>
      <c r="H821">
        <v>2.5641000000000001E-3</v>
      </c>
      <c r="J821">
        <v>1.0462E-3</v>
      </c>
      <c r="K821">
        <v>2.5641000000000001E-3</v>
      </c>
      <c r="M821">
        <v>9.6523100000000001E-2</v>
      </c>
      <c r="N821">
        <v>2.5641000000000001E-3</v>
      </c>
      <c r="P821">
        <v>1.3424000000000001E-28</v>
      </c>
      <c r="Q821">
        <v>2.5641000000000001E-3</v>
      </c>
      <c r="S821">
        <v>0.1421558</v>
      </c>
      <c r="T821">
        <v>2.5641000000000001E-3</v>
      </c>
      <c r="V821">
        <v>6.096E-2</v>
      </c>
      <c r="W821">
        <v>2.5641000000000001E-3</v>
      </c>
      <c r="X821">
        <f t="shared" si="12"/>
        <v>-267.24</v>
      </c>
      <c r="Y821">
        <v>267.24</v>
      </c>
      <c r="Z821">
        <v>2.5641000000000001E-3</v>
      </c>
      <c r="AC821">
        <v>2.6724000000000001E-2</v>
      </c>
      <c r="AD821">
        <v>2.5641000000000001E-3</v>
      </c>
      <c r="AH821">
        <v>1.14234424343175E-3</v>
      </c>
      <c r="AI821">
        <v>-1.6846397356354091E-26</v>
      </c>
      <c r="AJ821">
        <v>2.5641000000000001E-5</v>
      </c>
    </row>
    <row r="822" spans="1:36" x14ac:dyDescent="0.25">
      <c r="A822">
        <v>1.27E-4</v>
      </c>
      <c r="B822">
        <v>0.65626799999999996</v>
      </c>
      <c r="D822">
        <v>292.14999999999998</v>
      </c>
      <c r="E822">
        <v>0.65626799999999996</v>
      </c>
      <c r="G822">
        <v>190</v>
      </c>
      <c r="H822">
        <v>0.65626799999999996</v>
      </c>
      <c r="J822">
        <v>0.10438699999999999</v>
      </c>
      <c r="K822">
        <v>0.65626799999999996</v>
      </c>
      <c r="M822">
        <v>0.10444100000000001</v>
      </c>
      <c r="N822">
        <v>0.65626799999999996</v>
      </c>
      <c r="P822">
        <v>1.3424000000000001E-28</v>
      </c>
      <c r="Q822">
        <v>0.65626799999999996</v>
      </c>
      <c r="S822">
        <v>0.1421558</v>
      </c>
      <c r="T822">
        <v>0.65626799999999996</v>
      </c>
      <c r="V822">
        <v>6.096E-2</v>
      </c>
      <c r="W822">
        <v>0.65626799999999996</v>
      </c>
      <c r="X822">
        <f t="shared" si="12"/>
        <v>-267.24</v>
      </c>
      <c r="Y822">
        <v>267.24</v>
      </c>
      <c r="Z822">
        <v>0.65626799999999996</v>
      </c>
      <c r="AC822">
        <v>2.6724000000000001E-2</v>
      </c>
      <c r="AD822">
        <v>0.65626799999999996</v>
      </c>
      <c r="AH822">
        <v>1.20745623183788E-3</v>
      </c>
      <c r="AI822">
        <v>-3.9056794328828391E-25</v>
      </c>
      <c r="AJ822">
        <v>6.5626800000000004E-3</v>
      </c>
    </row>
    <row r="823" spans="1:36" x14ac:dyDescent="0.25">
      <c r="A823">
        <v>1.27E-4</v>
      </c>
      <c r="B823">
        <v>0.48034199999999999</v>
      </c>
      <c r="D823">
        <v>292.14999999999998</v>
      </c>
      <c r="E823">
        <v>0.48034199999999999</v>
      </c>
      <c r="G823">
        <v>190</v>
      </c>
      <c r="H823">
        <v>0.48034199999999999</v>
      </c>
      <c r="J823">
        <v>8.1586699999999998E-2</v>
      </c>
      <c r="K823">
        <v>0.48034199999999999</v>
      </c>
      <c r="M823">
        <v>0.10444100000000001</v>
      </c>
      <c r="N823">
        <v>0.48034199999999999</v>
      </c>
      <c r="P823">
        <v>1.3424000000000001E-28</v>
      </c>
      <c r="Q823">
        <v>0.48034199999999999</v>
      </c>
      <c r="S823">
        <v>0.1421558</v>
      </c>
      <c r="T823">
        <v>0.48034199999999999</v>
      </c>
      <c r="V823">
        <v>6.096E-2</v>
      </c>
      <c r="W823">
        <v>0.48034199999999999</v>
      </c>
      <c r="X823">
        <f t="shared" si="12"/>
        <v>-267.24</v>
      </c>
      <c r="Y823">
        <v>267.24</v>
      </c>
      <c r="Z823">
        <v>0.48034199999999999</v>
      </c>
      <c r="AC823">
        <v>2.6724000000000001E-2</v>
      </c>
      <c r="AD823">
        <v>0.48034199999999999</v>
      </c>
      <c r="AH823">
        <v>1.19512700279405E-3</v>
      </c>
      <c r="AI823">
        <v>-3.3304552870158651E-25</v>
      </c>
      <c r="AJ823">
        <v>4.8034200000000001E-3</v>
      </c>
    </row>
    <row r="824" spans="1:36" x14ac:dyDescent="0.25">
      <c r="A824">
        <v>1.27E-4</v>
      </c>
      <c r="B824">
        <v>0.192023</v>
      </c>
      <c r="D824">
        <v>292.14999999999998</v>
      </c>
      <c r="E824">
        <v>0.192023</v>
      </c>
      <c r="G824">
        <v>190</v>
      </c>
      <c r="H824">
        <v>0.192023</v>
      </c>
      <c r="J824">
        <v>4.5285300000000001E-2</v>
      </c>
      <c r="K824">
        <v>0.192023</v>
      </c>
      <c r="M824">
        <v>0.10444100000000001</v>
      </c>
      <c r="N824">
        <v>0.192023</v>
      </c>
      <c r="P824">
        <v>1.3424000000000001E-28</v>
      </c>
      <c r="Q824">
        <v>0.192023</v>
      </c>
      <c r="S824">
        <v>0.1421558</v>
      </c>
      <c r="T824">
        <v>0.192023</v>
      </c>
      <c r="V824">
        <v>6.096E-2</v>
      </c>
      <c r="W824">
        <v>0.192023</v>
      </c>
      <c r="X824">
        <f t="shared" si="12"/>
        <v>-267.24</v>
      </c>
      <c r="Y824">
        <v>267.24</v>
      </c>
      <c r="Z824">
        <v>0.192023</v>
      </c>
      <c r="AC824">
        <v>2.6724000000000001E-2</v>
      </c>
      <c r="AD824">
        <v>0.192023</v>
      </c>
      <c r="AH824">
        <v>1.1742186994133899E-3</v>
      </c>
      <c r="AI824">
        <v>-2.2762399853597608E-25</v>
      </c>
      <c r="AJ824">
        <v>1.92023E-3</v>
      </c>
    </row>
    <row r="825" spans="1:36" x14ac:dyDescent="0.25">
      <c r="A825">
        <v>1.27E-4</v>
      </c>
      <c r="B825">
        <v>0.14529900000000001</v>
      </c>
      <c r="D825">
        <v>292.14999999999998</v>
      </c>
      <c r="E825">
        <v>0.14529900000000001</v>
      </c>
      <c r="G825">
        <v>190</v>
      </c>
      <c r="H825">
        <v>0.14529900000000001</v>
      </c>
      <c r="J825">
        <v>3.7563399999999997E-2</v>
      </c>
      <c r="K825">
        <v>0.14529900000000001</v>
      </c>
      <c r="M825">
        <v>0.10444100000000001</v>
      </c>
      <c r="N825">
        <v>0.14529900000000001</v>
      </c>
      <c r="P825">
        <v>1.3424000000000001E-28</v>
      </c>
      <c r="Q825">
        <v>0.14529900000000001</v>
      </c>
      <c r="S825">
        <v>0.1421558</v>
      </c>
      <c r="T825">
        <v>0.14529900000000001</v>
      </c>
      <c r="V825">
        <v>6.096E-2</v>
      </c>
      <c r="W825">
        <v>0.14529900000000001</v>
      </c>
      <c r="X825">
        <f t="shared" si="12"/>
        <v>-267.24</v>
      </c>
      <c r="Y825">
        <v>267.24</v>
      </c>
      <c r="Z825">
        <v>0.14529900000000001</v>
      </c>
      <c r="AC825">
        <v>2.6724000000000001E-2</v>
      </c>
      <c r="AD825">
        <v>0.14529900000000001</v>
      </c>
      <c r="AH825">
        <v>1.1693340008368199E-3</v>
      </c>
      <c r="AI825">
        <v>-2.017098893181179E-25</v>
      </c>
      <c r="AJ825">
        <v>1.4529899999999999E-3</v>
      </c>
    </row>
    <row r="826" spans="1:36" x14ac:dyDescent="0.25">
      <c r="A826">
        <v>1.27E-4</v>
      </c>
      <c r="B826">
        <v>0.11125400000000001</v>
      </c>
      <c r="D826">
        <v>292.14999999999998</v>
      </c>
      <c r="E826">
        <v>0.11125400000000001</v>
      </c>
      <c r="G826">
        <v>190</v>
      </c>
      <c r="H826">
        <v>0.11125400000000001</v>
      </c>
      <c r="J826">
        <v>3.4740300000000002E-2</v>
      </c>
      <c r="K826">
        <v>0.11125400000000001</v>
      </c>
      <c r="M826">
        <v>0.10444100000000001</v>
      </c>
      <c r="N826">
        <v>0.11125400000000001</v>
      </c>
      <c r="P826">
        <v>1.3424000000000001E-28</v>
      </c>
      <c r="Q826">
        <v>0.11125400000000001</v>
      </c>
      <c r="S826">
        <v>0.1421558</v>
      </c>
      <c r="T826">
        <v>0.11125400000000001</v>
      </c>
      <c r="V826">
        <v>6.096E-2</v>
      </c>
      <c r="W826">
        <v>0.11125400000000001</v>
      </c>
      <c r="X826">
        <f t="shared" si="12"/>
        <v>-267.24</v>
      </c>
      <c r="Y826">
        <v>267.24</v>
      </c>
      <c r="Z826">
        <v>0.11125400000000001</v>
      </c>
      <c r="AC826">
        <v>2.6724000000000001E-2</v>
      </c>
      <c r="AD826">
        <v>0.11125400000000001</v>
      </c>
      <c r="AH826">
        <v>1.1674949539915501E-3</v>
      </c>
      <c r="AI826">
        <v>-1.9177437936847643E-25</v>
      </c>
      <c r="AJ826">
        <v>1.11254E-3</v>
      </c>
    </row>
    <row r="827" spans="1:36" x14ac:dyDescent="0.25">
      <c r="A827">
        <v>1.27E-4</v>
      </c>
      <c r="B827">
        <v>8.6752099999999999E-2</v>
      </c>
      <c r="D827">
        <v>292.14999999999998</v>
      </c>
      <c r="E827">
        <v>8.6752099999999999E-2</v>
      </c>
      <c r="G827">
        <v>190</v>
      </c>
      <c r="H827">
        <v>8.6752099999999999E-2</v>
      </c>
      <c r="J827">
        <v>2.71845E-2</v>
      </c>
      <c r="K827">
        <v>8.6752099999999999E-2</v>
      </c>
      <c r="M827">
        <v>0.10444100000000001</v>
      </c>
      <c r="N827">
        <v>8.6752099999999999E-2</v>
      </c>
      <c r="P827">
        <v>1.3424000000000001E-28</v>
      </c>
      <c r="Q827">
        <v>8.6752099999999999E-2</v>
      </c>
      <c r="S827">
        <v>0.1421558</v>
      </c>
      <c r="T827">
        <v>8.6752099999999999E-2</v>
      </c>
      <c r="V827">
        <v>6.096E-2</v>
      </c>
      <c r="W827">
        <v>8.6752099999999999E-2</v>
      </c>
      <c r="X827">
        <f t="shared" si="12"/>
        <v>-267.24</v>
      </c>
      <c r="Y827">
        <v>267.24</v>
      </c>
      <c r="Z827">
        <v>8.6752099999999999E-2</v>
      </c>
      <c r="AC827">
        <v>2.6724000000000001E-2</v>
      </c>
      <c r="AD827">
        <v>8.6752099999999999E-2</v>
      </c>
      <c r="AH827">
        <v>1.16241672914529E-3</v>
      </c>
      <c r="AI827">
        <v>-1.636554373133292E-25</v>
      </c>
      <c r="AJ827">
        <v>8.67521E-4</v>
      </c>
    </row>
    <row r="828" spans="1:36" x14ac:dyDescent="0.25">
      <c r="A828">
        <v>1.27E-4</v>
      </c>
      <c r="B828">
        <v>6.8803400000000001E-2</v>
      </c>
      <c r="D828">
        <v>292.14999999999998</v>
      </c>
      <c r="E828">
        <v>6.8803400000000001E-2</v>
      </c>
      <c r="G828">
        <v>190</v>
      </c>
      <c r="H828">
        <v>6.8803400000000001E-2</v>
      </c>
      <c r="J828">
        <v>2.5407599999999999E-2</v>
      </c>
      <c r="K828">
        <v>6.8803400000000001E-2</v>
      </c>
      <c r="M828">
        <v>0.10444100000000001</v>
      </c>
      <c r="N828">
        <v>6.8803400000000001E-2</v>
      </c>
      <c r="P828">
        <v>1.3424000000000001E-28</v>
      </c>
      <c r="Q828">
        <v>6.8803400000000001E-2</v>
      </c>
      <c r="S828">
        <v>0.1421558</v>
      </c>
      <c r="T828">
        <v>6.8803400000000001E-2</v>
      </c>
      <c r="V828">
        <v>6.096E-2</v>
      </c>
      <c r="W828">
        <v>6.8803400000000001E-2</v>
      </c>
      <c r="X828">
        <f t="shared" si="12"/>
        <v>-267.24</v>
      </c>
      <c r="Y828">
        <v>267.24</v>
      </c>
      <c r="Z828">
        <v>6.8803400000000001E-2</v>
      </c>
      <c r="AC828">
        <v>2.6724000000000001E-2</v>
      </c>
      <c r="AD828">
        <v>6.8803400000000001E-2</v>
      </c>
      <c r="AH828">
        <v>1.1611871360755199E-3</v>
      </c>
      <c r="AI828">
        <v>-1.5665731619079055E-25</v>
      </c>
      <c r="AJ828">
        <v>6.8803400000000002E-4</v>
      </c>
    </row>
    <row r="829" spans="1:36" x14ac:dyDescent="0.25">
      <c r="A829">
        <v>1.27E-4</v>
      </c>
      <c r="B829">
        <v>5.5270699999999999E-2</v>
      </c>
      <c r="D829">
        <v>292.14999999999998</v>
      </c>
      <c r="E829">
        <v>5.5270699999999999E-2</v>
      </c>
      <c r="G829">
        <v>190</v>
      </c>
      <c r="H829">
        <v>5.5270699999999999E-2</v>
      </c>
      <c r="J829">
        <v>2.1754200000000001E-2</v>
      </c>
      <c r="K829">
        <v>5.5270699999999999E-2</v>
      </c>
      <c r="M829">
        <v>0.10444100000000001</v>
      </c>
      <c r="N829">
        <v>5.5270699999999999E-2</v>
      </c>
      <c r="P829">
        <v>1.3424000000000001E-28</v>
      </c>
      <c r="Q829">
        <v>5.5270699999999999E-2</v>
      </c>
      <c r="S829">
        <v>0.1421558</v>
      </c>
      <c r="T829">
        <v>5.5270699999999999E-2</v>
      </c>
      <c r="V829">
        <v>6.096E-2</v>
      </c>
      <c r="W829">
        <v>5.5270699999999999E-2</v>
      </c>
      <c r="X829">
        <f t="shared" si="12"/>
        <v>-267.24</v>
      </c>
      <c r="Y829">
        <v>267.24</v>
      </c>
      <c r="Z829">
        <v>5.5270699999999999E-2</v>
      </c>
      <c r="AC829">
        <v>2.6724000000000001E-2</v>
      </c>
      <c r="AD829">
        <v>5.5270699999999999E-2</v>
      </c>
      <c r="AH829">
        <v>1.15861371548021E-3</v>
      </c>
      <c r="AI829">
        <v>-1.4169786661281642E-25</v>
      </c>
      <c r="AJ829">
        <v>5.5270700000000005E-4</v>
      </c>
    </row>
    <row r="830" spans="1:36" x14ac:dyDescent="0.25">
      <c r="A830">
        <v>1.27E-4</v>
      </c>
      <c r="B830">
        <v>4.5014199999999997E-2</v>
      </c>
      <c r="D830">
        <v>292.14999999999998</v>
      </c>
      <c r="E830">
        <v>4.5014199999999997E-2</v>
      </c>
      <c r="G830">
        <v>190</v>
      </c>
      <c r="H830">
        <v>4.5014199999999997E-2</v>
      </c>
      <c r="J830">
        <v>2.1305899999999999E-2</v>
      </c>
      <c r="K830">
        <v>4.5014199999999997E-2</v>
      </c>
      <c r="M830">
        <v>0.10444100000000001</v>
      </c>
      <c r="N830">
        <v>4.5014199999999997E-2</v>
      </c>
      <c r="P830">
        <v>1.3424000000000001E-28</v>
      </c>
      <c r="Q830">
        <v>4.5014199999999997E-2</v>
      </c>
      <c r="S830">
        <v>0.1421558</v>
      </c>
      <c r="T830">
        <v>4.5014199999999997E-2</v>
      </c>
      <c r="V830">
        <v>6.096E-2</v>
      </c>
      <c r="W830">
        <v>4.5014199999999997E-2</v>
      </c>
      <c r="X830">
        <f t="shared" si="12"/>
        <v>-267.24</v>
      </c>
      <c r="Y830">
        <v>267.24</v>
      </c>
      <c r="Z830">
        <v>4.5014199999999997E-2</v>
      </c>
      <c r="AC830">
        <v>2.6724000000000001E-2</v>
      </c>
      <c r="AD830">
        <v>4.5014199999999997E-2</v>
      </c>
      <c r="AH830">
        <v>1.15829360802452E-3</v>
      </c>
      <c r="AI830">
        <v>-1.3980311935405032E-25</v>
      </c>
      <c r="AJ830">
        <v>4.50142E-4</v>
      </c>
    </row>
    <row r="831" spans="1:36" x14ac:dyDescent="0.25">
      <c r="A831">
        <v>1.27E-4</v>
      </c>
      <c r="B831">
        <v>3.6324799999999997E-2</v>
      </c>
      <c r="D831">
        <v>292.14999999999998</v>
      </c>
      <c r="E831">
        <v>3.6324799999999997E-2</v>
      </c>
      <c r="G831">
        <v>190</v>
      </c>
      <c r="H831">
        <v>3.6324799999999997E-2</v>
      </c>
      <c r="J831">
        <v>1.72041E-2</v>
      </c>
      <c r="K831">
        <v>3.6324799999999997E-2</v>
      </c>
      <c r="M831">
        <v>0.10444100000000001</v>
      </c>
      <c r="N831">
        <v>3.6324799999999997E-2</v>
      </c>
      <c r="P831">
        <v>1.3424000000000001E-28</v>
      </c>
      <c r="Q831">
        <v>3.6324799999999997E-2</v>
      </c>
      <c r="S831">
        <v>0.1421558</v>
      </c>
      <c r="T831">
        <v>3.6324799999999997E-2</v>
      </c>
      <c r="V831">
        <v>6.096E-2</v>
      </c>
      <c r="W831">
        <v>3.6324799999999997E-2</v>
      </c>
      <c r="X831">
        <f t="shared" si="12"/>
        <v>-267.24</v>
      </c>
      <c r="Y831">
        <v>267.24</v>
      </c>
      <c r="Z831">
        <v>3.6324799999999997E-2</v>
      </c>
      <c r="AC831">
        <v>2.6724000000000001E-2</v>
      </c>
      <c r="AD831">
        <v>3.6324799999999997E-2</v>
      </c>
      <c r="AH831">
        <v>1.1553189301186601E-3</v>
      </c>
      <c r="AI831">
        <v>-1.2175246074076846E-25</v>
      </c>
      <c r="AJ831">
        <v>3.6324799999999999E-4</v>
      </c>
    </row>
    <row r="832" spans="1:36" x14ac:dyDescent="0.25">
      <c r="A832">
        <v>1.27E-4</v>
      </c>
      <c r="B832">
        <v>3.0199400000000001E-2</v>
      </c>
      <c r="D832">
        <v>292.14999999999998</v>
      </c>
      <c r="E832">
        <v>3.0199400000000001E-2</v>
      </c>
      <c r="G832">
        <v>190</v>
      </c>
      <c r="H832">
        <v>3.0199400000000001E-2</v>
      </c>
      <c r="J832">
        <v>1.4846E-2</v>
      </c>
      <c r="K832">
        <v>3.0199400000000001E-2</v>
      </c>
      <c r="M832">
        <v>0.10444100000000001</v>
      </c>
      <c r="N832">
        <v>3.0199400000000001E-2</v>
      </c>
      <c r="P832">
        <v>1.3424000000000001E-28</v>
      </c>
      <c r="Q832">
        <v>3.0199400000000001E-2</v>
      </c>
      <c r="S832">
        <v>0.1421558</v>
      </c>
      <c r="T832">
        <v>3.0199400000000001E-2</v>
      </c>
      <c r="V832">
        <v>6.096E-2</v>
      </c>
      <c r="W832">
        <v>3.0199400000000001E-2</v>
      </c>
      <c r="X832">
        <f t="shared" si="12"/>
        <v>-267.24</v>
      </c>
      <c r="Y832">
        <v>267.24</v>
      </c>
      <c r="Z832">
        <v>3.0199400000000001E-2</v>
      </c>
      <c r="AC832">
        <v>2.6724000000000001E-2</v>
      </c>
      <c r="AD832">
        <v>3.0199400000000001E-2</v>
      </c>
      <c r="AH832">
        <v>1.15357012901692E-3</v>
      </c>
      <c r="AI832">
        <v>-1.1068460000526353E-25</v>
      </c>
      <c r="AJ832">
        <v>3.0199399999999998E-4</v>
      </c>
    </row>
    <row r="833" spans="1:36" x14ac:dyDescent="0.25">
      <c r="A833">
        <v>1.27E-4</v>
      </c>
      <c r="B833">
        <v>2.4928800000000004E-2</v>
      </c>
      <c r="D833">
        <v>292.14999999999998</v>
      </c>
      <c r="E833">
        <v>2.4928800000000004E-2</v>
      </c>
      <c r="G833">
        <v>190</v>
      </c>
      <c r="H833">
        <v>2.4928800000000004E-2</v>
      </c>
      <c r="J833">
        <v>1.33016E-2</v>
      </c>
      <c r="K833">
        <v>2.4928800000000004E-2</v>
      </c>
      <c r="M833">
        <v>0.10444100000000001</v>
      </c>
      <c r="N833">
        <v>2.4928800000000004E-2</v>
      </c>
      <c r="P833">
        <v>1.3424000000000001E-28</v>
      </c>
      <c r="Q833">
        <v>2.4928800000000004E-2</v>
      </c>
      <c r="S833">
        <v>0.1421558</v>
      </c>
      <c r="T833">
        <v>2.4928800000000004E-2</v>
      </c>
      <c r="V833">
        <v>6.096E-2</v>
      </c>
      <c r="W833">
        <v>2.4928800000000004E-2</v>
      </c>
      <c r="X833">
        <f t="shared" si="12"/>
        <v>-267.24</v>
      </c>
      <c r="Y833">
        <v>267.24</v>
      </c>
      <c r="Z833">
        <v>2.4928800000000004E-2</v>
      </c>
      <c r="AC833">
        <v>2.6724000000000001E-2</v>
      </c>
      <c r="AD833">
        <v>2.4928800000000004E-2</v>
      </c>
      <c r="AH833">
        <v>1.15240887511574E-3</v>
      </c>
      <c r="AI833">
        <v>-1.0309688589698061E-25</v>
      </c>
      <c r="AJ833">
        <v>2.4928800000000002E-4</v>
      </c>
    </row>
    <row r="834" spans="1:36" x14ac:dyDescent="0.25">
      <c r="A834">
        <v>1.27E-4</v>
      </c>
      <c r="B834">
        <v>2.10826E-2</v>
      </c>
      <c r="D834">
        <v>292.14999999999998</v>
      </c>
      <c r="E834">
        <v>2.10826E-2</v>
      </c>
      <c r="G834">
        <v>190</v>
      </c>
      <c r="H834">
        <v>2.10826E-2</v>
      </c>
      <c r="J834">
        <v>1.26208E-2</v>
      </c>
      <c r="K834">
        <v>2.10826E-2</v>
      </c>
      <c r="M834">
        <v>0.10444100000000001</v>
      </c>
      <c r="N834">
        <v>2.10826E-2</v>
      </c>
      <c r="P834">
        <v>1.3424000000000001E-28</v>
      </c>
      <c r="Q834">
        <v>2.10826E-2</v>
      </c>
      <c r="S834">
        <v>0.1421558</v>
      </c>
      <c r="T834">
        <v>2.10826E-2</v>
      </c>
      <c r="V834">
        <v>6.096E-2</v>
      </c>
      <c r="W834">
        <v>2.10826E-2</v>
      </c>
      <c r="X834">
        <f t="shared" si="12"/>
        <v>-267.24</v>
      </c>
      <c r="Y834">
        <v>267.24</v>
      </c>
      <c r="Z834">
        <v>2.10826E-2</v>
      </c>
      <c r="AC834">
        <v>2.6724000000000001E-2</v>
      </c>
      <c r="AD834">
        <v>2.10826E-2</v>
      </c>
      <c r="AH834">
        <v>1.1518928875430799E-3</v>
      </c>
      <c r="AI834">
        <v>-9.965391324085517E-26</v>
      </c>
      <c r="AJ834">
        <v>2.10826E-4</v>
      </c>
    </row>
    <row r="835" spans="1:36" x14ac:dyDescent="0.25">
      <c r="A835">
        <v>1.27E-4</v>
      </c>
      <c r="B835">
        <v>1.6096900000000001E-2</v>
      </c>
      <c r="D835">
        <v>292.14999999999998</v>
      </c>
      <c r="E835">
        <v>1.6096900000000001E-2</v>
      </c>
      <c r="G835">
        <v>190</v>
      </c>
      <c r="H835">
        <v>1.6096900000000001E-2</v>
      </c>
      <c r="J835">
        <v>1.1674199999999999E-2</v>
      </c>
      <c r="K835">
        <v>1.6096900000000001E-2</v>
      </c>
      <c r="M835">
        <v>0.10444100000000001</v>
      </c>
      <c r="N835">
        <v>1.6096900000000001E-2</v>
      </c>
      <c r="P835">
        <v>1.3424000000000001E-28</v>
      </c>
      <c r="Q835">
        <v>1.6096900000000001E-2</v>
      </c>
      <c r="S835">
        <v>0.1421558</v>
      </c>
      <c r="T835">
        <v>1.6096900000000001E-2</v>
      </c>
      <c r="V835">
        <v>6.096E-2</v>
      </c>
      <c r="W835">
        <v>1.6096900000000001E-2</v>
      </c>
      <c r="X835">
        <f t="shared" ref="X835:X898" si="13">Y835*$AB$1</f>
        <v>-267.24</v>
      </c>
      <c r="Y835">
        <v>267.24</v>
      </c>
      <c r="Z835">
        <v>1.6096900000000001E-2</v>
      </c>
      <c r="AC835">
        <v>2.6724000000000001E-2</v>
      </c>
      <c r="AD835">
        <v>1.6096900000000001E-2</v>
      </c>
      <c r="AH835">
        <v>1.1511712298126499E-3</v>
      </c>
      <c r="AI835">
        <v>-9.4755412282230316E-26</v>
      </c>
      <c r="AJ835">
        <v>1.6096900000000001E-4</v>
      </c>
    </row>
    <row r="836" spans="1:36" x14ac:dyDescent="0.25">
      <c r="A836">
        <v>1.27E-4</v>
      </c>
      <c r="B836">
        <v>1.76638E-2</v>
      </c>
      <c r="D836">
        <v>292.14999999999998</v>
      </c>
      <c r="E836">
        <v>1.76638E-2</v>
      </c>
      <c r="G836">
        <v>190</v>
      </c>
      <c r="H836">
        <v>1.76638E-2</v>
      </c>
      <c r="J836">
        <v>9.8807400000000007E-3</v>
      </c>
      <c r="K836">
        <v>1.76638E-2</v>
      </c>
      <c r="M836">
        <v>0.10444100000000001</v>
      </c>
      <c r="N836">
        <v>1.76638E-2</v>
      </c>
      <c r="P836">
        <v>1.3424000000000001E-28</v>
      </c>
      <c r="Q836">
        <v>1.76638E-2</v>
      </c>
      <c r="S836">
        <v>0.1421558</v>
      </c>
      <c r="T836">
        <v>1.76638E-2</v>
      </c>
      <c r="V836">
        <v>6.096E-2</v>
      </c>
      <c r="W836">
        <v>1.76638E-2</v>
      </c>
      <c r="X836">
        <f t="shared" si="13"/>
        <v>-267.24</v>
      </c>
      <c r="Y836">
        <v>267.24</v>
      </c>
      <c r="Z836">
        <v>1.76638E-2</v>
      </c>
      <c r="AC836">
        <v>2.6724000000000001E-2</v>
      </c>
      <c r="AD836">
        <v>1.76638E-2</v>
      </c>
      <c r="AH836">
        <v>1.1497902855228501E-3</v>
      </c>
      <c r="AI836">
        <v>-8.5069343216636537E-26</v>
      </c>
      <c r="AJ836">
        <v>1.7663800000000001E-4</v>
      </c>
    </row>
    <row r="837" spans="1:36" x14ac:dyDescent="0.25">
      <c r="A837">
        <v>1.27E-4</v>
      </c>
      <c r="B837">
        <v>1.31054E-2</v>
      </c>
      <c r="D837">
        <v>292.14999999999998</v>
      </c>
      <c r="E837">
        <v>1.31054E-2</v>
      </c>
      <c r="G837">
        <v>190</v>
      </c>
      <c r="H837">
        <v>1.31054E-2</v>
      </c>
      <c r="J837">
        <v>8.0042299999999993E-3</v>
      </c>
      <c r="K837">
        <v>1.31054E-2</v>
      </c>
      <c r="M837">
        <v>0.10444100000000001</v>
      </c>
      <c r="N837">
        <v>1.31054E-2</v>
      </c>
      <c r="P837">
        <v>1.3424000000000001E-28</v>
      </c>
      <c r="Q837">
        <v>1.31054E-2</v>
      </c>
      <c r="S837">
        <v>0.1421558</v>
      </c>
      <c r="T837">
        <v>1.31054E-2</v>
      </c>
      <c r="V837">
        <v>6.096E-2</v>
      </c>
      <c r="W837">
        <v>1.31054E-2</v>
      </c>
      <c r="X837">
        <f t="shared" si="13"/>
        <v>-267.24</v>
      </c>
      <c r="Y837">
        <v>267.24</v>
      </c>
      <c r="Z837">
        <v>1.31054E-2</v>
      </c>
      <c r="AC837">
        <v>2.6724000000000001E-2</v>
      </c>
      <c r="AD837">
        <v>1.31054E-2</v>
      </c>
      <c r="AH837">
        <v>1.1483258281018299E-3</v>
      </c>
      <c r="AI837">
        <v>-7.4239968975151704E-26</v>
      </c>
      <c r="AJ837">
        <v>1.31054E-4</v>
      </c>
    </row>
    <row r="838" spans="1:36" x14ac:dyDescent="0.25">
      <c r="A838">
        <v>1.27E-4</v>
      </c>
      <c r="B838">
        <v>8.9743600000000007E-3</v>
      </c>
      <c r="D838">
        <v>292.14999999999998</v>
      </c>
      <c r="E838">
        <v>8.9743600000000007E-3</v>
      </c>
      <c r="G838">
        <v>190</v>
      </c>
      <c r="H838">
        <v>8.9743600000000007E-3</v>
      </c>
      <c r="J838">
        <v>5.6793499999999997E-3</v>
      </c>
      <c r="K838">
        <v>8.9743600000000007E-3</v>
      </c>
      <c r="M838">
        <v>0.10444100000000001</v>
      </c>
      <c r="N838">
        <v>8.9743600000000007E-3</v>
      </c>
      <c r="P838">
        <v>1.3424000000000001E-28</v>
      </c>
      <c r="Q838">
        <v>8.9743600000000007E-3</v>
      </c>
      <c r="S838">
        <v>0.1421558</v>
      </c>
      <c r="T838">
        <v>8.9743600000000007E-3</v>
      </c>
      <c r="V838">
        <v>6.096E-2</v>
      </c>
      <c r="W838">
        <v>8.9743600000000007E-3</v>
      </c>
      <c r="X838">
        <f t="shared" si="13"/>
        <v>-267.24</v>
      </c>
      <c r="Y838">
        <v>267.24</v>
      </c>
      <c r="Z838">
        <v>8.9743600000000007E-3</v>
      </c>
      <c r="AC838">
        <v>2.6724000000000001E-2</v>
      </c>
      <c r="AD838">
        <v>8.9743600000000007E-3</v>
      </c>
      <c r="AH838">
        <v>1.14648293767272E-3</v>
      </c>
      <c r="AI838">
        <v>-5.9469700752709471E-26</v>
      </c>
      <c r="AJ838">
        <v>8.9743599999999999E-5</v>
      </c>
    </row>
    <row r="839" spans="1:36" x14ac:dyDescent="0.25">
      <c r="A839">
        <v>1.27E-4</v>
      </c>
      <c r="B839">
        <v>8.1196600000000008E-3</v>
      </c>
      <c r="D839">
        <v>292.14999999999998</v>
      </c>
      <c r="E839">
        <v>8.1196600000000008E-3</v>
      </c>
      <c r="G839">
        <v>190</v>
      </c>
      <c r="H839">
        <v>8.1196600000000008E-3</v>
      </c>
      <c r="J839">
        <v>5.1313399999999999E-3</v>
      </c>
      <c r="K839">
        <v>8.1196600000000008E-3</v>
      </c>
      <c r="M839">
        <v>0.10444100000000001</v>
      </c>
      <c r="N839">
        <v>8.1196600000000008E-3</v>
      </c>
      <c r="P839">
        <v>1.3424000000000001E-28</v>
      </c>
      <c r="Q839">
        <v>8.1196600000000008E-3</v>
      </c>
      <c r="S839">
        <v>0.1421558</v>
      </c>
      <c r="T839">
        <v>8.1196600000000008E-3</v>
      </c>
      <c r="V839">
        <v>6.096E-2</v>
      </c>
      <c r="W839">
        <v>8.1196600000000008E-3</v>
      </c>
      <c r="X839">
        <f t="shared" si="13"/>
        <v>-267.24</v>
      </c>
      <c r="Y839">
        <v>267.24</v>
      </c>
      <c r="Z839">
        <v>8.1196600000000008E-3</v>
      </c>
      <c r="AC839">
        <v>2.6724000000000001E-2</v>
      </c>
      <c r="AD839">
        <v>8.1196600000000008E-3</v>
      </c>
      <c r="AH839">
        <v>1.14604384438613E-3</v>
      </c>
      <c r="AI839">
        <v>-5.5693677204140559E-26</v>
      </c>
      <c r="AJ839">
        <v>8.1196600000000001E-5</v>
      </c>
    </row>
    <row r="840" spans="1:36" x14ac:dyDescent="0.25">
      <c r="A840">
        <v>1.27E-4</v>
      </c>
      <c r="B840">
        <v>6.1253600000000007E-3</v>
      </c>
      <c r="D840">
        <v>292.14999999999998</v>
      </c>
      <c r="E840">
        <v>6.1253600000000007E-3</v>
      </c>
      <c r="G840">
        <v>190</v>
      </c>
      <c r="H840">
        <v>6.1253600000000007E-3</v>
      </c>
      <c r="J840">
        <v>4.6829699999999998E-3</v>
      </c>
      <c r="K840">
        <v>6.1253600000000007E-3</v>
      </c>
      <c r="M840">
        <v>0.10444100000000001</v>
      </c>
      <c r="N840">
        <v>6.1253600000000007E-3</v>
      </c>
      <c r="P840">
        <v>1.3424000000000001E-28</v>
      </c>
      <c r="Q840">
        <v>6.1253600000000007E-3</v>
      </c>
      <c r="S840">
        <v>0.1421558</v>
      </c>
      <c r="T840">
        <v>6.1253600000000007E-3</v>
      </c>
      <c r="V840">
        <v>6.096E-2</v>
      </c>
      <c r="W840">
        <v>6.1253600000000007E-3</v>
      </c>
      <c r="X840">
        <f t="shared" si="13"/>
        <v>-267.24</v>
      </c>
      <c r="Y840">
        <v>267.24</v>
      </c>
      <c r="Z840">
        <v>6.1253600000000007E-3</v>
      </c>
      <c r="AC840">
        <v>2.6724000000000001E-2</v>
      </c>
      <c r="AD840">
        <v>6.1253600000000007E-3</v>
      </c>
      <c r="AH840">
        <v>1.1456832354245401E-3</v>
      </c>
      <c r="AI840">
        <v>-5.2496911754038602E-26</v>
      </c>
      <c r="AJ840">
        <v>6.1253600000000006E-5</v>
      </c>
    </row>
    <row r="841" spans="1:36" x14ac:dyDescent="0.25">
      <c r="A841">
        <v>1.27E-4</v>
      </c>
      <c r="B841">
        <v>5.2706599999999999E-3</v>
      </c>
      <c r="D841">
        <v>292.14999999999998</v>
      </c>
      <c r="E841">
        <v>5.2706599999999999E-3</v>
      </c>
      <c r="G841">
        <v>190</v>
      </c>
      <c r="H841">
        <v>5.2706599999999999E-3</v>
      </c>
      <c r="J841">
        <v>4.4670899999999999E-3</v>
      </c>
      <c r="K841">
        <v>5.2706599999999999E-3</v>
      </c>
      <c r="M841">
        <v>0.10444100000000001</v>
      </c>
      <c r="N841">
        <v>5.2706599999999999E-3</v>
      </c>
      <c r="P841">
        <v>1.3424000000000001E-28</v>
      </c>
      <c r="Q841">
        <v>5.2706599999999999E-3</v>
      </c>
      <c r="S841">
        <v>0.1421558</v>
      </c>
      <c r="T841">
        <v>5.2706599999999999E-3</v>
      </c>
      <c r="V841">
        <v>6.096E-2</v>
      </c>
      <c r="W841">
        <v>5.2706599999999999E-3</v>
      </c>
      <c r="X841">
        <f t="shared" si="13"/>
        <v>-267.24</v>
      </c>
      <c r="Y841">
        <v>267.24</v>
      </c>
      <c r="Z841">
        <v>5.2706599999999999E-3</v>
      </c>
      <c r="AC841">
        <v>2.6724000000000001E-2</v>
      </c>
      <c r="AD841">
        <v>5.2706599999999999E-3</v>
      </c>
      <c r="AH841">
        <v>1.14550917398144E-3</v>
      </c>
      <c r="AI841">
        <v>-5.0919327195481747E-26</v>
      </c>
      <c r="AJ841">
        <v>5.2706600000000001E-5</v>
      </c>
    </row>
    <row r="842" spans="1:36" x14ac:dyDescent="0.25">
      <c r="A842">
        <v>1.27E-4</v>
      </c>
      <c r="B842">
        <v>5.4131099999999996E-3</v>
      </c>
      <c r="D842">
        <v>292.14999999999998</v>
      </c>
      <c r="E842">
        <v>5.4131099999999996E-3</v>
      </c>
      <c r="G842">
        <v>190</v>
      </c>
      <c r="H842">
        <v>5.4131099999999996E-3</v>
      </c>
      <c r="J842">
        <v>4.2345999999999998E-3</v>
      </c>
      <c r="K842">
        <v>5.4131099999999996E-3</v>
      </c>
      <c r="M842">
        <v>0.10444100000000001</v>
      </c>
      <c r="N842">
        <v>5.4131099999999996E-3</v>
      </c>
      <c r="P842">
        <v>1.3424000000000001E-28</v>
      </c>
      <c r="Q842">
        <v>5.4131099999999996E-3</v>
      </c>
      <c r="S842">
        <v>0.1421558</v>
      </c>
      <c r="T842">
        <v>5.4131099999999996E-3</v>
      </c>
      <c r="V842">
        <v>6.096E-2</v>
      </c>
      <c r="W842">
        <v>5.4131099999999996E-3</v>
      </c>
      <c r="X842">
        <f t="shared" si="13"/>
        <v>-267.24</v>
      </c>
      <c r="Y842">
        <v>267.24</v>
      </c>
      <c r="Z842">
        <v>5.4131099999999996E-3</v>
      </c>
      <c r="AC842">
        <v>2.6724000000000001E-2</v>
      </c>
      <c r="AD842">
        <v>5.4131099999999996E-3</v>
      </c>
      <c r="AH842">
        <v>1.14532140160954E-3</v>
      </c>
      <c r="AI842">
        <v>-4.9189895358375968E-26</v>
      </c>
      <c r="AJ842">
        <v>5.4131100000000001E-5</v>
      </c>
    </row>
    <row r="843" spans="1:36" x14ac:dyDescent="0.25">
      <c r="A843">
        <v>1.27E-4</v>
      </c>
      <c r="B843">
        <v>4.8433E-3</v>
      </c>
      <c r="D843">
        <v>292.14999999999998</v>
      </c>
      <c r="E843">
        <v>4.8433E-3</v>
      </c>
      <c r="G843">
        <v>190</v>
      </c>
      <c r="H843">
        <v>4.8433E-3</v>
      </c>
      <c r="J843">
        <v>3.9689E-3</v>
      </c>
      <c r="K843">
        <v>4.8433E-3</v>
      </c>
      <c r="M843">
        <v>0.10444100000000001</v>
      </c>
      <c r="N843">
        <v>4.8433E-3</v>
      </c>
      <c r="P843">
        <v>1.3424000000000001E-28</v>
      </c>
      <c r="Q843">
        <v>4.8433E-3</v>
      </c>
      <c r="S843">
        <v>0.1421558</v>
      </c>
      <c r="T843">
        <v>4.8433E-3</v>
      </c>
      <c r="V843">
        <v>6.096E-2</v>
      </c>
      <c r="W843">
        <v>4.8433E-3</v>
      </c>
      <c r="X843">
        <f t="shared" si="13"/>
        <v>-267.24</v>
      </c>
      <c r="Y843">
        <v>267.24</v>
      </c>
      <c r="Z843">
        <v>4.8433E-3</v>
      </c>
      <c r="AC843">
        <v>2.6724000000000001E-2</v>
      </c>
      <c r="AD843">
        <v>4.8433E-3</v>
      </c>
      <c r="AH843">
        <v>1.14510640120796E-3</v>
      </c>
      <c r="AI843">
        <v>-4.7171745061521738E-26</v>
      </c>
      <c r="AJ843">
        <v>4.8433000000000002E-5</v>
      </c>
    </row>
    <row r="844" spans="1:36" x14ac:dyDescent="0.25">
      <c r="A844">
        <v>1.27E-4</v>
      </c>
      <c r="B844">
        <v>4.1310499999999998E-3</v>
      </c>
      <c r="D844">
        <v>292.14999999999998</v>
      </c>
      <c r="E844">
        <v>4.1310499999999998E-3</v>
      </c>
      <c r="G844">
        <v>190</v>
      </c>
      <c r="H844">
        <v>4.1310499999999998E-3</v>
      </c>
      <c r="J844">
        <v>3.7696299999999999E-3</v>
      </c>
      <c r="K844">
        <v>4.1310499999999998E-3</v>
      </c>
      <c r="M844">
        <v>0.10444100000000001</v>
      </c>
      <c r="N844">
        <v>4.1310499999999998E-3</v>
      </c>
      <c r="P844">
        <v>1.3424000000000001E-28</v>
      </c>
      <c r="Q844">
        <v>4.1310499999999998E-3</v>
      </c>
      <c r="S844">
        <v>0.1421558</v>
      </c>
      <c r="T844">
        <v>4.1310499999999998E-3</v>
      </c>
      <c r="V844">
        <v>6.096E-2</v>
      </c>
      <c r="W844">
        <v>4.1310499999999998E-3</v>
      </c>
      <c r="X844">
        <f t="shared" si="13"/>
        <v>-267.24</v>
      </c>
      <c r="Y844">
        <v>267.24</v>
      </c>
      <c r="Z844">
        <v>4.1310499999999998E-3</v>
      </c>
      <c r="AC844">
        <v>2.6724000000000001E-2</v>
      </c>
      <c r="AD844">
        <v>4.1310499999999998E-3</v>
      </c>
      <c r="AH844">
        <v>1.14494487009872E-3</v>
      </c>
      <c r="AI844">
        <v>-4.5626674065527502E-26</v>
      </c>
      <c r="AJ844">
        <v>4.1310499999999997E-5</v>
      </c>
    </row>
    <row r="845" spans="1:36" x14ac:dyDescent="0.25">
      <c r="A845">
        <v>1.27E-4</v>
      </c>
      <c r="B845">
        <v>3.9886000000000001E-3</v>
      </c>
      <c r="D845">
        <v>292.14999999999998</v>
      </c>
      <c r="E845">
        <v>3.9886000000000001E-3</v>
      </c>
      <c r="G845">
        <v>190</v>
      </c>
      <c r="H845">
        <v>3.9886000000000001E-3</v>
      </c>
      <c r="J845">
        <v>3.4873199999999999E-3</v>
      </c>
      <c r="K845">
        <v>3.9886000000000001E-3</v>
      </c>
      <c r="M845">
        <v>0.10444100000000001</v>
      </c>
      <c r="N845">
        <v>3.9886000000000001E-3</v>
      </c>
      <c r="P845">
        <v>1.3424000000000001E-28</v>
      </c>
      <c r="Q845">
        <v>3.9886000000000001E-3</v>
      </c>
      <c r="S845">
        <v>0.1421558</v>
      </c>
      <c r="T845">
        <v>3.9886000000000001E-3</v>
      </c>
      <c r="V845">
        <v>6.096E-2</v>
      </c>
      <c r="W845">
        <v>3.9886000000000001E-3</v>
      </c>
      <c r="X845">
        <f t="shared" si="13"/>
        <v>-267.24</v>
      </c>
      <c r="Y845">
        <v>267.24</v>
      </c>
      <c r="Z845">
        <v>3.9886000000000001E-3</v>
      </c>
      <c r="AC845">
        <v>2.6724000000000001E-2</v>
      </c>
      <c r="AD845">
        <v>3.9886000000000001E-3</v>
      </c>
      <c r="AH845">
        <v>1.14471560622117E-3</v>
      </c>
      <c r="AI845">
        <v>-4.3387301076953206E-26</v>
      </c>
      <c r="AJ845">
        <v>3.9885999999999997E-5</v>
      </c>
    </row>
    <row r="846" spans="1:36" x14ac:dyDescent="0.25">
      <c r="A846">
        <v>1.27E-4</v>
      </c>
      <c r="B846">
        <v>3.4188000000000001E-3</v>
      </c>
      <c r="D846">
        <v>292.14999999999998</v>
      </c>
      <c r="E846">
        <v>3.4188000000000001E-3</v>
      </c>
      <c r="G846">
        <v>190</v>
      </c>
      <c r="H846">
        <v>3.4188000000000001E-3</v>
      </c>
      <c r="J846">
        <v>3.2548299999999998E-3</v>
      </c>
      <c r="K846">
        <v>3.4188000000000001E-3</v>
      </c>
      <c r="M846">
        <v>0.10444100000000001</v>
      </c>
      <c r="N846">
        <v>3.4188000000000001E-3</v>
      </c>
      <c r="P846">
        <v>1.3424000000000001E-28</v>
      </c>
      <c r="Q846">
        <v>3.4188000000000001E-3</v>
      </c>
      <c r="S846">
        <v>0.1421558</v>
      </c>
      <c r="T846">
        <v>3.4188000000000001E-3</v>
      </c>
      <c r="V846">
        <v>6.096E-2</v>
      </c>
      <c r="W846">
        <v>3.4188000000000001E-3</v>
      </c>
      <c r="X846">
        <f t="shared" si="13"/>
        <v>-267.24</v>
      </c>
      <c r="Y846">
        <v>267.24</v>
      </c>
      <c r="Z846">
        <v>3.4188000000000001E-3</v>
      </c>
      <c r="AC846">
        <v>2.6724000000000001E-2</v>
      </c>
      <c r="AD846">
        <v>3.4188000000000001E-3</v>
      </c>
      <c r="AH846">
        <v>1.14452643082092E-3</v>
      </c>
      <c r="AI846">
        <v>-4.1494567195057056E-26</v>
      </c>
      <c r="AJ846">
        <v>3.4187999999999999E-5</v>
      </c>
    </row>
    <row r="847" spans="1:36" x14ac:dyDescent="0.25">
      <c r="A847">
        <v>1.27E-4</v>
      </c>
      <c r="B847">
        <v>2.9914500000000001E-3</v>
      </c>
      <c r="D847">
        <v>292.14999999999998</v>
      </c>
      <c r="E847">
        <v>2.9914500000000001E-3</v>
      </c>
      <c r="G847">
        <v>190</v>
      </c>
      <c r="H847">
        <v>2.9914500000000001E-3</v>
      </c>
      <c r="J847">
        <v>2.98913E-3</v>
      </c>
      <c r="K847">
        <v>2.9914500000000001E-3</v>
      </c>
      <c r="M847">
        <v>0.10444100000000001</v>
      </c>
      <c r="N847">
        <v>2.9914500000000001E-3</v>
      </c>
      <c r="P847">
        <v>1.3424000000000001E-28</v>
      </c>
      <c r="Q847">
        <v>2.9914500000000001E-3</v>
      </c>
      <c r="S847">
        <v>0.1421558</v>
      </c>
      <c r="T847">
        <v>2.9914500000000001E-3</v>
      </c>
      <c r="V847">
        <v>6.096E-2</v>
      </c>
      <c r="W847">
        <v>2.9914500000000001E-3</v>
      </c>
      <c r="X847">
        <f t="shared" si="13"/>
        <v>-267.24</v>
      </c>
      <c r="Y847">
        <v>267.24</v>
      </c>
      <c r="Z847">
        <v>2.9914500000000001E-3</v>
      </c>
      <c r="AC847">
        <v>2.6724000000000001E-2</v>
      </c>
      <c r="AD847">
        <v>2.9914500000000001E-3</v>
      </c>
      <c r="AH847">
        <v>1.1443098217068599E-3</v>
      </c>
      <c r="AI847">
        <v>-3.9271853756680517E-26</v>
      </c>
      <c r="AJ847">
        <v>2.99145E-5</v>
      </c>
    </row>
    <row r="848" spans="1:36" x14ac:dyDescent="0.25">
      <c r="A848">
        <v>1.27E-4</v>
      </c>
      <c r="B848">
        <v>2.2791999999999999E-3</v>
      </c>
      <c r="D848">
        <v>292.14999999999998</v>
      </c>
      <c r="E848">
        <v>2.2791999999999999E-3</v>
      </c>
      <c r="G848">
        <v>190</v>
      </c>
      <c r="H848">
        <v>2.2791999999999999E-3</v>
      </c>
      <c r="J848">
        <v>2.3912999999999998E-3</v>
      </c>
      <c r="K848">
        <v>2.2791999999999999E-3</v>
      </c>
      <c r="M848">
        <v>0.10444100000000001</v>
      </c>
      <c r="N848">
        <v>2.2791999999999999E-3</v>
      </c>
      <c r="P848">
        <v>1.3424000000000001E-28</v>
      </c>
      <c r="Q848">
        <v>2.2791999999999999E-3</v>
      </c>
      <c r="S848">
        <v>0.1421558</v>
      </c>
      <c r="T848">
        <v>2.2791999999999999E-3</v>
      </c>
      <c r="V848">
        <v>6.096E-2</v>
      </c>
      <c r="W848">
        <v>2.2791999999999999E-3</v>
      </c>
      <c r="X848">
        <f t="shared" si="13"/>
        <v>-267.24</v>
      </c>
      <c r="Y848">
        <v>267.24</v>
      </c>
      <c r="Z848">
        <v>2.2791999999999999E-3</v>
      </c>
      <c r="AC848">
        <v>2.6724000000000001E-2</v>
      </c>
      <c r="AD848">
        <v>2.2791999999999999E-3</v>
      </c>
      <c r="AH848">
        <v>1.1438208365814201E-3</v>
      </c>
      <c r="AI848">
        <v>-3.3996061699782914E-26</v>
      </c>
      <c r="AJ848">
        <v>2.2792000000000001E-5</v>
      </c>
    </row>
    <row r="849" spans="1:36" x14ac:dyDescent="0.25">
      <c r="A849">
        <v>1.27E-4</v>
      </c>
      <c r="B849">
        <v>2.5641000000000001E-3</v>
      </c>
      <c r="D849">
        <v>292.14999999999998</v>
      </c>
      <c r="E849">
        <v>2.5641000000000001E-3</v>
      </c>
      <c r="G849">
        <v>190</v>
      </c>
      <c r="H849">
        <v>2.5641000000000001E-3</v>
      </c>
      <c r="J849">
        <v>2.0591799999999999E-3</v>
      </c>
      <c r="K849">
        <v>2.5641000000000001E-3</v>
      </c>
      <c r="M849">
        <v>0.10444100000000001</v>
      </c>
      <c r="N849">
        <v>2.5641000000000001E-3</v>
      </c>
      <c r="P849">
        <v>1.3424000000000001E-28</v>
      </c>
      <c r="Q849">
        <v>2.5641000000000001E-3</v>
      </c>
      <c r="S849">
        <v>0.1421558</v>
      </c>
      <c r="T849">
        <v>2.5641000000000001E-3</v>
      </c>
      <c r="V849">
        <v>6.096E-2</v>
      </c>
      <c r="W849">
        <v>2.5641000000000001E-3</v>
      </c>
      <c r="X849">
        <f t="shared" si="13"/>
        <v>-267.24</v>
      </c>
      <c r="Y849">
        <v>267.24</v>
      </c>
      <c r="Z849">
        <v>2.5641000000000001E-3</v>
      </c>
      <c r="AC849">
        <v>2.6724000000000001E-2</v>
      </c>
      <c r="AD849">
        <v>2.5641000000000001E-3</v>
      </c>
      <c r="AH849">
        <v>1.14354821594057E-3</v>
      </c>
      <c r="AI849">
        <v>-3.0863491772057004E-26</v>
      </c>
      <c r="AJ849">
        <v>2.5641000000000001E-5</v>
      </c>
    </row>
    <row r="850" spans="1:36" x14ac:dyDescent="0.25">
      <c r="A850">
        <v>1.27E-4</v>
      </c>
      <c r="B850">
        <v>1.9943000000000001E-3</v>
      </c>
      <c r="D850">
        <v>292.14999999999998</v>
      </c>
      <c r="E850">
        <v>1.9943000000000001E-3</v>
      </c>
      <c r="G850">
        <v>190</v>
      </c>
      <c r="H850">
        <v>1.9943000000000001E-3</v>
      </c>
      <c r="J850">
        <v>1.8100799999999999E-3</v>
      </c>
      <c r="K850">
        <v>1.9943000000000001E-3</v>
      </c>
      <c r="M850">
        <v>0.10444100000000001</v>
      </c>
      <c r="N850">
        <v>1.9943000000000001E-3</v>
      </c>
      <c r="P850">
        <v>1.3424000000000001E-28</v>
      </c>
      <c r="Q850">
        <v>1.9943000000000001E-3</v>
      </c>
      <c r="S850">
        <v>0.1421558</v>
      </c>
      <c r="T850">
        <v>1.9943000000000001E-3</v>
      </c>
      <c r="V850">
        <v>6.096E-2</v>
      </c>
      <c r="W850">
        <v>1.9943000000000001E-3</v>
      </c>
      <c r="X850">
        <f t="shared" si="13"/>
        <v>-267.24</v>
      </c>
      <c r="Y850">
        <v>267.24</v>
      </c>
      <c r="Z850">
        <v>1.9943000000000001E-3</v>
      </c>
      <c r="AC850">
        <v>2.6724000000000001E-2</v>
      </c>
      <c r="AD850">
        <v>1.9943000000000001E-3</v>
      </c>
      <c r="AH850">
        <v>1.1433432858701301E-3</v>
      </c>
      <c r="AI850">
        <v>-2.8395092949639872E-26</v>
      </c>
      <c r="AJ850">
        <v>1.9942999999999999E-5</v>
      </c>
    </row>
    <row r="851" spans="1:36" x14ac:dyDescent="0.25">
      <c r="A851">
        <v>1.27E-4</v>
      </c>
      <c r="B851">
        <v>1.8518499999999999E-3</v>
      </c>
      <c r="D851">
        <v>292.14999999999998</v>
      </c>
      <c r="E851">
        <v>1.8518499999999999E-3</v>
      </c>
      <c r="G851">
        <v>190</v>
      </c>
      <c r="H851">
        <v>1.8518499999999999E-3</v>
      </c>
      <c r="J851">
        <v>1.41153E-3</v>
      </c>
      <c r="K851">
        <v>1.8518499999999999E-3</v>
      </c>
      <c r="M851">
        <v>0.10444100000000001</v>
      </c>
      <c r="N851">
        <v>1.8518499999999999E-3</v>
      </c>
      <c r="P851">
        <v>1.3424000000000001E-28</v>
      </c>
      <c r="Q851">
        <v>1.8518499999999999E-3</v>
      </c>
      <c r="S851">
        <v>0.1421558</v>
      </c>
      <c r="T851">
        <v>1.8518499999999999E-3</v>
      </c>
      <c r="V851">
        <v>6.096E-2</v>
      </c>
      <c r="W851">
        <v>1.8518499999999999E-3</v>
      </c>
      <c r="X851">
        <f t="shared" si="13"/>
        <v>-267.24</v>
      </c>
      <c r="Y851">
        <v>267.24</v>
      </c>
      <c r="Z851">
        <v>1.8518499999999999E-3</v>
      </c>
      <c r="AC851">
        <v>2.6724000000000001E-2</v>
      </c>
      <c r="AD851">
        <v>1.8518499999999999E-3</v>
      </c>
      <c r="AH851">
        <v>1.14301458885743E-3</v>
      </c>
      <c r="AI851">
        <v>-2.4177775711314919E-26</v>
      </c>
      <c r="AJ851">
        <v>1.8518499999999999E-5</v>
      </c>
    </row>
    <row r="852" spans="1:36" x14ac:dyDescent="0.25">
      <c r="A852">
        <v>1.45E-4</v>
      </c>
      <c r="B852">
        <v>0.21502399999999999</v>
      </c>
      <c r="D852">
        <v>292.14999999999998</v>
      </c>
      <c r="E852">
        <v>0.21502399999999999</v>
      </c>
      <c r="G852">
        <v>190</v>
      </c>
      <c r="H852">
        <v>0.21502399999999999</v>
      </c>
      <c r="J852">
        <v>0.17021700000000001</v>
      </c>
      <c r="K852">
        <v>0.21502399999999999</v>
      </c>
      <c r="M852">
        <v>0.17050999999999999</v>
      </c>
      <c r="N852">
        <v>0.21502399999999999</v>
      </c>
      <c r="P852">
        <v>1.3627E-28</v>
      </c>
      <c r="Q852">
        <v>0.21502399999999999</v>
      </c>
      <c r="S852">
        <v>0.1421558</v>
      </c>
      <c r="T852">
        <v>0.21502399999999999</v>
      </c>
      <c r="V852">
        <v>4.6068999999999999E-2</v>
      </c>
      <c r="W852">
        <v>0.21502399999999999</v>
      </c>
      <c r="X852">
        <f t="shared" si="13"/>
        <v>-534.07999999999993</v>
      </c>
      <c r="Y852">
        <v>534.07999999999993</v>
      </c>
      <c r="Z852">
        <v>0.21502399999999999</v>
      </c>
      <c r="AC852">
        <v>5.3407999999999997E-2</v>
      </c>
      <c r="AD852">
        <v>0.21502399999999999</v>
      </c>
      <c r="AH852">
        <v>2.31461567626638E-3</v>
      </c>
      <c r="AI852">
        <v>-1.1558893922607552E-24</v>
      </c>
      <c r="AJ852">
        <v>2.1502399999999999E-3</v>
      </c>
    </row>
    <row r="853" spans="1:36" x14ac:dyDescent="0.25">
      <c r="A853">
        <v>1.45E-4</v>
      </c>
      <c r="B853">
        <v>0.20438000000000003</v>
      </c>
      <c r="D853">
        <v>292.14999999999998</v>
      </c>
      <c r="E853">
        <v>0.20438000000000003</v>
      </c>
      <c r="G853">
        <v>190</v>
      </c>
      <c r="H853">
        <v>0.20438000000000003</v>
      </c>
      <c r="J853">
        <v>0.16972799999999999</v>
      </c>
      <c r="K853">
        <v>0.20438000000000003</v>
      </c>
      <c r="M853">
        <v>0.17050999999999999</v>
      </c>
      <c r="N853">
        <v>0.20438000000000003</v>
      </c>
      <c r="P853">
        <v>1.3627E-28</v>
      </c>
      <c r="Q853">
        <v>0.20438000000000003</v>
      </c>
      <c r="S853">
        <v>0.1421558</v>
      </c>
      <c r="T853">
        <v>0.20438000000000003</v>
      </c>
      <c r="V853">
        <v>4.6068999999999999E-2</v>
      </c>
      <c r="W853">
        <v>0.20438000000000003</v>
      </c>
      <c r="X853">
        <f t="shared" si="13"/>
        <v>-534.07999999999993</v>
      </c>
      <c r="Y853">
        <v>534.07999999999993</v>
      </c>
      <c r="Z853">
        <v>0.20438000000000003</v>
      </c>
      <c r="AC853">
        <v>5.3407999999999997E-2</v>
      </c>
      <c r="AD853">
        <v>0.20438000000000003</v>
      </c>
      <c r="AH853">
        <v>2.3067092423924799E-3</v>
      </c>
      <c r="AI853">
        <v>-1.1537415049833074E-24</v>
      </c>
      <c r="AJ853">
        <v>2.0438000000000001E-3</v>
      </c>
    </row>
    <row r="854" spans="1:36" x14ac:dyDescent="0.25">
      <c r="A854">
        <v>1.45E-4</v>
      </c>
      <c r="B854">
        <v>0.191606</v>
      </c>
      <c r="D854">
        <v>292.14999999999998</v>
      </c>
      <c r="E854">
        <v>0.191606</v>
      </c>
      <c r="G854">
        <v>190</v>
      </c>
      <c r="H854">
        <v>0.191606</v>
      </c>
      <c r="J854">
        <v>0.16635900000000001</v>
      </c>
      <c r="K854">
        <v>0.191606</v>
      </c>
      <c r="M854">
        <v>0.17050999999999999</v>
      </c>
      <c r="N854">
        <v>0.191606</v>
      </c>
      <c r="P854">
        <v>1.3627E-28</v>
      </c>
      <c r="Q854">
        <v>0.191606</v>
      </c>
      <c r="S854">
        <v>0.1421558</v>
      </c>
      <c r="T854">
        <v>0.191606</v>
      </c>
      <c r="V854">
        <v>4.6068999999999999E-2</v>
      </c>
      <c r="W854">
        <v>0.191606</v>
      </c>
      <c r="X854">
        <f t="shared" si="13"/>
        <v>-534.07999999999993</v>
      </c>
      <c r="Y854">
        <v>534.07999999999993</v>
      </c>
      <c r="Z854">
        <v>0.191606</v>
      </c>
      <c r="AC854">
        <v>5.3407999999999997E-2</v>
      </c>
      <c r="AD854">
        <v>0.191606</v>
      </c>
      <c r="AH854">
        <v>2.2528794836909598E-3</v>
      </c>
      <c r="AI854">
        <v>-1.1388835401704827E-24</v>
      </c>
      <c r="AJ854">
        <v>1.91606E-3</v>
      </c>
    </row>
    <row r="855" spans="1:36" x14ac:dyDescent="0.25">
      <c r="A855">
        <v>1.45E-4</v>
      </c>
      <c r="B855">
        <v>0.18096100000000001</v>
      </c>
      <c r="D855">
        <v>292.14999999999998</v>
      </c>
      <c r="E855">
        <v>0.18096100000000001</v>
      </c>
      <c r="G855">
        <v>190</v>
      </c>
      <c r="H855">
        <v>0.18096100000000001</v>
      </c>
      <c r="J855">
        <v>0.16</v>
      </c>
      <c r="K855">
        <v>0.18096100000000001</v>
      </c>
      <c r="M855">
        <v>0.17050999999999999</v>
      </c>
      <c r="N855">
        <v>0.18096100000000001</v>
      </c>
      <c r="P855">
        <v>1.3627E-28</v>
      </c>
      <c r="Q855">
        <v>0.18096100000000001</v>
      </c>
      <c r="S855">
        <v>0.1421558</v>
      </c>
      <c r="T855">
        <v>0.18096100000000001</v>
      </c>
      <c r="V855">
        <v>4.6068999999999999E-2</v>
      </c>
      <c r="W855">
        <v>0.18096100000000001</v>
      </c>
      <c r="X855">
        <f t="shared" si="13"/>
        <v>-534.07999999999993</v>
      </c>
      <c r="Y855">
        <v>534.07999999999993</v>
      </c>
      <c r="Z855">
        <v>0.18096100000000001</v>
      </c>
      <c r="AC855">
        <v>5.3407999999999997E-2</v>
      </c>
      <c r="AD855">
        <v>0.18096100000000001</v>
      </c>
      <c r="AH855">
        <v>2.1541770552367802E-3</v>
      </c>
      <c r="AI855">
        <v>-1.1105457423188038E-24</v>
      </c>
      <c r="AJ855">
        <v>1.8096099999999999E-3</v>
      </c>
    </row>
    <row r="856" spans="1:36" x14ac:dyDescent="0.25">
      <c r="A856">
        <v>1.45E-4</v>
      </c>
      <c r="B856">
        <v>0.170316</v>
      </c>
      <c r="D856">
        <v>292.14999999999998</v>
      </c>
      <c r="E856">
        <v>0.170316</v>
      </c>
      <c r="G856">
        <v>190</v>
      </c>
      <c r="H856">
        <v>0.170316</v>
      </c>
      <c r="J856">
        <v>0.15168499999999999</v>
      </c>
      <c r="K856">
        <v>0.170316</v>
      </c>
      <c r="M856">
        <v>0.17050999999999999</v>
      </c>
      <c r="N856">
        <v>0.170316</v>
      </c>
      <c r="P856">
        <v>1.3627E-28</v>
      </c>
      <c r="Q856">
        <v>0.170316</v>
      </c>
      <c r="S856">
        <v>0.1421558</v>
      </c>
      <c r="T856">
        <v>0.170316</v>
      </c>
      <c r="V856">
        <v>4.6068999999999999E-2</v>
      </c>
      <c r="W856">
        <v>0.170316</v>
      </c>
      <c r="X856">
        <f t="shared" si="13"/>
        <v>-534.07999999999993</v>
      </c>
      <c r="Y856">
        <v>534.07999999999993</v>
      </c>
      <c r="Z856">
        <v>0.170316</v>
      </c>
      <c r="AC856">
        <v>5.3407999999999997E-2</v>
      </c>
      <c r="AD856">
        <v>0.170316</v>
      </c>
      <c r="AH856">
        <v>2.0303115000218099E-3</v>
      </c>
      <c r="AI856">
        <v>-1.0728828341592545E-24</v>
      </c>
      <c r="AJ856">
        <v>1.70316E-3</v>
      </c>
    </row>
    <row r="857" spans="1:36" x14ac:dyDescent="0.25">
      <c r="A857">
        <v>1.45E-4</v>
      </c>
      <c r="B857">
        <v>0.160523</v>
      </c>
      <c r="D857">
        <v>292.14999999999998</v>
      </c>
      <c r="E857">
        <v>0.160523</v>
      </c>
      <c r="G857">
        <v>190</v>
      </c>
      <c r="H857">
        <v>0.160523</v>
      </c>
      <c r="J857">
        <v>0.15073400000000001</v>
      </c>
      <c r="K857">
        <v>0.160523</v>
      </c>
      <c r="M857">
        <v>0.17050999999999999</v>
      </c>
      <c r="N857">
        <v>0.160523</v>
      </c>
      <c r="P857">
        <v>1.3627E-28</v>
      </c>
      <c r="Q857">
        <v>0.160523</v>
      </c>
      <c r="S857">
        <v>0.1421558</v>
      </c>
      <c r="T857">
        <v>0.160523</v>
      </c>
      <c r="V857">
        <v>4.6068999999999999E-2</v>
      </c>
      <c r="W857">
        <v>0.160523</v>
      </c>
      <c r="X857">
        <f t="shared" si="13"/>
        <v>-534.07999999999993</v>
      </c>
      <c r="Y857">
        <v>534.07999999999993</v>
      </c>
      <c r="Z857">
        <v>0.160523</v>
      </c>
      <c r="AC857">
        <v>5.3407999999999997E-2</v>
      </c>
      <c r="AD857">
        <v>0.160523</v>
      </c>
      <c r="AH857">
        <v>2.0164881232164799E-3</v>
      </c>
      <c r="AI857">
        <v>-1.0685293089116134E-24</v>
      </c>
      <c r="AJ857">
        <v>1.60523E-3</v>
      </c>
    </row>
    <row r="858" spans="1:36" x14ac:dyDescent="0.25">
      <c r="A858">
        <v>1.45E-4</v>
      </c>
      <c r="B858">
        <v>0.141788</v>
      </c>
      <c r="D858">
        <v>292.14999999999998</v>
      </c>
      <c r="E858">
        <v>0.141788</v>
      </c>
      <c r="G858">
        <v>190</v>
      </c>
      <c r="H858">
        <v>0.141788</v>
      </c>
      <c r="J858">
        <v>0.14010900000000001</v>
      </c>
      <c r="K858">
        <v>0.141788</v>
      </c>
      <c r="M858">
        <v>0.17050999999999999</v>
      </c>
      <c r="N858">
        <v>0.141788</v>
      </c>
      <c r="P858">
        <v>1.3627E-28</v>
      </c>
      <c r="Q858">
        <v>0.141788</v>
      </c>
      <c r="S858">
        <v>0.1421558</v>
      </c>
      <c r="T858">
        <v>0.141788</v>
      </c>
      <c r="V858">
        <v>4.6068999999999999E-2</v>
      </c>
      <c r="W858">
        <v>0.141788</v>
      </c>
      <c r="X858">
        <f t="shared" si="13"/>
        <v>-534.07999999999993</v>
      </c>
      <c r="Y858">
        <v>534.07999999999993</v>
      </c>
      <c r="Z858">
        <v>0.141788</v>
      </c>
      <c r="AC858">
        <v>5.3407999999999997E-2</v>
      </c>
      <c r="AD858">
        <v>0.141788</v>
      </c>
      <c r="AH858">
        <v>1.8662888079683799E-3</v>
      </c>
      <c r="AI858">
        <v>-1.01920881985148E-24</v>
      </c>
      <c r="AJ858">
        <v>1.4178800000000001E-3</v>
      </c>
    </row>
    <row r="859" spans="1:36" x14ac:dyDescent="0.25">
      <c r="A859">
        <v>1.45E-4</v>
      </c>
      <c r="B859">
        <v>0.133273</v>
      </c>
      <c r="D859">
        <v>292.14999999999998</v>
      </c>
      <c r="E859">
        <v>0.133273</v>
      </c>
      <c r="G859">
        <v>190</v>
      </c>
      <c r="H859">
        <v>0.133273</v>
      </c>
      <c r="J859">
        <v>0.13608700000000001</v>
      </c>
      <c r="K859">
        <v>0.133273</v>
      </c>
      <c r="M859">
        <v>0.17050999999999999</v>
      </c>
      <c r="N859">
        <v>0.133273</v>
      </c>
      <c r="P859">
        <v>1.3627E-28</v>
      </c>
      <c r="Q859">
        <v>0.133273</v>
      </c>
      <c r="S859">
        <v>0.1421558</v>
      </c>
      <c r="T859">
        <v>0.133273</v>
      </c>
      <c r="V859">
        <v>4.6068999999999999E-2</v>
      </c>
      <c r="W859">
        <v>0.133273</v>
      </c>
      <c r="X859">
        <f t="shared" si="13"/>
        <v>-534.07999999999993</v>
      </c>
      <c r="Y859">
        <v>534.07999999999993</v>
      </c>
      <c r="Z859">
        <v>0.133273</v>
      </c>
      <c r="AC859">
        <v>5.3407999999999997E-2</v>
      </c>
      <c r="AD859">
        <v>0.133273</v>
      </c>
      <c r="AH859">
        <v>1.8112627570971501E-3</v>
      </c>
      <c r="AI859">
        <v>-1.000196523261511E-24</v>
      </c>
      <c r="AJ859">
        <v>1.3327300000000001E-3</v>
      </c>
    </row>
    <row r="860" spans="1:36" x14ac:dyDescent="0.25">
      <c r="A860">
        <v>1.45E-4</v>
      </c>
      <c r="B860">
        <v>0.125608</v>
      </c>
      <c r="D860">
        <v>292.14999999999998</v>
      </c>
      <c r="E860">
        <v>0.125608</v>
      </c>
      <c r="G860">
        <v>190</v>
      </c>
      <c r="H860">
        <v>0.125608</v>
      </c>
      <c r="J860">
        <v>0.13038</v>
      </c>
      <c r="K860">
        <v>0.125608</v>
      </c>
      <c r="M860">
        <v>0.17050999999999999</v>
      </c>
      <c r="N860">
        <v>0.125608</v>
      </c>
      <c r="P860">
        <v>1.3627E-28</v>
      </c>
      <c r="Q860">
        <v>0.125608</v>
      </c>
      <c r="S860">
        <v>0.1421558</v>
      </c>
      <c r="T860">
        <v>0.125608</v>
      </c>
      <c r="V860">
        <v>4.6068999999999999E-2</v>
      </c>
      <c r="W860">
        <v>0.125608</v>
      </c>
      <c r="X860">
        <f t="shared" si="13"/>
        <v>-534.07999999999993</v>
      </c>
      <c r="Y860">
        <v>534.07999999999993</v>
      </c>
      <c r="Z860">
        <v>0.125608</v>
      </c>
      <c r="AC860">
        <v>5.3407999999999997E-2</v>
      </c>
      <c r="AD860">
        <v>0.125608</v>
      </c>
      <c r="AH860">
        <v>1.73466736068722E-3</v>
      </c>
      <c r="AI860">
        <v>-9.7287440776271422E-25</v>
      </c>
      <c r="AJ860">
        <v>1.2560799999999999E-3</v>
      </c>
    </row>
    <row r="861" spans="1:36" x14ac:dyDescent="0.25">
      <c r="A861">
        <v>1.45E-4</v>
      </c>
      <c r="B861">
        <v>0.115815</v>
      </c>
      <c r="D861">
        <v>292.14999999999998</v>
      </c>
      <c r="E861">
        <v>0.115815</v>
      </c>
      <c r="G861">
        <v>190</v>
      </c>
      <c r="H861">
        <v>0.115815</v>
      </c>
      <c r="J861">
        <v>0.120245</v>
      </c>
      <c r="K861">
        <v>0.115815</v>
      </c>
      <c r="M861">
        <v>0.17050999999999999</v>
      </c>
      <c r="N861">
        <v>0.115815</v>
      </c>
      <c r="P861">
        <v>1.3627E-28</v>
      </c>
      <c r="Q861">
        <v>0.115815</v>
      </c>
      <c r="S861">
        <v>0.1421558</v>
      </c>
      <c r="T861">
        <v>0.115815</v>
      </c>
      <c r="V861">
        <v>4.6068999999999999E-2</v>
      </c>
      <c r="W861">
        <v>0.115815</v>
      </c>
      <c r="X861">
        <f t="shared" si="13"/>
        <v>-534.07999999999993</v>
      </c>
      <c r="Y861">
        <v>534.07999999999993</v>
      </c>
      <c r="Z861">
        <v>0.115815</v>
      </c>
      <c r="AC861">
        <v>5.3407999999999997E-2</v>
      </c>
      <c r="AD861">
        <v>0.115815</v>
      </c>
      <c r="AH861">
        <v>1.60226952698254E-3</v>
      </c>
      <c r="AI861">
        <v>-9.2328592578773529E-25</v>
      </c>
      <c r="AJ861">
        <v>1.1581499999999999E-3</v>
      </c>
    </row>
    <row r="862" spans="1:36" x14ac:dyDescent="0.25">
      <c r="A862">
        <v>1.45E-4</v>
      </c>
      <c r="B862">
        <v>0.11028</v>
      </c>
      <c r="D862">
        <v>292.14999999999998</v>
      </c>
      <c r="E862">
        <v>0.11028</v>
      </c>
      <c r="G862">
        <v>190</v>
      </c>
      <c r="H862">
        <v>0.11028</v>
      </c>
      <c r="J862">
        <v>0.11236400000000001</v>
      </c>
      <c r="K862">
        <v>0.11028</v>
      </c>
      <c r="M862">
        <v>0.17050999999999999</v>
      </c>
      <c r="N862">
        <v>0.11028</v>
      </c>
      <c r="P862">
        <v>1.3627E-28</v>
      </c>
      <c r="Q862">
        <v>0.11028</v>
      </c>
      <c r="S862">
        <v>0.1421558</v>
      </c>
      <c r="T862">
        <v>0.11028</v>
      </c>
      <c r="V862">
        <v>4.6068999999999999E-2</v>
      </c>
      <c r="W862">
        <v>0.11028</v>
      </c>
      <c r="X862">
        <f t="shared" si="13"/>
        <v>-534.07999999999993</v>
      </c>
      <c r="Y862">
        <v>534.07999999999993</v>
      </c>
      <c r="Z862">
        <v>0.11028</v>
      </c>
      <c r="AC862">
        <v>5.3407999999999997E-2</v>
      </c>
      <c r="AD862">
        <v>0.11028</v>
      </c>
      <c r="AH862">
        <v>1.5018389139149599E-3</v>
      </c>
      <c r="AI862">
        <v>-8.8369696140211128E-25</v>
      </c>
      <c r="AJ862">
        <v>1.1027999999999999E-3</v>
      </c>
    </row>
    <row r="863" spans="1:36" x14ac:dyDescent="0.25">
      <c r="A863">
        <v>1.45E-4</v>
      </c>
      <c r="B863">
        <v>0.104319</v>
      </c>
      <c r="D863">
        <v>292.14999999999998</v>
      </c>
      <c r="E863">
        <v>0.104319</v>
      </c>
      <c r="G863">
        <v>190</v>
      </c>
      <c r="H863">
        <v>0.104319</v>
      </c>
      <c r="J863">
        <v>0.107418</v>
      </c>
      <c r="K863">
        <v>0.104319</v>
      </c>
      <c r="M863">
        <v>0.17050999999999999</v>
      </c>
      <c r="N863">
        <v>0.104319</v>
      </c>
      <c r="P863">
        <v>1.3627E-28</v>
      </c>
      <c r="Q863">
        <v>0.104319</v>
      </c>
      <c r="S863">
        <v>0.1421558</v>
      </c>
      <c r="T863">
        <v>0.104319</v>
      </c>
      <c r="V863">
        <v>4.6068999999999999E-2</v>
      </c>
      <c r="W863">
        <v>0.104319</v>
      </c>
      <c r="X863">
        <f t="shared" si="13"/>
        <v>-534.07999999999993</v>
      </c>
      <c r="Y863">
        <v>534.07999999999993</v>
      </c>
      <c r="Z863">
        <v>0.104319</v>
      </c>
      <c r="AC863">
        <v>5.3407999999999997E-2</v>
      </c>
      <c r="AD863">
        <v>0.104319</v>
      </c>
      <c r="AH863">
        <v>1.4396461855125599E-3</v>
      </c>
      <c r="AI863">
        <v>-8.5834958846442721E-25</v>
      </c>
      <c r="AJ863">
        <v>1.04319E-3</v>
      </c>
    </row>
    <row r="864" spans="1:36" x14ac:dyDescent="0.25">
      <c r="A864">
        <v>1.45E-4</v>
      </c>
      <c r="B864">
        <v>9.9635000000000001E-2</v>
      </c>
      <c r="D864">
        <v>292.14999999999998</v>
      </c>
      <c r="E864">
        <v>9.9635000000000001E-2</v>
      </c>
      <c r="G864">
        <v>190</v>
      </c>
      <c r="H864">
        <v>9.9635000000000001E-2</v>
      </c>
      <c r="J864">
        <v>0.106957</v>
      </c>
      <c r="K864">
        <v>9.9635000000000001E-2</v>
      </c>
      <c r="M864">
        <v>0.17050999999999999</v>
      </c>
      <c r="N864">
        <v>9.9635000000000001E-2</v>
      </c>
      <c r="P864">
        <v>1.3627E-28</v>
      </c>
      <c r="Q864">
        <v>9.9635000000000001E-2</v>
      </c>
      <c r="S864">
        <v>0.1421558</v>
      </c>
      <c r="T864">
        <v>9.9635000000000001E-2</v>
      </c>
      <c r="V864">
        <v>4.6068999999999999E-2</v>
      </c>
      <c r="W864">
        <v>9.9635000000000001E-2</v>
      </c>
      <c r="X864">
        <f t="shared" si="13"/>
        <v>-534.07999999999993</v>
      </c>
      <c r="Y864">
        <v>534.07999999999993</v>
      </c>
      <c r="Z864">
        <v>9.9635000000000001E-2</v>
      </c>
      <c r="AC864">
        <v>5.3407999999999997E-2</v>
      </c>
      <c r="AD864">
        <v>9.9635000000000001E-2</v>
      </c>
      <c r="AH864">
        <v>1.43387572263244E-3</v>
      </c>
      <c r="AI864">
        <v>-8.5596624549324431E-25</v>
      </c>
      <c r="AJ864">
        <v>9.9635000000000001E-4</v>
      </c>
    </row>
    <row r="865" spans="1:36" x14ac:dyDescent="0.25">
      <c r="A865">
        <v>1.45E-4</v>
      </c>
      <c r="B865">
        <v>8.5583900000000004E-2</v>
      </c>
      <c r="D865">
        <v>292.14999999999998</v>
      </c>
      <c r="E865">
        <v>8.5583900000000004E-2</v>
      </c>
      <c r="G865">
        <v>190</v>
      </c>
      <c r="H865">
        <v>8.5583900000000004E-2</v>
      </c>
      <c r="J865">
        <v>9.1929300000000005E-2</v>
      </c>
      <c r="K865">
        <v>8.5583900000000004E-2</v>
      </c>
      <c r="M865">
        <v>0.17050999999999999</v>
      </c>
      <c r="N865">
        <v>8.5583900000000004E-2</v>
      </c>
      <c r="P865">
        <v>1.3627E-28</v>
      </c>
      <c r="Q865">
        <v>8.5583900000000004E-2</v>
      </c>
      <c r="S865">
        <v>0.1421558</v>
      </c>
      <c r="T865">
        <v>8.5583900000000004E-2</v>
      </c>
      <c r="V865">
        <v>4.6068999999999999E-2</v>
      </c>
      <c r="W865">
        <v>8.5583900000000004E-2</v>
      </c>
      <c r="X865">
        <f t="shared" si="13"/>
        <v>-534.07999999999993</v>
      </c>
      <c r="Y865">
        <v>534.07999999999993</v>
      </c>
      <c r="Z865">
        <v>8.5583900000000004E-2</v>
      </c>
      <c r="AC865">
        <v>5.3407999999999997E-2</v>
      </c>
      <c r="AD865">
        <v>8.5583900000000004E-2</v>
      </c>
      <c r="AH865">
        <v>1.2472972218785701E-3</v>
      </c>
      <c r="AI865">
        <v>-7.761503601937792E-25</v>
      </c>
      <c r="AJ865">
        <v>8.5583899999999995E-4</v>
      </c>
    </row>
    <row r="866" spans="1:36" x14ac:dyDescent="0.25">
      <c r="A866">
        <v>1.45E-4</v>
      </c>
      <c r="B866">
        <v>7.4939199999999997E-2</v>
      </c>
      <c r="D866">
        <v>292.14999999999998</v>
      </c>
      <c r="E866">
        <v>7.4939199999999997E-2</v>
      </c>
      <c r="G866">
        <v>190</v>
      </c>
      <c r="H866">
        <v>7.4939199999999997E-2</v>
      </c>
      <c r="J866">
        <v>8.6576100000000003E-2</v>
      </c>
      <c r="K866">
        <v>7.4939199999999997E-2</v>
      </c>
      <c r="M866">
        <v>0.17050999999999999</v>
      </c>
      <c r="N866">
        <v>7.4939199999999997E-2</v>
      </c>
      <c r="P866">
        <v>1.3627E-28</v>
      </c>
      <c r="Q866">
        <v>7.4939199999999997E-2</v>
      </c>
      <c r="S866">
        <v>0.1421558</v>
      </c>
      <c r="T866">
        <v>7.4939199999999997E-2</v>
      </c>
      <c r="V866">
        <v>4.6068999999999999E-2</v>
      </c>
      <c r="W866">
        <v>7.4939199999999997E-2</v>
      </c>
      <c r="X866">
        <f t="shared" si="13"/>
        <v>-534.07999999999993</v>
      </c>
      <c r="Y866">
        <v>534.07999999999993</v>
      </c>
      <c r="Z866">
        <v>7.4939199999999997E-2</v>
      </c>
      <c r="AC866">
        <v>5.3407999999999997E-2</v>
      </c>
      <c r="AD866">
        <v>7.4939199999999997E-2</v>
      </c>
      <c r="AH866">
        <v>1.18110738447441E-3</v>
      </c>
      <c r="AI866">
        <v>-7.466218602329034E-25</v>
      </c>
      <c r="AJ866">
        <v>7.4939199999999998E-4</v>
      </c>
    </row>
    <row r="867" spans="1:36" x14ac:dyDescent="0.25">
      <c r="A867">
        <v>1.45E-4</v>
      </c>
      <c r="B867">
        <v>7.4513399999999994E-2</v>
      </c>
      <c r="D867">
        <v>292.14999999999998</v>
      </c>
      <c r="E867">
        <v>7.4513399999999994E-2</v>
      </c>
      <c r="G867">
        <v>190</v>
      </c>
      <c r="H867">
        <v>7.4513399999999994E-2</v>
      </c>
      <c r="J867">
        <v>8.5733699999999996E-2</v>
      </c>
      <c r="K867">
        <v>7.4513399999999994E-2</v>
      </c>
      <c r="M867">
        <v>0.17050999999999999</v>
      </c>
      <c r="N867">
        <v>7.4513399999999994E-2</v>
      </c>
      <c r="P867">
        <v>1.3627E-28</v>
      </c>
      <c r="Q867">
        <v>7.4513399999999994E-2</v>
      </c>
      <c r="S867">
        <v>0.1421558</v>
      </c>
      <c r="T867">
        <v>7.4513399999999994E-2</v>
      </c>
      <c r="V867">
        <v>4.6068999999999999E-2</v>
      </c>
      <c r="W867">
        <v>7.4513399999999994E-2</v>
      </c>
      <c r="X867">
        <f t="shared" si="13"/>
        <v>-534.07999999999993</v>
      </c>
      <c r="Y867">
        <v>534.07999999999993</v>
      </c>
      <c r="Z867">
        <v>7.4513399999999994E-2</v>
      </c>
      <c r="AC867">
        <v>5.3407999999999997E-2</v>
      </c>
      <c r="AD867">
        <v>7.4513399999999994E-2</v>
      </c>
      <c r="AH867">
        <v>1.17068306474421E-3</v>
      </c>
      <c r="AI867">
        <v>-7.4191708235949256E-25</v>
      </c>
      <c r="AJ867">
        <v>7.4513400000000005E-4</v>
      </c>
    </row>
    <row r="868" spans="1:36" x14ac:dyDescent="0.25">
      <c r="A868">
        <v>1.45E-4</v>
      </c>
      <c r="B868">
        <v>8.2177600000000003E-2</v>
      </c>
      <c r="D868">
        <v>292.14999999999998</v>
      </c>
      <c r="E868">
        <v>8.2177600000000003E-2</v>
      </c>
      <c r="G868">
        <v>190</v>
      </c>
      <c r="H868">
        <v>8.2177600000000003E-2</v>
      </c>
      <c r="J868">
        <v>8.3668500000000007E-2</v>
      </c>
      <c r="K868">
        <v>8.2177600000000003E-2</v>
      </c>
      <c r="M868">
        <v>0.17050999999999999</v>
      </c>
      <c r="N868">
        <v>8.2177600000000003E-2</v>
      </c>
      <c r="P868">
        <v>1.3627E-28</v>
      </c>
      <c r="Q868">
        <v>8.2177600000000003E-2</v>
      </c>
      <c r="S868">
        <v>0.1421558</v>
      </c>
      <c r="T868">
        <v>8.2177600000000003E-2</v>
      </c>
      <c r="V868">
        <v>4.6068999999999999E-2</v>
      </c>
      <c r="W868">
        <v>8.2177600000000003E-2</v>
      </c>
      <c r="X868">
        <f t="shared" si="13"/>
        <v>-534.07999999999993</v>
      </c>
      <c r="Y868">
        <v>534.07999999999993</v>
      </c>
      <c r="Z868">
        <v>8.2177600000000003E-2</v>
      </c>
      <c r="AC868">
        <v>5.3407999999999997E-2</v>
      </c>
      <c r="AD868">
        <v>8.2177600000000003E-2</v>
      </c>
      <c r="AH868">
        <v>1.14510779427421E-3</v>
      </c>
      <c r="AI868">
        <v>-7.3031329140384142E-25</v>
      </c>
      <c r="AJ868">
        <v>8.2177599999999997E-4</v>
      </c>
    </row>
    <row r="869" spans="1:36" x14ac:dyDescent="0.25">
      <c r="A869">
        <v>1.45E-4</v>
      </c>
      <c r="B869">
        <v>6.6423399999999994E-2</v>
      </c>
      <c r="D869">
        <v>292.14999999999998</v>
      </c>
      <c r="E869">
        <v>6.6423399999999994E-2</v>
      </c>
      <c r="G869">
        <v>190</v>
      </c>
      <c r="H869">
        <v>6.6423399999999994E-2</v>
      </c>
      <c r="J869">
        <v>8.07065E-2</v>
      </c>
      <c r="K869">
        <v>6.6423399999999994E-2</v>
      </c>
      <c r="M869">
        <v>0.17050999999999999</v>
      </c>
      <c r="N869">
        <v>6.6423399999999994E-2</v>
      </c>
      <c r="P869">
        <v>1.3627E-28</v>
      </c>
      <c r="Q869">
        <v>6.6423399999999994E-2</v>
      </c>
      <c r="S869">
        <v>0.1421558</v>
      </c>
      <c r="T869">
        <v>6.6423399999999994E-2</v>
      </c>
      <c r="V869">
        <v>4.6068999999999999E-2</v>
      </c>
      <c r="W869">
        <v>6.6423399999999994E-2</v>
      </c>
      <c r="X869">
        <f t="shared" si="13"/>
        <v>-534.07999999999993</v>
      </c>
      <c r="Y869">
        <v>534.07999999999993</v>
      </c>
      <c r="Z869">
        <v>6.6423399999999994E-2</v>
      </c>
      <c r="AC869">
        <v>5.3407999999999997E-2</v>
      </c>
      <c r="AD869">
        <v>6.6423399999999994E-2</v>
      </c>
      <c r="AH869">
        <v>1.1083615991066601E-3</v>
      </c>
      <c r="AI869">
        <v>-7.134922115279049E-25</v>
      </c>
      <c r="AJ869">
        <v>6.6423399999999998E-4</v>
      </c>
    </row>
    <row r="870" spans="1:36" x14ac:dyDescent="0.25">
      <c r="A870">
        <v>1.45E-4</v>
      </c>
      <c r="B870">
        <v>6.4720200000000006E-2</v>
      </c>
      <c r="D870">
        <v>292.14999999999998</v>
      </c>
      <c r="E870">
        <v>6.4720200000000006E-2</v>
      </c>
      <c r="G870">
        <v>190</v>
      </c>
      <c r="H870">
        <v>6.4720200000000006E-2</v>
      </c>
      <c r="J870">
        <v>6.9347800000000001E-2</v>
      </c>
      <c r="K870">
        <v>6.4720200000000006E-2</v>
      </c>
      <c r="M870">
        <v>0.17050999999999999</v>
      </c>
      <c r="N870">
        <v>6.4720200000000006E-2</v>
      </c>
      <c r="P870">
        <v>1.3627E-28</v>
      </c>
      <c r="Q870">
        <v>6.4720200000000006E-2</v>
      </c>
      <c r="S870">
        <v>0.1421558</v>
      </c>
      <c r="T870">
        <v>6.4720200000000006E-2</v>
      </c>
      <c r="V870">
        <v>4.6068999999999999E-2</v>
      </c>
      <c r="W870">
        <v>6.4720200000000006E-2</v>
      </c>
      <c r="X870">
        <f t="shared" si="13"/>
        <v>-534.07999999999993</v>
      </c>
      <c r="Y870">
        <v>534.07999999999993</v>
      </c>
      <c r="Z870">
        <v>6.4720200000000006E-2</v>
      </c>
      <c r="AC870">
        <v>5.3407999999999997E-2</v>
      </c>
      <c r="AD870">
        <v>6.4720200000000006E-2</v>
      </c>
      <c r="AH870">
        <v>9.6621464633976498E-4</v>
      </c>
      <c r="AI870">
        <v>-6.4684543187005173E-25</v>
      </c>
      <c r="AJ870">
        <v>6.4720200000000004E-4</v>
      </c>
    </row>
    <row r="871" spans="1:36" x14ac:dyDescent="0.25">
      <c r="A871">
        <v>1.45E-4</v>
      </c>
      <c r="B871">
        <v>5.7056000000000003E-2</v>
      </c>
      <c r="D871">
        <v>292.14999999999998</v>
      </c>
      <c r="E871">
        <v>5.7056000000000003E-2</v>
      </c>
      <c r="G871">
        <v>190</v>
      </c>
      <c r="H871">
        <v>5.7056000000000003E-2</v>
      </c>
      <c r="J871">
        <v>6.7336999999999994E-2</v>
      </c>
      <c r="K871">
        <v>5.7056000000000003E-2</v>
      </c>
      <c r="M871">
        <v>0.17050999999999999</v>
      </c>
      <c r="N871">
        <v>5.7056000000000003E-2</v>
      </c>
      <c r="P871">
        <v>1.3627E-28</v>
      </c>
      <c r="Q871">
        <v>5.7056000000000003E-2</v>
      </c>
      <c r="S871">
        <v>0.1421558</v>
      </c>
      <c r="T871">
        <v>5.7056000000000003E-2</v>
      </c>
      <c r="V871">
        <v>4.6068999999999999E-2</v>
      </c>
      <c r="W871">
        <v>5.7056000000000003E-2</v>
      </c>
      <c r="X871">
        <f t="shared" si="13"/>
        <v>-534.07999999999993</v>
      </c>
      <c r="Y871">
        <v>534.07999999999993</v>
      </c>
      <c r="Z871">
        <v>5.7056000000000003E-2</v>
      </c>
      <c r="AC871">
        <v>5.3407999999999997E-2</v>
      </c>
      <c r="AD871">
        <v>5.7056000000000003E-2</v>
      </c>
      <c r="AH871">
        <v>9.40760508114631E-4</v>
      </c>
      <c r="AI871">
        <v>-6.3465680480334964E-25</v>
      </c>
      <c r="AJ871">
        <v>5.7056000000000001E-4</v>
      </c>
    </row>
    <row r="872" spans="1:36" x14ac:dyDescent="0.25">
      <c r="A872">
        <v>1.45E-4</v>
      </c>
      <c r="B872">
        <v>5.5778599999999998E-2</v>
      </c>
      <c r="D872">
        <v>292.14999999999998</v>
      </c>
      <c r="E872">
        <v>5.5778599999999998E-2</v>
      </c>
      <c r="G872">
        <v>190</v>
      </c>
      <c r="H872">
        <v>5.5778599999999998E-2</v>
      </c>
      <c r="J872">
        <v>6.6711999999999994E-2</v>
      </c>
      <c r="K872">
        <v>5.5778599999999998E-2</v>
      </c>
      <c r="M872">
        <v>0.17050999999999999</v>
      </c>
      <c r="N872">
        <v>5.5778599999999998E-2</v>
      </c>
      <c r="P872">
        <v>1.3627E-28</v>
      </c>
      <c r="Q872">
        <v>5.5778599999999998E-2</v>
      </c>
      <c r="S872">
        <v>0.1421558</v>
      </c>
      <c r="T872">
        <v>5.5778599999999998E-2</v>
      </c>
      <c r="V872">
        <v>4.6068999999999999E-2</v>
      </c>
      <c r="W872">
        <v>5.5778599999999998E-2</v>
      </c>
      <c r="X872">
        <f t="shared" si="13"/>
        <v>-534.07999999999993</v>
      </c>
      <c r="Y872">
        <v>534.07999999999993</v>
      </c>
      <c r="Z872">
        <v>5.5778599999999998E-2</v>
      </c>
      <c r="AC872">
        <v>5.3407999999999997E-2</v>
      </c>
      <c r="AD872">
        <v>5.5778599999999998E-2</v>
      </c>
      <c r="AH872">
        <v>9.3282644581231696E-4</v>
      </c>
      <c r="AI872">
        <v>-6.3084220826324072E-25</v>
      </c>
      <c r="AJ872">
        <v>5.57786E-4</v>
      </c>
    </row>
    <row r="873" spans="1:36" x14ac:dyDescent="0.25">
      <c r="A873">
        <v>1.45E-4</v>
      </c>
      <c r="B873">
        <v>5.2798100000000001E-2</v>
      </c>
      <c r="D873">
        <v>292.14999999999998</v>
      </c>
      <c r="E873">
        <v>5.2798100000000001E-2</v>
      </c>
      <c r="G873">
        <v>190</v>
      </c>
      <c r="H873">
        <v>5.2798100000000001E-2</v>
      </c>
      <c r="J873">
        <v>6.6168500000000005E-2</v>
      </c>
      <c r="K873">
        <v>5.2798100000000001E-2</v>
      </c>
      <c r="M873">
        <v>0.17050999999999999</v>
      </c>
      <c r="N873">
        <v>5.2798100000000001E-2</v>
      </c>
      <c r="P873">
        <v>1.3627E-28</v>
      </c>
      <c r="Q873">
        <v>5.2798100000000001E-2</v>
      </c>
      <c r="S873">
        <v>0.1421558</v>
      </c>
      <c r="T873">
        <v>5.2798100000000001E-2</v>
      </c>
      <c r="V873">
        <v>4.6068999999999999E-2</v>
      </c>
      <c r="W873">
        <v>5.2798100000000001E-2</v>
      </c>
      <c r="X873">
        <f t="shared" si="13"/>
        <v>-534.07999999999993</v>
      </c>
      <c r="Y873">
        <v>534.07999999999993</v>
      </c>
      <c r="Z873">
        <v>5.2798100000000001E-2</v>
      </c>
      <c r="AC873">
        <v>5.3407999999999997E-2</v>
      </c>
      <c r="AD873">
        <v>5.2798100000000001E-2</v>
      </c>
      <c r="AH873">
        <v>9.2591795804912805E-4</v>
      </c>
      <c r="AI873">
        <v>-6.2751475403615086E-25</v>
      </c>
      <c r="AJ873">
        <v>5.2798099999999996E-4</v>
      </c>
    </row>
    <row r="874" spans="1:36" x14ac:dyDescent="0.25">
      <c r="A874">
        <v>1.45E-4</v>
      </c>
      <c r="B874">
        <v>4.3430700000000003E-2</v>
      </c>
      <c r="D874">
        <v>292.14999999999998</v>
      </c>
      <c r="E874">
        <v>4.3430700000000003E-2</v>
      </c>
      <c r="G874">
        <v>190</v>
      </c>
      <c r="H874">
        <v>4.3430700000000003E-2</v>
      </c>
      <c r="J874">
        <v>5.6358699999999998E-2</v>
      </c>
      <c r="K874">
        <v>4.3430700000000003E-2</v>
      </c>
      <c r="M874">
        <v>0.17050999999999999</v>
      </c>
      <c r="N874">
        <v>4.3430700000000003E-2</v>
      </c>
      <c r="P874">
        <v>1.3627E-28</v>
      </c>
      <c r="Q874">
        <v>4.3430700000000003E-2</v>
      </c>
      <c r="S874">
        <v>0.1421558</v>
      </c>
      <c r="T874">
        <v>4.3430700000000003E-2</v>
      </c>
      <c r="V874">
        <v>4.6068999999999999E-2</v>
      </c>
      <c r="W874">
        <v>4.3430700000000003E-2</v>
      </c>
      <c r="X874">
        <f t="shared" si="13"/>
        <v>-534.07999999999993</v>
      </c>
      <c r="Y874">
        <v>534.07999999999993</v>
      </c>
      <c r="Z874">
        <v>4.3430700000000003E-2</v>
      </c>
      <c r="AC874">
        <v>5.3407999999999997E-2</v>
      </c>
      <c r="AD874">
        <v>4.3430700000000003E-2</v>
      </c>
      <c r="AH874">
        <v>7.9955568531299697E-4</v>
      </c>
      <c r="AI874">
        <v>-5.6567781631243247E-25</v>
      </c>
      <c r="AJ874">
        <v>4.3430699999999999E-4</v>
      </c>
    </row>
    <row r="875" spans="1:36" x14ac:dyDescent="0.25">
      <c r="A875">
        <v>1.45E-4</v>
      </c>
      <c r="B875">
        <v>3.4489100000000002E-2</v>
      </c>
      <c r="D875">
        <v>292.14999999999998</v>
      </c>
      <c r="E875">
        <v>3.4489100000000002E-2</v>
      </c>
      <c r="G875">
        <v>190</v>
      </c>
      <c r="H875">
        <v>3.4489100000000002E-2</v>
      </c>
      <c r="J875">
        <v>4.3097799999999999E-2</v>
      </c>
      <c r="K875">
        <v>3.4489100000000002E-2</v>
      </c>
      <c r="M875">
        <v>0.17050999999999999</v>
      </c>
      <c r="N875">
        <v>3.4489100000000002E-2</v>
      </c>
      <c r="P875">
        <v>1.3627E-28</v>
      </c>
      <c r="Q875">
        <v>3.4489100000000002E-2</v>
      </c>
      <c r="S875">
        <v>0.1421558</v>
      </c>
      <c r="T875">
        <v>3.4489100000000002E-2</v>
      </c>
      <c r="V875">
        <v>4.6068999999999999E-2</v>
      </c>
      <c r="W875">
        <v>3.4489100000000002E-2</v>
      </c>
      <c r="X875">
        <f t="shared" si="13"/>
        <v>-534.07999999999993</v>
      </c>
      <c r="Y875">
        <v>534.07999999999993</v>
      </c>
      <c r="Z875">
        <v>3.4489100000000002E-2</v>
      </c>
      <c r="AC875">
        <v>5.3407999999999997E-2</v>
      </c>
      <c r="AD875">
        <v>3.4489100000000002E-2</v>
      </c>
      <c r="AH875">
        <v>6.22225834856049E-4</v>
      </c>
      <c r="AI875">
        <v>-4.7560685518223272E-25</v>
      </c>
      <c r="AJ875">
        <v>3.44891E-4</v>
      </c>
    </row>
    <row r="876" spans="1:36" x14ac:dyDescent="0.25">
      <c r="A876">
        <v>1.45E-4</v>
      </c>
      <c r="B876">
        <v>3.4489100000000002E-2</v>
      </c>
      <c r="D876">
        <v>292.14999999999998</v>
      </c>
      <c r="E876">
        <v>3.4489100000000002E-2</v>
      </c>
      <c r="G876">
        <v>190</v>
      </c>
      <c r="H876">
        <v>3.4489100000000002E-2</v>
      </c>
      <c r="J876">
        <v>4.2472799999999998E-2</v>
      </c>
      <c r="K876">
        <v>3.4489100000000002E-2</v>
      </c>
      <c r="M876">
        <v>0.17050999999999999</v>
      </c>
      <c r="N876">
        <v>3.4489100000000002E-2</v>
      </c>
      <c r="P876">
        <v>1.3627E-28</v>
      </c>
      <c r="Q876">
        <v>3.4489100000000002E-2</v>
      </c>
      <c r="S876">
        <v>0.1421558</v>
      </c>
      <c r="T876">
        <v>3.4489100000000002E-2</v>
      </c>
      <c r="V876">
        <v>4.6068999999999999E-2</v>
      </c>
      <c r="W876">
        <v>3.4489100000000002E-2</v>
      </c>
      <c r="X876">
        <f t="shared" si="13"/>
        <v>-534.07999999999993</v>
      </c>
      <c r="Y876">
        <v>534.07999999999993</v>
      </c>
      <c r="Z876">
        <v>3.4489100000000002E-2</v>
      </c>
      <c r="AC876">
        <v>5.3407999999999997E-2</v>
      </c>
      <c r="AD876">
        <v>3.4489100000000002E-2</v>
      </c>
      <c r="AH876">
        <v>6.1364013461261005E-4</v>
      </c>
      <c r="AI876">
        <v>-4.7113630841778614E-25</v>
      </c>
      <c r="AJ876">
        <v>3.44891E-4</v>
      </c>
    </row>
    <row r="877" spans="1:36" x14ac:dyDescent="0.25">
      <c r="A877">
        <v>1.45E-4</v>
      </c>
      <c r="B877">
        <v>3.4489100000000002E-2</v>
      </c>
      <c r="D877">
        <v>292.14999999999998</v>
      </c>
      <c r="E877">
        <v>3.4489100000000002E-2</v>
      </c>
      <c r="G877">
        <v>190</v>
      </c>
      <c r="H877">
        <v>3.4489100000000002E-2</v>
      </c>
      <c r="J877">
        <v>4.1467400000000001E-2</v>
      </c>
      <c r="K877">
        <v>3.4489100000000002E-2</v>
      </c>
      <c r="M877">
        <v>0.17050999999999999</v>
      </c>
      <c r="N877">
        <v>3.4489100000000002E-2</v>
      </c>
      <c r="P877">
        <v>1.3627E-28</v>
      </c>
      <c r="Q877">
        <v>3.4489100000000002E-2</v>
      </c>
      <c r="S877">
        <v>0.1421558</v>
      </c>
      <c r="T877">
        <v>3.4489100000000002E-2</v>
      </c>
      <c r="V877">
        <v>4.6068999999999999E-2</v>
      </c>
      <c r="W877">
        <v>3.4489100000000002E-2</v>
      </c>
      <c r="X877">
        <f t="shared" si="13"/>
        <v>-534.07999999999993</v>
      </c>
      <c r="Y877">
        <v>534.07999999999993</v>
      </c>
      <c r="Z877">
        <v>3.4489100000000002E-2</v>
      </c>
      <c r="AC877">
        <v>5.3407999999999997E-2</v>
      </c>
      <c r="AD877">
        <v>3.4489100000000002E-2</v>
      </c>
      <c r="AH877">
        <v>5.9978052669171602E-4</v>
      </c>
      <c r="AI877">
        <v>-4.6389568484248551E-25</v>
      </c>
      <c r="AJ877">
        <v>3.44891E-4</v>
      </c>
    </row>
    <row r="878" spans="1:36" x14ac:dyDescent="0.25">
      <c r="A878">
        <v>1.45E-4</v>
      </c>
      <c r="B878">
        <v>3.3637500000000001E-2</v>
      </c>
      <c r="D878">
        <v>292.14999999999998</v>
      </c>
      <c r="E878">
        <v>3.3637500000000001E-2</v>
      </c>
      <c r="G878">
        <v>190</v>
      </c>
      <c r="H878">
        <v>3.3637500000000001E-2</v>
      </c>
      <c r="J878">
        <v>4.0597800000000003E-2</v>
      </c>
      <c r="K878">
        <v>3.3637500000000001E-2</v>
      </c>
      <c r="M878">
        <v>0.17050999999999999</v>
      </c>
      <c r="N878">
        <v>3.3637500000000001E-2</v>
      </c>
      <c r="P878">
        <v>1.3627E-28</v>
      </c>
      <c r="Q878">
        <v>3.3637500000000001E-2</v>
      </c>
      <c r="S878">
        <v>0.1421558</v>
      </c>
      <c r="T878">
        <v>3.3637500000000001E-2</v>
      </c>
      <c r="V878">
        <v>4.6068999999999999E-2</v>
      </c>
      <c r="W878">
        <v>3.3637500000000001E-2</v>
      </c>
      <c r="X878">
        <f t="shared" si="13"/>
        <v>-534.07999999999993</v>
      </c>
      <c r="Y878">
        <v>534.07999999999993</v>
      </c>
      <c r="Z878">
        <v>3.3637500000000001E-2</v>
      </c>
      <c r="AC878">
        <v>5.3407999999999997E-2</v>
      </c>
      <c r="AD878">
        <v>3.3637500000000001E-2</v>
      </c>
      <c r="AH878">
        <v>5.87744002425808E-4</v>
      </c>
      <c r="AI878">
        <v>-4.5758286032119554E-25</v>
      </c>
      <c r="AJ878">
        <v>3.3637499999999998E-4</v>
      </c>
    </row>
    <row r="879" spans="1:36" x14ac:dyDescent="0.25">
      <c r="A879">
        <v>1.45E-4</v>
      </c>
      <c r="B879">
        <v>3.1934299999999999E-2</v>
      </c>
      <c r="D879">
        <v>292.14999999999998</v>
      </c>
      <c r="E879">
        <v>3.1934299999999999E-2</v>
      </c>
      <c r="G879">
        <v>190</v>
      </c>
      <c r="H879">
        <v>3.1934299999999999E-2</v>
      </c>
      <c r="J879">
        <v>3.9891299999999998E-2</v>
      </c>
      <c r="K879">
        <v>3.1934299999999999E-2</v>
      </c>
      <c r="M879">
        <v>0.17050999999999999</v>
      </c>
      <c r="N879">
        <v>3.1934299999999999E-2</v>
      </c>
      <c r="P879">
        <v>1.3627E-28</v>
      </c>
      <c r="Q879">
        <v>3.1934299999999999E-2</v>
      </c>
      <c r="S879">
        <v>0.1421558</v>
      </c>
      <c r="T879">
        <v>3.1934299999999999E-2</v>
      </c>
      <c r="V879">
        <v>4.6068999999999999E-2</v>
      </c>
      <c r="W879">
        <v>3.1934299999999999E-2</v>
      </c>
      <c r="X879">
        <f t="shared" si="13"/>
        <v>-534.07999999999993</v>
      </c>
      <c r="Y879">
        <v>534.07999999999993</v>
      </c>
      <c r="Z879">
        <v>3.1934299999999999E-2</v>
      </c>
      <c r="AC879">
        <v>5.3407999999999997E-2</v>
      </c>
      <c r="AD879">
        <v>3.1934299999999999E-2</v>
      </c>
      <c r="AH879">
        <v>5.7793096350622299E-4</v>
      </c>
      <c r="AI879">
        <v>-4.5241878824538998E-25</v>
      </c>
      <c r="AJ879">
        <v>3.1934299999999998E-4</v>
      </c>
    </row>
    <row r="880" spans="1:36" x14ac:dyDescent="0.25">
      <c r="A880">
        <v>1.45E-4</v>
      </c>
      <c r="B880">
        <v>2.9379599999999999E-2</v>
      </c>
      <c r="D880">
        <v>292.14999999999998</v>
      </c>
      <c r="E880">
        <v>2.9379599999999999E-2</v>
      </c>
      <c r="G880">
        <v>190</v>
      </c>
      <c r="H880">
        <v>2.9379599999999999E-2</v>
      </c>
      <c r="J880">
        <v>3.8587000000000003E-2</v>
      </c>
      <c r="K880">
        <v>2.9379599999999999E-2</v>
      </c>
      <c r="M880">
        <v>0.17050999999999999</v>
      </c>
      <c r="N880">
        <v>2.9379599999999999E-2</v>
      </c>
      <c r="P880">
        <v>1.3627E-28</v>
      </c>
      <c r="Q880">
        <v>2.9379599999999999E-2</v>
      </c>
      <c r="S880">
        <v>0.1421558</v>
      </c>
      <c r="T880">
        <v>2.9379599999999999E-2</v>
      </c>
      <c r="V880">
        <v>4.6068999999999999E-2</v>
      </c>
      <c r="W880">
        <v>2.9379599999999999E-2</v>
      </c>
      <c r="X880">
        <f t="shared" si="13"/>
        <v>-534.07999999999993</v>
      </c>
      <c r="Y880">
        <v>534.07999999999993</v>
      </c>
      <c r="Z880">
        <v>2.9379599999999999E-2</v>
      </c>
      <c r="AC880">
        <v>5.3407999999999997E-2</v>
      </c>
      <c r="AD880">
        <v>2.9379599999999999E-2</v>
      </c>
      <c r="AH880">
        <v>5.5973281449906397E-4</v>
      </c>
      <c r="AI880">
        <v>-4.4279937465589522E-25</v>
      </c>
      <c r="AJ880">
        <v>2.9379599999999998E-4</v>
      </c>
    </row>
    <row r="881" spans="1:36" x14ac:dyDescent="0.25">
      <c r="A881">
        <v>1.45E-4</v>
      </c>
      <c r="B881">
        <v>2.6824799999999999E-2</v>
      </c>
      <c r="D881">
        <v>292.14999999999998</v>
      </c>
      <c r="E881">
        <v>2.6824799999999999E-2</v>
      </c>
      <c r="G881">
        <v>190</v>
      </c>
      <c r="H881">
        <v>2.6824799999999999E-2</v>
      </c>
      <c r="J881">
        <v>3.7663000000000002E-2</v>
      </c>
      <c r="K881">
        <v>2.6824799999999999E-2</v>
      </c>
      <c r="M881">
        <v>0.17050999999999999</v>
      </c>
      <c r="N881">
        <v>2.6824799999999999E-2</v>
      </c>
      <c r="P881">
        <v>1.3627E-28</v>
      </c>
      <c r="Q881">
        <v>2.6824799999999999E-2</v>
      </c>
      <c r="S881">
        <v>0.1421558</v>
      </c>
      <c r="T881">
        <v>2.6824799999999999E-2</v>
      </c>
      <c r="V881">
        <v>4.6068999999999999E-2</v>
      </c>
      <c r="W881">
        <v>2.6824799999999999E-2</v>
      </c>
      <c r="X881">
        <f t="shared" si="13"/>
        <v>-534.07999999999993</v>
      </c>
      <c r="Y881">
        <v>534.07999999999993</v>
      </c>
      <c r="Z881">
        <v>2.6824799999999999E-2</v>
      </c>
      <c r="AC881">
        <v>5.3407999999999997E-2</v>
      </c>
      <c r="AD881">
        <v>2.6824799999999999E-2</v>
      </c>
      <c r="AH881">
        <v>5.4677515745071804E-4</v>
      </c>
      <c r="AI881">
        <v>-4.3591505882529388E-25</v>
      </c>
      <c r="AJ881">
        <v>2.6824800000000001E-4</v>
      </c>
    </row>
    <row r="882" spans="1:36" x14ac:dyDescent="0.25">
      <c r="A882">
        <v>1.45E-4</v>
      </c>
      <c r="B882">
        <v>2.5121699999999997E-2</v>
      </c>
      <c r="D882">
        <v>292.14999999999998</v>
      </c>
      <c r="E882">
        <v>2.5121699999999997E-2</v>
      </c>
      <c r="G882">
        <v>190</v>
      </c>
      <c r="H882">
        <v>2.5121699999999997E-2</v>
      </c>
      <c r="J882">
        <v>3.5027200000000001E-2</v>
      </c>
      <c r="K882">
        <v>2.5121699999999997E-2</v>
      </c>
      <c r="M882">
        <v>0.17050999999999999</v>
      </c>
      <c r="N882">
        <v>2.5121699999999997E-2</v>
      </c>
      <c r="P882">
        <v>1.3627E-28</v>
      </c>
      <c r="Q882">
        <v>2.5121699999999997E-2</v>
      </c>
      <c r="S882">
        <v>0.1421558</v>
      </c>
      <c r="T882">
        <v>2.5121699999999997E-2</v>
      </c>
      <c r="V882">
        <v>4.6068999999999999E-2</v>
      </c>
      <c r="W882">
        <v>2.5121699999999997E-2</v>
      </c>
      <c r="X882">
        <f t="shared" si="13"/>
        <v>-534.07999999999993</v>
      </c>
      <c r="Y882">
        <v>534.07999999999993</v>
      </c>
      <c r="Z882">
        <v>2.5121699999999997E-2</v>
      </c>
      <c r="AC882">
        <v>5.3407999999999997E-2</v>
      </c>
      <c r="AD882">
        <v>2.5121699999999997E-2</v>
      </c>
      <c r="AH882">
        <v>5.0950298409513795E-4</v>
      </c>
      <c r="AI882">
        <v>-4.1594028786116088E-25</v>
      </c>
      <c r="AJ882">
        <v>2.5121699999999998E-4</v>
      </c>
    </row>
    <row r="883" spans="1:36" x14ac:dyDescent="0.25">
      <c r="A883">
        <v>1.45E-4</v>
      </c>
      <c r="B883">
        <v>2.6824799999999999E-2</v>
      </c>
      <c r="D883">
        <v>292.14999999999998</v>
      </c>
      <c r="E883">
        <v>2.6824799999999999E-2</v>
      </c>
      <c r="G883">
        <v>190</v>
      </c>
      <c r="H883">
        <v>2.6824799999999999E-2</v>
      </c>
      <c r="J883">
        <v>3.3016299999999998E-2</v>
      </c>
      <c r="K883">
        <v>2.6824799999999999E-2</v>
      </c>
      <c r="M883">
        <v>0.17050999999999999</v>
      </c>
      <c r="N883">
        <v>2.6824799999999999E-2</v>
      </c>
      <c r="P883">
        <v>1.3627E-28</v>
      </c>
      <c r="Q883">
        <v>2.6824799999999999E-2</v>
      </c>
      <c r="S883">
        <v>0.1421558</v>
      </c>
      <c r="T883">
        <v>2.6824799999999999E-2</v>
      </c>
      <c r="V883">
        <v>4.6068999999999999E-2</v>
      </c>
      <c r="W883">
        <v>2.6824799999999999E-2</v>
      </c>
      <c r="X883">
        <f t="shared" si="13"/>
        <v>-534.07999999999993</v>
      </c>
      <c r="Y883">
        <v>534.07999999999993</v>
      </c>
      <c r="Z883">
        <v>2.6824799999999999E-2</v>
      </c>
      <c r="AC883">
        <v>5.3407999999999997E-2</v>
      </c>
      <c r="AD883">
        <v>2.6824799999999999E-2</v>
      </c>
      <c r="AH883">
        <v>4.8074774606191202E-4</v>
      </c>
      <c r="AI883">
        <v>-4.0034166825376766E-25</v>
      </c>
      <c r="AJ883">
        <v>2.6824800000000001E-4</v>
      </c>
    </row>
    <row r="884" spans="1:36" x14ac:dyDescent="0.25">
      <c r="A884">
        <v>1.45E-4</v>
      </c>
      <c r="B884">
        <v>2.2992700000000001E-2</v>
      </c>
      <c r="D884">
        <v>292.14999999999998</v>
      </c>
      <c r="E884">
        <v>2.2992700000000001E-2</v>
      </c>
      <c r="G884">
        <v>190</v>
      </c>
      <c r="H884">
        <v>2.2992700000000001E-2</v>
      </c>
      <c r="J884">
        <v>3.0815200000000001E-2</v>
      </c>
      <c r="K884">
        <v>2.2992700000000001E-2</v>
      </c>
      <c r="M884">
        <v>0.17050999999999999</v>
      </c>
      <c r="N884">
        <v>2.2992700000000001E-2</v>
      </c>
      <c r="P884">
        <v>1.3627E-28</v>
      </c>
      <c r="Q884">
        <v>2.2992700000000001E-2</v>
      </c>
      <c r="S884">
        <v>0.1421558</v>
      </c>
      <c r="T884">
        <v>2.2992700000000001E-2</v>
      </c>
      <c r="V884">
        <v>4.6068999999999999E-2</v>
      </c>
      <c r="W884">
        <v>2.2992700000000001E-2</v>
      </c>
      <c r="X884">
        <f t="shared" si="13"/>
        <v>-534.07999999999993</v>
      </c>
      <c r="Y884">
        <v>534.07999999999993</v>
      </c>
      <c r="Z884">
        <v>2.2992700000000001E-2</v>
      </c>
      <c r="AC884">
        <v>5.3407999999999997E-2</v>
      </c>
      <c r="AD884">
        <v>2.2992700000000001E-2</v>
      </c>
      <c r="AH884">
        <v>4.4894117845827898E-4</v>
      </c>
      <c r="AI884">
        <v>-3.8287715055556717E-25</v>
      </c>
      <c r="AJ884">
        <v>2.29927E-4</v>
      </c>
    </row>
    <row r="885" spans="1:36" x14ac:dyDescent="0.25">
      <c r="A885">
        <v>1.45E-4</v>
      </c>
      <c r="B885">
        <v>1.91606E-2</v>
      </c>
      <c r="D885">
        <v>292.14999999999998</v>
      </c>
      <c r="E885">
        <v>1.91606E-2</v>
      </c>
      <c r="G885">
        <v>190</v>
      </c>
      <c r="H885">
        <v>1.91606E-2</v>
      </c>
      <c r="J885">
        <v>2.93478E-2</v>
      </c>
      <c r="K885">
        <v>1.91606E-2</v>
      </c>
      <c r="M885">
        <v>0.17050999999999999</v>
      </c>
      <c r="N885">
        <v>1.91606E-2</v>
      </c>
      <c r="P885">
        <v>1.3627E-28</v>
      </c>
      <c r="Q885">
        <v>1.91606E-2</v>
      </c>
      <c r="S885">
        <v>0.1421558</v>
      </c>
      <c r="T885">
        <v>1.91606E-2</v>
      </c>
      <c r="V885">
        <v>4.6068999999999999E-2</v>
      </c>
      <c r="W885">
        <v>1.91606E-2</v>
      </c>
      <c r="X885">
        <f t="shared" si="13"/>
        <v>-534.07999999999993</v>
      </c>
      <c r="Y885">
        <v>534.07999999999993</v>
      </c>
      <c r="Z885">
        <v>1.91606E-2</v>
      </c>
      <c r="AC885">
        <v>5.3407999999999997E-2</v>
      </c>
      <c r="AD885">
        <v>1.91606E-2</v>
      </c>
      <c r="AH885">
        <v>4.2753728595529901E-4</v>
      </c>
      <c r="AI885">
        <v>-3.7098852457460411E-25</v>
      </c>
      <c r="AJ885">
        <v>1.9160600000000001E-4</v>
      </c>
    </row>
    <row r="886" spans="1:36" x14ac:dyDescent="0.25">
      <c r="A886">
        <v>1.45E-4</v>
      </c>
      <c r="B886">
        <v>1.91606E-2</v>
      </c>
      <c r="D886">
        <v>292.14999999999998</v>
      </c>
      <c r="E886">
        <v>1.91606E-2</v>
      </c>
      <c r="G886">
        <v>190</v>
      </c>
      <c r="H886">
        <v>1.91606E-2</v>
      </c>
      <c r="J886">
        <v>2.8369599999999998E-2</v>
      </c>
      <c r="K886">
        <v>1.91606E-2</v>
      </c>
      <c r="M886">
        <v>0.17050999999999999</v>
      </c>
      <c r="N886">
        <v>1.91606E-2</v>
      </c>
      <c r="P886">
        <v>1.3627E-28</v>
      </c>
      <c r="Q886">
        <v>1.91606E-2</v>
      </c>
      <c r="S886">
        <v>0.1421558</v>
      </c>
      <c r="T886">
        <v>1.91606E-2</v>
      </c>
      <c r="V886">
        <v>4.6068999999999999E-2</v>
      </c>
      <c r="W886">
        <v>1.91606E-2</v>
      </c>
      <c r="X886">
        <f t="shared" si="13"/>
        <v>-534.07999999999993</v>
      </c>
      <c r="Y886">
        <v>534.07999999999993</v>
      </c>
      <c r="Z886">
        <v>1.91606E-2</v>
      </c>
      <c r="AC886">
        <v>5.3407999999999997E-2</v>
      </c>
      <c r="AD886">
        <v>1.91606E-2</v>
      </c>
      <c r="AH886">
        <v>4.1317775966083698E-4</v>
      </c>
      <c r="AI886">
        <v>-3.629463928336296E-25</v>
      </c>
      <c r="AJ886">
        <v>1.9160600000000001E-4</v>
      </c>
    </row>
    <row r="887" spans="1:36" x14ac:dyDescent="0.25">
      <c r="A887">
        <v>1.45E-4</v>
      </c>
      <c r="B887">
        <v>1.7457400000000001E-2</v>
      </c>
      <c r="D887">
        <v>292.14999999999998</v>
      </c>
      <c r="E887">
        <v>1.7457400000000001E-2</v>
      </c>
      <c r="G887">
        <v>190</v>
      </c>
      <c r="H887">
        <v>1.7457400000000001E-2</v>
      </c>
      <c r="J887">
        <v>2.69293E-2</v>
      </c>
      <c r="K887">
        <v>1.7457400000000001E-2</v>
      </c>
      <c r="M887">
        <v>0.17050999999999999</v>
      </c>
      <c r="N887">
        <v>1.7457400000000001E-2</v>
      </c>
      <c r="P887">
        <v>1.3627E-28</v>
      </c>
      <c r="Q887">
        <v>1.7457400000000001E-2</v>
      </c>
      <c r="S887">
        <v>0.1421558</v>
      </c>
      <c r="T887">
        <v>1.7457400000000001E-2</v>
      </c>
      <c r="V887">
        <v>4.6068999999999999E-2</v>
      </c>
      <c r="W887">
        <v>1.7457400000000001E-2</v>
      </c>
      <c r="X887">
        <f t="shared" si="13"/>
        <v>-534.07999999999993</v>
      </c>
      <c r="Y887">
        <v>534.07999999999993</v>
      </c>
      <c r="Z887">
        <v>1.7457400000000001E-2</v>
      </c>
      <c r="AC887">
        <v>5.3407999999999997E-2</v>
      </c>
      <c r="AD887">
        <v>1.7457400000000001E-2</v>
      </c>
      <c r="AH887">
        <v>3.9189881102246301E-4</v>
      </c>
      <c r="AI887">
        <v>-3.5092425520568799E-25</v>
      </c>
      <c r="AJ887">
        <v>1.7457400000000001E-4</v>
      </c>
    </row>
    <row r="888" spans="1:36" x14ac:dyDescent="0.25">
      <c r="A888">
        <v>1.45E-4</v>
      </c>
      <c r="B888">
        <v>1.618E-2</v>
      </c>
      <c r="D888">
        <v>292.14999999999998</v>
      </c>
      <c r="E888">
        <v>1.618E-2</v>
      </c>
      <c r="G888">
        <v>190</v>
      </c>
      <c r="H888">
        <v>1.618E-2</v>
      </c>
      <c r="J888">
        <v>2.5624999999999998E-2</v>
      </c>
      <c r="K888">
        <v>1.618E-2</v>
      </c>
      <c r="M888">
        <v>0.17050999999999999</v>
      </c>
      <c r="N888">
        <v>1.618E-2</v>
      </c>
      <c r="P888">
        <v>1.3627E-28</v>
      </c>
      <c r="Q888">
        <v>1.618E-2</v>
      </c>
      <c r="S888">
        <v>0.1421558</v>
      </c>
      <c r="T888">
        <v>1.618E-2</v>
      </c>
      <c r="V888">
        <v>4.6068999999999999E-2</v>
      </c>
      <c r="W888">
        <v>1.618E-2</v>
      </c>
      <c r="X888">
        <f t="shared" si="13"/>
        <v>-534.07999999999993</v>
      </c>
      <c r="Y888">
        <v>534.07999999999993</v>
      </c>
      <c r="Z888">
        <v>1.618E-2</v>
      </c>
      <c r="AC888">
        <v>5.3407999999999997E-2</v>
      </c>
      <c r="AD888">
        <v>1.618E-2</v>
      </c>
      <c r="AH888">
        <v>3.72486219627043E-4</v>
      </c>
      <c r="AI888">
        <v>-3.3983967303424024E-25</v>
      </c>
      <c r="AJ888">
        <v>1.618E-4</v>
      </c>
    </row>
    <row r="889" spans="1:36" x14ac:dyDescent="0.25">
      <c r="A889">
        <v>1.45E-4</v>
      </c>
      <c r="B889">
        <v>0.297628</v>
      </c>
      <c r="D889">
        <v>292.14999999999998</v>
      </c>
      <c r="E889">
        <v>0.297628</v>
      </c>
      <c r="G889">
        <v>190</v>
      </c>
      <c r="H889">
        <v>0.297628</v>
      </c>
      <c r="J889">
        <v>0.15260899999999999</v>
      </c>
      <c r="K889">
        <v>0.297628</v>
      </c>
      <c r="M889">
        <v>0.15279400000000001</v>
      </c>
      <c r="N889">
        <v>0.297628</v>
      </c>
      <c r="P889">
        <v>1.3627E-28</v>
      </c>
      <c r="Q889">
        <v>0.297628</v>
      </c>
      <c r="S889">
        <v>0.1421558</v>
      </c>
      <c r="T889">
        <v>0.297628</v>
      </c>
      <c r="V889">
        <v>4.6068999999999999E-2</v>
      </c>
      <c r="W889">
        <v>0.297628</v>
      </c>
      <c r="X889">
        <f t="shared" si="13"/>
        <v>-534.07999999999993</v>
      </c>
      <c r="Y889">
        <v>534.07999999999993</v>
      </c>
      <c r="Z889">
        <v>0.297628</v>
      </c>
      <c r="AC889">
        <v>5.3407999999999997E-2</v>
      </c>
      <c r="AD889">
        <v>0.297628</v>
      </c>
      <c r="AH889">
        <v>2.0810404939249402E-3</v>
      </c>
      <c r="AI889">
        <v>-1.595199929389706E-24</v>
      </c>
      <c r="AJ889">
        <v>2.97628E-3</v>
      </c>
    </row>
    <row r="890" spans="1:36" x14ac:dyDescent="0.25">
      <c r="A890">
        <v>1.45E-4</v>
      </c>
      <c r="B890">
        <v>0.27420899999999998</v>
      </c>
      <c r="D890">
        <v>292.14999999999998</v>
      </c>
      <c r="E890">
        <v>0.27420899999999998</v>
      </c>
      <c r="G890">
        <v>190</v>
      </c>
      <c r="H890">
        <v>0.27420899999999998</v>
      </c>
      <c r="J890">
        <v>0.13516300000000001</v>
      </c>
      <c r="K890">
        <v>0.27420899999999998</v>
      </c>
      <c r="M890">
        <v>0.15279400000000001</v>
      </c>
      <c r="N890">
        <v>0.27420899999999998</v>
      </c>
      <c r="P890">
        <v>1.3627E-28</v>
      </c>
      <c r="Q890">
        <v>0.27420899999999998</v>
      </c>
      <c r="S890">
        <v>0.1421558</v>
      </c>
      <c r="T890">
        <v>0.27420899999999998</v>
      </c>
      <c r="V890">
        <v>4.6068999999999999E-2</v>
      </c>
      <c r="W890">
        <v>0.27420899999999998</v>
      </c>
      <c r="X890">
        <f t="shared" si="13"/>
        <v>-534.07999999999993</v>
      </c>
      <c r="Y890">
        <v>534.07999999999993</v>
      </c>
      <c r="Z890">
        <v>0.27420899999999998</v>
      </c>
      <c r="AC890">
        <v>5.3407999999999997E-2</v>
      </c>
      <c r="AD890">
        <v>0.27420899999999998</v>
      </c>
      <c r="AH890">
        <v>1.8243292414966499E-3</v>
      </c>
      <c r="AI890">
        <v>-1.4747898475990166E-24</v>
      </c>
      <c r="AJ890">
        <v>2.74209E-3</v>
      </c>
    </row>
    <row r="891" spans="1:36" x14ac:dyDescent="0.25">
      <c r="A891">
        <v>1.45E-4</v>
      </c>
      <c r="B891">
        <v>0.25164199999999998</v>
      </c>
      <c r="D891">
        <v>292.14999999999998</v>
      </c>
      <c r="E891">
        <v>0.25164199999999998</v>
      </c>
      <c r="G891">
        <v>190</v>
      </c>
      <c r="H891">
        <v>0.25164199999999998</v>
      </c>
      <c r="J891">
        <v>0.124321</v>
      </c>
      <c r="K891">
        <v>0.25164199999999998</v>
      </c>
      <c r="M891">
        <v>0.15279400000000001</v>
      </c>
      <c r="N891">
        <v>0.25164199999999998</v>
      </c>
      <c r="P891">
        <v>1.3627E-28</v>
      </c>
      <c r="Q891">
        <v>0.25164199999999998</v>
      </c>
      <c r="S891">
        <v>0.1421558</v>
      </c>
      <c r="T891">
        <v>0.25164199999999998</v>
      </c>
      <c r="V891">
        <v>4.6068999999999999E-2</v>
      </c>
      <c r="W891">
        <v>0.25164199999999998</v>
      </c>
      <c r="X891">
        <f t="shared" si="13"/>
        <v>-534.07999999999993</v>
      </c>
      <c r="Y891">
        <v>534.07999999999993</v>
      </c>
      <c r="Z891">
        <v>0.25164199999999998</v>
      </c>
      <c r="AC891">
        <v>5.3407999999999997E-2</v>
      </c>
      <c r="AD891">
        <v>0.25164199999999998</v>
      </c>
      <c r="AH891">
        <v>1.6745130657859399E-3</v>
      </c>
      <c r="AI891">
        <v>-1.3971839010941678E-24</v>
      </c>
      <c r="AJ891">
        <v>2.5164200000000001E-3</v>
      </c>
    </row>
    <row r="892" spans="1:36" x14ac:dyDescent="0.25">
      <c r="A892">
        <v>1.45E-4</v>
      </c>
      <c r="B892">
        <v>0.211618</v>
      </c>
      <c r="D892">
        <v>292.14999999999998</v>
      </c>
      <c r="E892">
        <v>0.211618</v>
      </c>
      <c r="G892">
        <v>190</v>
      </c>
      <c r="H892">
        <v>0.211618</v>
      </c>
      <c r="J892">
        <v>0.11285299999999999</v>
      </c>
      <c r="K892">
        <v>0.211618</v>
      </c>
      <c r="M892">
        <v>0.15279400000000001</v>
      </c>
      <c r="N892">
        <v>0.211618</v>
      </c>
      <c r="P892">
        <v>1.3627E-28</v>
      </c>
      <c r="Q892">
        <v>0.211618</v>
      </c>
      <c r="S892">
        <v>0.1421558</v>
      </c>
      <c r="T892">
        <v>0.211618</v>
      </c>
      <c r="V892">
        <v>4.6068999999999999E-2</v>
      </c>
      <c r="W892">
        <v>0.211618</v>
      </c>
      <c r="X892">
        <f t="shared" si="13"/>
        <v>-534.07999999999993</v>
      </c>
      <c r="Y892">
        <v>534.07999999999993</v>
      </c>
      <c r="Z892">
        <v>0.211618</v>
      </c>
      <c r="AC892">
        <v>5.3407999999999997E-2</v>
      </c>
      <c r="AD892">
        <v>0.211618</v>
      </c>
      <c r="AH892">
        <v>1.52184331660833E-3</v>
      </c>
      <c r="AI892">
        <v>-1.3124424886016828E-24</v>
      </c>
      <c r="AJ892">
        <v>2.1161800000000001E-3</v>
      </c>
    </row>
    <row r="893" spans="1:36" x14ac:dyDescent="0.25">
      <c r="A893">
        <v>1.45E-4</v>
      </c>
      <c r="B893">
        <v>0.19245699999999999</v>
      </c>
      <c r="D893">
        <v>292.14999999999998</v>
      </c>
      <c r="E893">
        <v>0.19245699999999999</v>
      </c>
      <c r="G893">
        <v>190</v>
      </c>
      <c r="H893">
        <v>0.19245699999999999</v>
      </c>
      <c r="J893">
        <v>0.106658</v>
      </c>
      <c r="K893">
        <v>0.19245699999999999</v>
      </c>
      <c r="M893">
        <v>0.15279400000000001</v>
      </c>
      <c r="N893">
        <v>0.19245699999999999</v>
      </c>
      <c r="P893">
        <v>1.3627E-28</v>
      </c>
      <c r="Q893">
        <v>0.19245699999999999</v>
      </c>
      <c r="S893">
        <v>0.1421558</v>
      </c>
      <c r="T893">
        <v>0.19245699999999999</v>
      </c>
      <c r="V893">
        <v>4.6068999999999999E-2</v>
      </c>
      <c r="W893">
        <v>0.19245699999999999</v>
      </c>
      <c r="X893">
        <f t="shared" si="13"/>
        <v>-534.07999999999993</v>
      </c>
      <c r="Y893">
        <v>534.07999999999993</v>
      </c>
      <c r="Z893">
        <v>0.19245699999999999</v>
      </c>
      <c r="AC893">
        <v>5.3407999999999997E-2</v>
      </c>
      <c r="AD893">
        <v>0.19245699999999999</v>
      </c>
      <c r="AH893">
        <v>1.44117154749999E-3</v>
      </c>
      <c r="AI893">
        <v>-1.26540140753069E-24</v>
      </c>
      <c r="AJ893">
        <v>1.92457E-3</v>
      </c>
    </row>
    <row r="894" spans="1:36" x14ac:dyDescent="0.25">
      <c r="A894">
        <v>1.45E-4</v>
      </c>
      <c r="B894">
        <v>0.176703</v>
      </c>
      <c r="D894">
        <v>292.14999999999998</v>
      </c>
      <c r="E894">
        <v>0.176703</v>
      </c>
      <c r="G894">
        <v>190</v>
      </c>
      <c r="H894">
        <v>0.176703</v>
      </c>
      <c r="J894">
        <v>0.10106</v>
      </c>
      <c r="K894">
        <v>0.176703</v>
      </c>
      <c r="M894">
        <v>0.15279400000000001</v>
      </c>
      <c r="N894">
        <v>0.176703</v>
      </c>
      <c r="P894">
        <v>1.3627E-28</v>
      </c>
      <c r="Q894">
        <v>0.176703</v>
      </c>
      <c r="S894">
        <v>0.1421558</v>
      </c>
      <c r="T894">
        <v>0.176703</v>
      </c>
      <c r="V894">
        <v>4.6068999999999999E-2</v>
      </c>
      <c r="W894">
        <v>0.176703</v>
      </c>
      <c r="X894">
        <f t="shared" si="13"/>
        <v>-534.07999999999993</v>
      </c>
      <c r="Y894">
        <v>534.07999999999993</v>
      </c>
      <c r="Z894">
        <v>0.176703</v>
      </c>
      <c r="AC894">
        <v>5.3407999999999997E-2</v>
      </c>
      <c r="AD894">
        <v>0.176703</v>
      </c>
      <c r="AH894">
        <v>1.3690338796142399E-3</v>
      </c>
      <c r="AI894">
        <v>-1.2220558954552255E-24</v>
      </c>
      <c r="AJ894">
        <v>1.7670299999999999E-3</v>
      </c>
    </row>
    <row r="895" spans="1:36" x14ac:dyDescent="0.25">
      <c r="A895">
        <v>1.45E-4</v>
      </c>
      <c r="B895">
        <v>0.16094900000000001</v>
      </c>
      <c r="D895">
        <v>292.14999999999998</v>
      </c>
      <c r="E895">
        <v>0.16094900000000001</v>
      </c>
      <c r="G895">
        <v>190</v>
      </c>
      <c r="H895">
        <v>0.16094900000000001</v>
      </c>
      <c r="J895">
        <v>9.3287999999999996E-2</v>
      </c>
      <c r="K895">
        <v>0.16094900000000001</v>
      </c>
      <c r="M895">
        <v>0.15279400000000001</v>
      </c>
      <c r="N895">
        <v>0.16094900000000001</v>
      </c>
      <c r="P895">
        <v>1.3627E-28</v>
      </c>
      <c r="Q895">
        <v>0.16094900000000001</v>
      </c>
      <c r="S895">
        <v>0.1421558</v>
      </c>
      <c r="T895">
        <v>0.16094900000000001</v>
      </c>
      <c r="V895">
        <v>4.6068999999999999E-2</v>
      </c>
      <c r="W895">
        <v>0.16094900000000001</v>
      </c>
      <c r="X895">
        <f t="shared" si="13"/>
        <v>-534.07999999999993</v>
      </c>
      <c r="Y895">
        <v>534.07999999999993</v>
      </c>
      <c r="Z895">
        <v>0.16094900000000001</v>
      </c>
      <c r="AC895">
        <v>5.3407999999999997E-2</v>
      </c>
      <c r="AD895">
        <v>0.16094900000000001</v>
      </c>
      <c r="AH895">
        <v>1.2696523899398801E-3</v>
      </c>
      <c r="AI895">
        <v>-1.1604406276403411E-24</v>
      </c>
      <c r="AJ895">
        <v>1.6094900000000001E-3</v>
      </c>
    </row>
    <row r="896" spans="1:36" x14ac:dyDescent="0.25">
      <c r="A896">
        <v>1.45E-4</v>
      </c>
      <c r="B896">
        <v>0.13412399999999999</v>
      </c>
      <c r="D896">
        <v>292.14999999999998</v>
      </c>
      <c r="E896">
        <v>0.13412399999999999</v>
      </c>
      <c r="G896">
        <v>190</v>
      </c>
      <c r="H896">
        <v>0.13412399999999999</v>
      </c>
      <c r="J896">
        <v>8.3043500000000006E-2</v>
      </c>
      <c r="K896">
        <v>0.13412399999999999</v>
      </c>
      <c r="M896">
        <v>0.15279400000000001</v>
      </c>
      <c r="N896">
        <v>0.13412399999999999</v>
      </c>
      <c r="P896">
        <v>1.3627E-28</v>
      </c>
      <c r="Q896">
        <v>0.13412399999999999</v>
      </c>
      <c r="S896">
        <v>0.1421558</v>
      </c>
      <c r="T896">
        <v>0.13412399999999999</v>
      </c>
      <c r="V896">
        <v>4.6068999999999999E-2</v>
      </c>
      <c r="W896">
        <v>0.13412399999999999</v>
      </c>
      <c r="X896">
        <f t="shared" si="13"/>
        <v>-534.07999999999993</v>
      </c>
      <c r="Y896">
        <v>534.07999999999993</v>
      </c>
      <c r="Z896">
        <v>0.13412399999999999</v>
      </c>
      <c r="AC896">
        <v>5.3407999999999997E-2</v>
      </c>
      <c r="AD896">
        <v>0.13412399999999999</v>
      </c>
      <c r="AH896">
        <v>1.1391214684998801E-3</v>
      </c>
      <c r="AI896">
        <v>-1.0763701774356921E-24</v>
      </c>
      <c r="AJ896">
        <v>1.3412400000000001E-3</v>
      </c>
    </row>
    <row r="897" spans="1:36" x14ac:dyDescent="0.25">
      <c r="A897">
        <v>1.45E-4</v>
      </c>
      <c r="B897">
        <v>0.103893</v>
      </c>
      <c r="D897">
        <v>292.14999999999998</v>
      </c>
      <c r="E897">
        <v>0.103893</v>
      </c>
      <c r="G897">
        <v>190</v>
      </c>
      <c r="H897">
        <v>0.103893</v>
      </c>
      <c r="J897">
        <v>7.1603299999999995E-2</v>
      </c>
      <c r="K897">
        <v>0.103893</v>
      </c>
      <c r="M897">
        <v>0.15279400000000001</v>
      </c>
      <c r="N897">
        <v>0.103893</v>
      </c>
      <c r="P897">
        <v>1.3627E-28</v>
      </c>
      <c r="Q897">
        <v>0.103893</v>
      </c>
      <c r="S897">
        <v>0.1421558</v>
      </c>
      <c r="T897">
        <v>0.103893</v>
      </c>
      <c r="V897">
        <v>4.6068999999999999E-2</v>
      </c>
      <c r="W897">
        <v>0.103893</v>
      </c>
      <c r="X897">
        <f t="shared" si="13"/>
        <v>-534.07999999999993</v>
      </c>
      <c r="Y897">
        <v>534.07999999999993</v>
      </c>
      <c r="Z897">
        <v>0.103893</v>
      </c>
      <c r="AC897">
        <v>5.3407999999999997E-2</v>
      </c>
      <c r="AD897">
        <v>0.103893</v>
      </c>
      <c r="AH897">
        <v>9.9247481286136798E-4</v>
      </c>
      <c r="AI897">
        <v>-9.7801331215805673E-25</v>
      </c>
      <c r="AJ897">
        <v>1.03893E-3</v>
      </c>
    </row>
    <row r="898" spans="1:36" x14ac:dyDescent="0.25">
      <c r="A898">
        <v>1.45E-4</v>
      </c>
      <c r="B898">
        <v>0.112835</v>
      </c>
      <c r="D898">
        <v>292.14999999999998</v>
      </c>
      <c r="E898">
        <v>0.112835</v>
      </c>
      <c r="G898">
        <v>190</v>
      </c>
      <c r="H898">
        <v>0.112835</v>
      </c>
      <c r="J898">
        <v>7.06793E-2</v>
      </c>
      <c r="K898">
        <v>0.112835</v>
      </c>
      <c r="M898">
        <v>0.15279400000000001</v>
      </c>
      <c r="N898">
        <v>0.112835</v>
      </c>
      <c r="P898">
        <v>1.3627E-28</v>
      </c>
      <c r="Q898">
        <v>0.112835</v>
      </c>
      <c r="S898">
        <v>0.1421558</v>
      </c>
      <c r="T898">
        <v>0.112835</v>
      </c>
      <c r="V898">
        <v>4.6068999999999999E-2</v>
      </c>
      <c r="W898">
        <v>0.112835</v>
      </c>
      <c r="X898">
        <f t="shared" si="13"/>
        <v>-534.07999999999993</v>
      </c>
      <c r="Y898">
        <v>534.07999999999993</v>
      </c>
      <c r="Z898">
        <v>0.112835</v>
      </c>
      <c r="AC898">
        <v>5.3407999999999997E-2</v>
      </c>
      <c r="AD898">
        <v>0.112835</v>
      </c>
      <c r="AH898">
        <v>9.8053651375239301E-4</v>
      </c>
      <c r="AI898">
        <v>-9.6983530544386883E-25</v>
      </c>
      <c r="AJ898">
        <v>1.12835E-3</v>
      </c>
    </row>
    <row r="899" spans="1:36" x14ac:dyDescent="0.25">
      <c r="A899">
        <v>1.45E-4</v>
      </c>
      <c r="B899">
        <v>9.4951300000000002E-2</v>
      </c>
      <c r="D899">
        <v>292.14999999999998</v>
      </c>
      <c r="E899">
        <v>9.4951300000000002E-2</v>
      </c>
      <c r="G899">
        <v>190</v>
      </c>
      <c r="H899">
        <v>9.4951300000000002E-2</v>
      </c>
      <c r="J899">
        <v>6.8396700000000005E-2</v>
      </c>
      <c r="K899">
        <v>9.4951300000000002E-2</v>
      </c>
      <c r="M899">
        <v>0.15279400000000001</v>
      </c>
      <c r="N899">
        <v>9.4951300000000002E-2</v>
      </c>
      <c r="P899">
        <v>1.3627E-28</v>
      </c>
      <c r="Q899">
        <v>9.4951300000000002E-2</v>
      </c>
      <c r="S899">
        <v>0.1421558</v>
      </c>
      <c r="T899">
        <v>9.4951300000000002E-2</v>
      </c>
      <c r="V899">
        <v>4.6068999999999999E-2</v>
      </c>
      <c r="W899">
        <v>9.4951300000000002E-2</v>
      </c>
      <c r="X899">
        <f t="shared" ref="X899:X962" si="14">Y899*$AB$1</f>
        <v>-534.07999999999993</v>
      </c>
      <c r="Y899">
        <v>534.07999999999993</v>
      </c>
      <c r="Z899">
        <v>9.4951300000000002E-2</v>
      </c>
      <c r="AC899">
        <v>5.3407999999999997E-2</v>
      </c>
      <c r="AD899">
        <v>9.4951300000000002E-2</v>
      </c>
      <c r="AH899">
        <v>9.5096228116637899E-4</v>
      </c>
      <c r="AI899">
        <v>-9.4946897983216311E-25</v>
      </c>
      <c r="AJ899">
        <v>9.4951300000000003E-4</v>
      </c>
    </row>
    <row r="900" spans="1:36" x14ac:dyDescent="0.25">
      <c r="A900">
        <v>1.45E-4</v>
      </c>
      <c r="B900">
        <v>8.7287100000000006E-2</v>
      </c>
      <c r="D900">
        <v>292.14999999999998</v>
      </c>
      <c r="E900">
        <v>8.7287100000000006E-2</v>
      </c>
      <c r="G900">
        <v>190</v>
      </c>
      <c r="H900">
        <v>8.7287100000000006E-2</v>
      </c>
      <c r="J900">
        <v>6.5135899999999997E-2</v>
      </c>
      <c r="K900">
        <v>8.7287100000000006E-2</v>
      </c>
      <c r="M900">
        <v>0.15279400000000001</v>
      </c>
      <c r="N900">
        <v>8.7287100000000006E-2</v>
      </c>
      <c r="P900">
        <v>1.3627E-28</v>
      </c>
      <c r="Q900">
        <v>8.7287100000000006E-2</v>
      </c>
      <c r="S900">
        <v>0.1421558</v>
      </c>
      <c r="T900">
        <v>8.7287100000000006E-2</v>
      </c>
      <c r="V900">
        <v>4.6068999999999999E-2</v>
      </c>
      <c r="W900">
        <v>8.7287100000000006E-2</v>
      </c>
      <c r="X900">
        <f t="shared" si="14"/>
        <v>-534.07999999999993</v>
      </c>
      <c r="Y900">
        <v>534.07999999999993</v>
      </c>
      <c r="Z900">
        <v>8.7287100000000006E-2</v>
      </c>
      <c r="AC900">
        <v>5.3407999999999997E-2</v>
      </c>
      <c r="AD900">
        <v>8.7287100000000006E-2</v>
      </c>
      <c r="AH900">
        <v>9.0848590482276196E-4</v>
      </c>
      <c r="AI900">
        <v>-9.1995261324031005E-25</v>
      </c>
      <c r="AJ900">
        <v>8.72871E-4</v>
      </c>
    </row>
    <row r="901" spans="1:36" x14ac:dyDescent="0.25">
      <c r="A901">
        <v>1.45E-4</v>
      </c>
      <c r="B901">
        <v>7.6642299999999997E-2</v>
      </c>
      <c r="D901">
        <v>292.14999999999998</v>
      </c>
      <c r="E901">
        <v>7.6642299999999997E-2</v>
      </c>
      <c r="G901">
        <v>190</v>
      </c>
      <c r="H901">
        <v>7.6642299999999997E-2</v>
      </c>
      <c r="J901">
        <v>5.9728299999999998E-2</v>
      </c>
      <c r="K901">
        <v>7.6642299999999997E-2</v>
      </c>
      <c r="M901">
        <v>0.15279400000000001</v>
      </c>
      <c r="N901">
        <v>7.6642299999999997E-2</v>
      </c>
      <c r="P901">
        <v>1.3627E-28</v>
      </c>
      <c r="Q901">
        <v>7.6642299999999997E-2</v>
      </c>
      <c r="S901">
        <v>0.1421558</v>
      </c>
      <c r="T901">
        <v>7.6642299999999997E-2</v>
      </c>
      <c r="V901">
        <v>4.6068999999999999E-2</v>
      </c>
      <c r="W901">
        <v>7.6642299999999997E-2</v>
      </c>
      <c r="X901">
        <f t="shared" si="14"/>
        <v>-534.07999999999993</v>
      </c>
      <c r="Y901">
        <v>534.07999999999993</v>
      </c>
      <c r="Z901">
        <v>7.6642299999999997E-2</v>
      </c>
      <c r="AC901">
        <v>5.3407999999999997E-2</v>
      </c>
      <c r="AD901">
        <v>7.6642299999999997E-2</v>
      </c>
      <c r="AH901">
        <v>8.3734463883271E-4</v>
      </c>
      <c r="AI901">
        <v>-8.6982327908955664E-25</v>
      </c>
      <c r="AJ901">
        <v>7.6642300000000002E-4</v>
      </c>
    </row>
    <row r="902" spans="1:36" x14ac:dyDescent="0.25">
      <c r="A902">
        <v>1.45E-4</v>
      </c>
      <c r="B902">
        <v>6.25912E-2</v>
      </c>
      <c r="D902">
        <v>292.14999999999998</v>
      </c>
      <c r="E902">
        <v>6.25912E-2</v>
      </c>
      <c r="G902">
        <v>190</v>
      </c>
      <c r="H902">
        <v>6.25912E-2</v>
      </c>
      <c r="J902">
        <v>5.0896700000000003E-2</v>
      </c>
      <c r="K902">
        <v>6.25912E-2</v>
      </c>
      <c r="M902">
        <v>0.15279400000000001</v>
      </c>
      <c r="N902">
        <v>6.25912E-2</v>
      </c>
      <c r="P902">
        <v>1.3627E-28</v>
      </c>
      <c r="Q902">
        <v>6.25912E-2</v>
      </c>
      <c r="S902">
        <v>0.1421558</v>
      </c>
      <c r="T902">
        <v>6.25912E-2</v>
      </c>
      <c r="V902">
        <v>4.6068999999999999E-2</v>
      </c>
      <c r="W902">
        <v>6.25912E-2</v>
      </c>
      <c r="X902">
        <f t="shared" si="14"/>
        <v>-534.07999999999993</v>
      </c>
      <c r="Y902">
        <v>534.07999999999993</v>
      </c>
      <c r="Z902">
        <v>6.25912E-2</v>
      </c>
      <c r="AC902">
        <v>5.3407999999999997E-2</v>
      </c>
      <c r="AD902">
        <v>6.25912E-2</v>
      </c>
      <c r="AH902">
        <v>7.1881168481648897E-4</v>
      </c>
      <c r="AI902">
        <v>-7.8434187026628634E-25</v>
      </c>
      <c r="AJ902">
        <v>6.2591199999999995E-4</v>
      </c>
    </row>
    <row r="903" spans="1:36" x14ac:dyDescent="0.25">
      <c r="A903">
        <v>1.45E-4</v>
      </c>
      <c r="B903">
        <v>5.6630199999999999E-2</v>
      </c>
      <c r="D903">
        <v>292.14999999999998</v>
      </c>
      <c r="E903">
        <v>5.6630199999999999E-2</v>
      </c>
      <c r="G903">
        <v>190</v>
      </c>
      <c r="H903">
        <v>5.6630199999999999E-2</v>
      </c>
      <c r="J903">
        <v>4.8152199999999999E-2</v>
      </c>
      <c r="K903">
        <v>5.6630199999999999E-2</v>
      </c>
      <c r="M903">
        <v>0.15279400000000001</v>
      </c>
      <c r="N903">
        <v>5.6630199999999999E-2</v>
      </c>
      <c r="P903">
        <v>1.3627E-28</v>
      </c>
      <c r="Q903">
        <v>5.6630199999999999E-2</v>
      </c>
      <c r="S903">
        <v>0.1421558</v>
      </c>
      <c r="T903">
        <v>5.6630199999999999E-2</v>
      </c>
      <c r="V903">
        <v>4.6068999999999999E-2</v>
      </c>
      <c r="W903">
        <v>5.6630199999999999E-2</v>
      </c>
      <c r="X903">
        <f t="shared" si="14"/>
        <v>-534.07999999999993</v>
      </c>
      <c r="Y903">
        <v>534.07999999999993</v>
      </c>
      <c r="Z903">
        <v>5.6630199999999999E-2</v>
      </c>
      <c r="AC903">
        <v>5.3407999999999997E-2</v>
      </c>
      <c r="AD903">
        <v>5.6630199999999999E-2</v>
      </c>
      <c r="AH903">
        <v>6.8126724792292204E-4</v>
      </c>
      <c r="AI903">
        <v>-7.5673163115666578E-25</v>
      </c>
      <c r="AJ903">
        <v>5.6630199999999997E-4</v>
      </c>
    </row>
    <row r="904" spans="1:36" x14ac:dyDescent="0.25">
      <c r="A904">
        <v>1.45E-4</v>
      </c>
      <c r="B904">
        <v>4.8965900000000007E-2</v>
      </c>
      <c r="D904">
        <v>292.14999999999998</v>
      </c>
      <c r="E904">
        <v>4.8965900000000007E-2</v>
      </c>
      <c r="G904">
        <v>190</v>
      </c>
      <c r="H904">
        <v>4.8965900000000007E-2</v>
      </c>
      <c r="J904">
        <v>4.2010899999999997E-2</v>
      </c>
      <c r="K904">
        <v>4.8965900000000007E-2</v>
      </c>
      <c r="M904">
        <v>0.15279400000000001</v>
      </c>
      <c r="N904">
        <v>4.8965900000000007E-2</v>
      </c>
      <c r="P904">
        <v>1.3627E-28</v>
      </c>
      <c r="Q904">
        <v>4.8965900000000007E-2</v>
      </c>
      <c r="S904">
        <v>0.1421558</v>
      </c>
      <c r="T904">
        <v>4.8965900000000007E-2</v>
      </c>
      <c r="V904">
        <v>4.6068999999999999E-2</v>
      </c>
      <c r="W904">
        <v>4.8965900000000007E-2</v>
      </c>
      <c r="X904">
        <f t="shared" si="14"/>
        <v>-534.07999999999993</v>
      </c>
      <c r="Y904">
        <v>534.07999999999993</v>
      </c>
      <c r="Z904">
        <v>4.8965900000000007E-2</v>
      </c>
      <c r="AC904">
        <v>5.3407999999999997E-2</v>
      </c>
      <c r="AD904">
        <v>4.8965900000000007E-2</v>
      </c>
      <c r="AH904">
        <v>5.9582416256259805E-4</v>
      </c>
      <c r="AI904">
        <v>-6.9284179891169566E-25</v>
      </c>
      <c r="AJ904">
        <v>4.8965900000000004E-4</v>
      </c>
    </row>
    <row r="905" spans="1:36" x14ac:dyDescent="0.25">
      <c r="A905">
        <v>1.45E-4</v>
      </c>
      <c r="B905">
        <v>4.3430700000000003E-2</v>
      </c>
      <c r="D905">
        <v>292.14999999999998</v>
      </c>
      <c r="E905">
        <v>4.3430700000000003E-2</v>
      </c>
      <c r="G905">
        <v>190</v>
      </c>
      <c r="H905">
        <v>4.3430700000000003E-2</v>
      </c>
      <c r="J905">
        <v>3.9402199999999998E-2</v>
      </c>
      <c r="K905">
        <v>4.3430700000000003E-2</v>
      </c>
      <c r="M905">
        <v>0.15279400000000001</v>
      </c>
      <c r="N905">
        <v>4.3430700000000003E-2</v>
      </c>
      <c r="P905">
        <v>1.3627E-28</v>
      </c>
      <c r="Q905">
        <v>4.3430700000000003E-2</v>
      </c>
      <c r="S905">
        <v>0.1421558</v>
      </c>
      <c r="T905">
        <v>4.3430700000000003E-2</v>
      </c>
      <c r="V905">
        <v>4.6068999999999999E-2</v>
      </c>
      <c r="W905">
        <v>4.3430700000000003E-2</v>
      </c>
      <c r="X905">
        <f t="shared" si="14"/>
        <v>-534.07999999999993</v>
      </c>
      <c r="Y905">
        <v>534.07999999999993</v>
      </c>
      <c r="Z905">
        <v>4.3430700000000003E-2</v>
      </c>
      <c r="AC905">
        <v>5.3407999999999997E-2</v>
      </c>
      <c r="AD905">
        <v>4.3430700000000003E-2</v>
      </c>
      <c r="AH905">
        <v>5.5887240701873596E-4</v>
      </c>
      <c r="AI905">
        <v>-6.6471356487414546E-25</v>
      </c>
      <c r="AJ905">
        <v>4.3430699999999999E-4</v>
      </c>
    </row>
    <row r="906" spans="1:36" x14ac:dyDescent="0.25">
      <c r="A906">
        <v>1.45E-4</v>
      </c>
      <c r="B906">
        <v>3.3211699999999997E-2</v>
      </c>
      <c r="D906">
        <v>292.14999999999998</v>
      </c>
      <c r="E906">
        <v>3.3211699999999997E-2</v>
      </c>
      <c r="G906">
        <v>190</v>
      </c>
      <c r="H906">
        <v>3.3211699999999997E-2</v>
      </c>
      <c r="J906">
        <v>3.3559800000000001E-2</v>
      </c>
      <c r="K906">
        <v>3.3211699999999997E-2</v>
      </c>
      <c r="M906">
        <v>0.15279400000000001</v>
      </c>
      <c r="N906">
        <v>3.3211699999999997E-2</v>
      </c>
      <c r="P906">
        <v>1.3627E-28</v>
      </c>
      <c r="Q906">
        <v>3.3211699999999997E-2</v>
      </c>
      <c r="S906">
        <v>0.1421558</v>
      </c>
      <c r="T906">
        <v>3.3211699999999997E-2</v>
      </c>
      <c r="V906">
        <v>4.6068999999999999E-2</v>
      </c>
      <c r="W906">
        <v>3.3211699999999997E-2</v>
      </c>
      <c r="X906">
        <f t="shared" si="14"/>
        <v>-534.07999999999993</v>
      </c>
      <c r="Y906">
        <v>534.07999999999993</v>
      </c>
      <c r="Z906">
        <v>3.3211699999999997E-2</v>
      </c>
      <c r="AC906">
        <v>5.3407999999999997E-2</v>
      </c>
      <c r="AD906">
        <v>3.3211699999999997E-2</v>
      </c>
      <c r="AH906">
        <v>4.7452994207353399E-4</v>
      </c>
      <c r="AI906">
        <v>-5.9920133985678043E-25</v>
      </c>
      <c r="AJ906">
        <v>3.3211699999999999E-4</v>
      </c>
    </row>
    <row r="907" spans="1:36" x14ac:dyDescent="0.25">
      <c r="A907">
        <v>1.45E-4</v>
      </c>
      <c r="B907">
        <v>3.0656900000000001E-2</v>
      </c>
      <c r="D907">
        <v>292.14999999999998</v>
      </c>
      <c r="E907">
        <v>3.0656900000000001E-2</v>
      </c>
      <c r="G907">
        <v>190</v>
      </c>
      <c r="H907">
        <v>3.0656900000000001E-2</v>
      </c>
      <c r="J907">
        <v>3.2282600000000002E-2</v>
      </c>
      <c r="K907">
        <v>3.0656900000000001E-2</v>
      </c>
      <c r="M907">
        <v>0.15279400000000001</v>
      </c>
      <c r="N907">
        <v>3.0656900000000001E-2</v>
      </c>
      <c r="P907">
        <v>1.3627E-28</v>
      </c>
      <c r="Q907">
        <v>3.0656900000000001E-2</v>
      </c>
      <c r="S907">
        <v>0.1421558</v>
      </c>
      <c r="T907">
        <v>3.0656900000000001E-2</v>
      </c>
      <c r="V907">
        <v>4.6068999999999999E-2</v>
      </c>
      <c r="W907">
        <v>3.0656900000000001E-2</v>
      </c>
      <c r="X907">
        <f t="shared" si="14"/>
        <v>-534.07999999999993</v>
      </c>
      <c r="Y907">
        <v>534.07999999999993</v>
      </c>
      <c r="Z907">
        <v>3.0656900000000001E-2</v>
      </c>
      <c r="AC907">
        <v>5.3407999999999997E-2</v>
      </c>
      <c r="AD907">
        <v>3.0656900000000001E-2</v>
      </c>
      <c r="AH907">
        <v>4.5577934513344202E-4</v>
      </c>
      <c r="AI907">
        <v>-5.8435759829929939E-25</v>
      </c>
      <c r="AJ907">
        <v>3.0656900000000003E-4</v>
      </c>
    </row>
    <row r="908" spans="1:36" x14ac:dyDescent="0.25">
      <c r="A908">
        <v>1.45E-4</v>
      </c>
      <c r="B908">
        <v>3.0656900000000001E-2</v>
      </c>
      <c r="D908">
        <v>292.14999999999998</v>
      </c>
      <c r="E908">
        <v>3.0656900000000001E-2</v>
      </c>
      <c r="G908">
        <v>190</v>
      </c>
      <c r="H908">
        <v>3.0656900000000001E-2</v>
      </c>
      <c r="J908">
        <v>3.1548899999999998E-2</v>
      </c>
      <c r="K908">
        <v>3.0656900000000001E-2</v>
      </c>
      <c r="M908">
        <v>0.15279400000000001</v>
      </c>
      <c r="N908">
        <v>3.0656900000000001E-2</v>
      </c>
      <c r="P908">
        <v>1.3627E-28</v>
      </c>
      <c r="Q908">
        <v>3.0656900000000001E-2</v>
      </c>
      <c r="S908">
        <v>0.1421558</v>
      </c>
      <c r="T908">
        <v>3.0656900000000001E-2</v>
      </c>
      <c r="V908">
        <v>4.6068999999999999E-2</v>
      </c>
      <c r="W908">
        <v>3.0656900000000001E-2</v>
      </c>
      <c r="X908">
        <f t="shared" si="14"/>
        <v>-534.07999999999993</v>
      </c>
      <c r="Y908">
        <v>534.07999999999993</v>
      </c>
      <c r="Z908">
        <v>3.0656900000000001E-2</v>
      </c>
      <c r="AC908">
        <v>5.3407999999999997E-2</v>
      </c>
      <c r="AD908">
        <v>3.0656900000000001E-2</v>
      </c>
      <c r="AH908">
        <v>4.4495444280278203E-4</v>
      </c>
      <c r="AI908">
        <v>-5.757366231279143E-25</v>
      </c>
      <c r="AJ908">
        <v>3.0656900000000003E-4</v>
      </c>
    </row>
    <row r="909" spans="1:36" x14ac:dyDescent="0.25">
      <c r="A909">
        <v>1.45E-4</v>
      </c>
      <c r="B909">
        <v>2.6824799999999999E-2</v>
      </c>
      <c r="D909">
        <v>292.14999999999998</v>
      </c>
      <c r="E909">
        <v>2.6824799999999999E-2</v>
      </c>
      <c r="G909">
        <v>190</v>
      </c>
      <c r="H909">
        <v>2.6824799999999999E-2</v>
      </c>
      <c r="J909">
        <v>2.8858700000000001E-2</v>
      </c>
      <c r="K909">
        <v>2.6824799999999999E-2</v>
      </c>
      <c r="M909">
        <v>0.15279400000000001</v>
      </c>
      <c r="N909">
        <v>2.6824799999999999E-2</v>
      </c>
      <c r="P909">
        <v>1.3627E-28</v>
      </c>
      <c r="Q909">
        <v>2.6824799999999999E-2</v>
      </c>
      <c r="S909">
        <v>0.1421558</v>
      </c>
      <c r="T909">
        <v>2.6824799999999999E-2</v>
      </c>
      <c r="V909">
        <v>4.6068999999999999E-2</v>
      </c>
      <c r="W909">
        <v>2.6824799999999999E-2</v>
      </c>
      <c r="X909">
        <f t="shared" si="14"/>
        <v>-534.07999999999993</v>
      </c>
      <c r="Y909">
        <v>534.07999999999993</v>
      </c>
      <c r="Z909">
        <v>2.6824799999999999E-2</v>
      </c>
      <c r="AC909">
        <v>5.3407999999999997E-2</v>
      </c>
      <c r="AD909">
        <v>2.6824799999999999E-2</v>
      </c>
      <c r="AH909">
        <v>4.04919710437328E-4</v>
      </c>
      <c r="AI909">
        <v>-5.434999201242397E-25</v>
      </c>
      <c r="AJ909">
        <v>2.6824800000000001E-4</v>
      </c>
    </row>
    <row r="910" spans="1:36" x14ac:dyDescent="0.25">
      <c r="A910">
        <v>1.45E-4</v>
      </c>
      <c r="B910">
        <v>2.6824799999999999E-2</v>
      </c>
      <c r="D910">
        <v>292.14999999999998</v>
      </c>
      <c r="E910">
        <v>2.6824799999999999E-2</v>
      </c>
      <c r="G910">
        <v>190</v>
      </c>
      <c r="H910">
        <v>2.6824799999999999E-2</v>
      </c>
      <c r="J910">
        <v>2.73913E-2</v>
      </c>
      <c r="K910">
        <v>2.6824799999999999E-2</v>
      </c>
      <c r="M910">
        <v>0.15279400000000001</v>
      </c>
      <c r="N910">
        <v>2.6824799999999999E-2</v>
      </c>
      <c r="P910">
        <v>1.3627E-28</v>
      </c>
      <c r="Q910">
        <v>2.6824799999999999E-2</v>
      </c>
      <c r="S910">
        <v>0.1421558</v>
      </c>
      <c r="T910">
        <v>2.6824799999999999E-2</v>
      </c>
      <c r="V910">
        <v>4.6068999999999999E-2</v>
      </c>
      <c r="W910">
        <v>2.6824799999999999E-2</v>
      </c>
      <c r="X910">
        <f t="shared" si="14"/>
        <v>-534.07999999999993</v>
      </c>
      <c r="Y910">
        <v>534.07999999999993</v>
      </c>
      <c r="Z910">
        <v>2.6824799999999999E-2</v>
      </c>
      <c r="AC910">
        <v>5.3407999999999997E-2</v>
      </c>
      <c r="AD910">
        <v>2.6824799999999999E-2</v>
      </c>
      <c r="AH910">
        <v>3.8284737323656998E-4</v>
      </c>
      <c r="AI910">
        <v>-5.2546903836479008E-25</v>
      </c>
      <c r="AJ910">
        <v>2.6824800000000001E-4</v>
      </c>
    </row>
    <row r="911" spans="1:36" x14ac:dyDescent="0.25">
      <c r="A911">
        <v>1.45E-4</v>
      </c>
      <c r="B911">
        <v>2.6824799999999999E-2</v>
      </c>
      <c r="D911">
        <v>292.14999999999998</v>
      </c>
      <c r="E911">
        <v>2.6824799999999999E-2</v>
      </c>
      <c r="G911">
        <v>190</v>
      </c>
      <c r="H911">
        <v>2.6824799999999999E-2</v>
      </c>
      <c r="J911">
        <v>2.6168500000000001E-2</v>
      </c>
      <c r="K911">
        <v>2.6824799999999999E-2</v>
      </c>
      <c r="M911">
        <v>0.15279400000000001</v>
      </c>
      <c r="N911">
        <v>2.6824799999999999E-2</v>
      </c>
      <c r="P911">
        <v>1.3627E-28</v>
      </c>
      <c r="Q911">
        <v>2.6824799999999999E-2</v>
      </c>
      <c r="S911">
        <v>0.1421558</v>
      </c>
      <c r="T911">
        <v>2.6824799999999999E-2</v>
      </c>
      <c r="V911">
        <v>4.6068999999999999E-2</v>
      </c>
      <c r="W911">
        <v>2.6824799999999999E-2</v>
      </c>
      <c r="X911">
        <f t="shared" si="14"/>
        <v>-534.07999999999993</v>
      </c>
      <c r="Y911">
        <v>534.07999999999993</v>
      </c>
      <c r="Z911">
        <v>2.6824799999999999E-2</v>
      </c>
      <c r="AC911">
        <v>5.3407999999999997E-2</v>
      </c>
      <c r="AD911">
        <v>2.6824799999999999E-2</v>
      </c>
      <c r="AH911">
        <v>3.6432330809043403E-4</v>
      </c>
      <c r="AI911">
        <v>-5.1018133993996678E-25</v>
      </c>
      <c r="AJ911">
        <v>2.6824800000000001E-4</v>
      </c>
    </row>
    <row r="912" spans="1:36" x14ac:dyDescent="0.25">
      <c r="A912">
        <v>1.45E-4</v>
      </c>
      <c r="B912">
        <v>2.2992700000000001E-2</v>
      </c>
      <c r="D912">
        <v>292.14999999999998</v>
      </c>
      <c r="E912">
        <v>2.2992700000000001E-2</v>
      </c>
      <c r="G912">
        <v>190</v>
      </c>
      <c r="H912">
        <v>2.2992700000000001E-2</v>
      </c>
      <c r="J912">
        <v>2.47011E-2</v>
      </c>
      <c r="K912">
        <v>2.2992700000000001E-2</v>
      </c>
      <c r="M912">
        <v>0.15279400000000001</v>
      </c>
      <c r="N912">
        <v>2.2992700000000001E-2</v>
      </c>
      <c r="P912">
        <v>1.3627E-28</v>
      </c>
      <c r="Q912">
        <v>2.2992700000000001E-2</v>
      </c>
      <c r="S912">
        <v>0.1421558</v>
      </c>
      <c r="T912">
        <v>2.2992700000000001E-2</v>
      </c>
      <c r="V912">
        <v>4.6068999999999999E-2</v>
      </c>
      <c r="W912">
        <v>2.2992700000000001E-2</v>
      </c>
      <c r="X912">
        <f t="shared" si="14"/>
        <v>-534.07999999999993</v>
      </c>
      <c r="Y912">
        <v>534.07999999999993</v>
      </c>
      <c r="Z912">
        <v>2.2992700000000001E-2</v>
      </c>
      <c r="AC912">
        <v>5.3407999999999997E-2</v>
      </c>
      <c r="AD912">
        <v>2.2992700000000001E-2</v>
      </c>
      <c r="AH912">
        <v>3.41932679332252E-4</v>
      </c>
      <c r="AI912">
        <v>-4.9149787103021952E-25</v>
      </c>
      <c r="AJ912">
        <v>2.29927E-4</v>
      </c>
    </row>
    <row r="913" spans="1:36" x14ac:dyDescent="0.25">
      <c r="A913">
        <v>1.45E-4</v>
      </c>
      <c r="B913">
        <v>1.91606E-2</v>
      </c>
      <c r="D913">
        <v>292.14999999999998</v>
      </c>
      <c r="E913">
        <v>1.91606E-2</v>
      </c>
      <c r="G913">
        <v>190</v>
      </c>
      <c r="H913">
        <v>1.91606E-2</v>
      </c>
      <c r="J913">
        <v>2.20109E-2</v>
      </c>
      <c r="K913">
        <v>1.91606E-2</v>
      </c>
      <c r="M913">
        <v>0.15279400000000001</v>
      </c>
      <c r="N913">
        <v>1.91606E-2</v>
      </c>
      <c r="P913">
        <v>1.3627E-28</v>
      </c>
      <c r="Q913">
        <v>1.91606E-2</v>
      </c>
      <c r="S913">
        <v>0.1421558</v>
      </c>
      <c r="T913">
        <v>1.91606E-2</v>
      </c>
      <c r="V913">
        <v>4.6068999999999999E-2</v>
      </c>
      <c r="W913">
        <v>1.91606E-2</v>
      </c>
      <c r="X913">
        <f t="shared" si="14"/>
        <v>-534.07999999999993</v>
      </c>
      <c r="Y913">
        <v>534.07999999999993</v>
      </c>
      <c r="Z913">
        <v>1.91606E-2</v>
      </c>
      <c r="AC913">
        <v>5.3407999999999997E-2</v>
      </c>
      <c r="AD913">
        <v>1.91606E-2</v>
      </c>
      <c r="AH913">
        <v>3.0041233669287297E-4</v>
      </c>
      <c r="AI913">
        <v>-4.561901409042391E-25</v>
      </c>
      <c r="AJ913">
        <v>1.9160600000000001E-4</v>
      </c>
    </row>
    <row r="914" spans="1:36" x14ac:dyDescent="0.25">
      <c r="A914">
        <v>1.45E-4</v>
      </c>
      <c r="B914">
        <v>1.7031600000000001E-2</v>
      </c>
      <c r="D914">
        <v>292.14999999999998</v>
      </c>
      <c r="E914">
        <v>1.7031600000000001E-2</v>
      </c>
      <c r="G914">
        <v>190</v>
      </c>
      <c r="H914">
        <v>1.7031600000000001E-2</v>
      </c>
      <c r="J914">
        <v>2.0869599999999999E-2</v>
      </c>
      <c r="K914">
        <v>1.7031600000000001E-2</v>
      </c>
      <c r="M914">
        <v>0.15279400000000001</v>
      </c>
      <c r="N914">
        <v>1.7031600000000001E-2</v>
      </c>
      <c r="P914">
        <v>1.3627E-28</v>
      </c>
      <c r="Q914">
        <v>1.7031600000000001E-2</v>
      </c>
      <c r="S914">
        <v>0.1421558</v>
      </c>
      <c r="T914">
        <v>1.7031600000000001E-2</v>
      </c>
      <c r="V914">
        <v>4.6068999999999999E-2</v>
      </c>
      <c r="W914">
        <v>1.7031600000000001E-2</v>
      </c>
      <c r="X914">
        <f t="shared" si="14"/>
        <v>-534.07999999999993</v>
      </c>
      <c r="Y914">
        <v>534.07999999999993</v>
      </c>
      <c r="Z914">
        <v>1.7031600000000001E-2</v>
      </c>
      <c r="AC914">
        <v>5.3407999999999997E-2</v>
      </c>
      <c r="AD914">
        <v>1.7031600000000001E-2</v>
      </c>
      <c r="AH914">
        <v>2.8260756382210298E-4</v>
      </c>
      <c r="AI914">
        <v>-4.4075417918080649E-25</v>
      </c>
      <c r="AJ914">
        <v>1.70316E-4</v>
      </c>
    </row>
    <row r="915" spans="1:36" x14ac:dyDescent="0.25">
      <c r="A915">
        <v>1.45E-4</v>
      </c>
      <c r="B915">
        <v>1.4476899999999999E-2</v>
      </c>
      <c r="D915">
        <v>292.14999999999998</v>
      </c>
      <c r="E915">
        <v>1.4476899999999999E-2</v>
      </c>
      <c r="G915">
        <v>190</v>
      </c>
      <c r="H915">
        <v>1.4476899999999999E-2</v>
      </c>
      <c r="J915">
        <v>1.9782600000000001E-2</v>
      </c>
      <c r="K915">
        <v>1.4476899999999999E-2</v>
      </c>
      <c r="M915">
        <v>0.15279400000000001</v>
      </c>
      <c r="N915">
        <v>1.4476899999999999E-2</v>
      </c>
      <c r="P915">
        <v>1.3627E-28</v>
      </c>
      <c r="Q915">
        <v>1.4476899999999999E-2</v>
      </c>
      <c r="S915">
        <v>0.1421558</v>
      </c>
      <c r="T915">
        <v>1.4476899999999999E-2</v>
      </c>
      <c r="V915">
        <v>4.6068999999999999E-2</v>
      </c>
      <c r="W915">
        <v>1.4476899999999999E-2</v>
      </c>
      <c r="X915">
        <f t="shared" si="14"/>
        <v>-534.07999999999993</v>
      </c>
      <c r="Y915">
        <v>534.07999999999993</v>
      </c>
      <c r="Z915">
        <v>1.4476899999999999E-2</v>
      </c>
      <c r="AC915">
        <v>5.3407999999999997E-2</v>
      </c>
      <c r="AD915">
        <v>1.4476899999999999E-2</v>
      </c>
      <c r="AH915">
        <v>2.6554165235086001E-4</v>
      </c>
      <c r="AI915">
        <v>-4.2577264503990535E-25</v>
      </c>
      <c r="AJ915">
        <v>1.44769E-4</v>
      </c>
    </row>
    <row r="916" spans="1:36" x14ac:dyDescent="0.25">
      <c r="A916">
        <v>1.45E-4</v>
      </c>
      <c r="B916">
        <v>1.66058E-2</v>
      </c>
      <c r="D916">
        <v>292.14999999999998</v>
      </c>
      <c r="E916">
        <v>1.66058E-2</v>
      </c>
      <c r="G916">
        <v>190</v>
      </c>
      <c r="H916">
        <v>1.66058E-2</v>
      </c>
      <c r="J916">
        <v>1.7608700000000001E-2</v>
      </c>
      <c r="K916">
        <v>1.66058E-2</v>
      </c>
      <c r="M916">
        <v>0.15279400000000001</v>
      </c>
      <c r="N916">
        <v>1.66058E-2</v>
      </c>
      <c r="P916">
        <v>1.3627E-28</v>
      </c>
      <c r="Q916">
        <v>1.66058E-2</v>
      </c>
      <c r="S916">
        <v>0.1421558</v>
      </c>
      <c r="T916">
        <v>1.66058E-2</v>
      </c>
      <c r="V916">
        <v>4.6068999999999999E-2</v>
      </c>
      <c r="W916">
        <v>1.66058E-2</v>
      </c>
      <c r="X916">
        <f t="shared" si="14"/>
        <v>-534.07999999999993</v>
      </c>
      <c r="Y916">
        <v>534.07999999999993</v>
      </c>
      <c r="Z916">
        <v>1.66058E-2</v>
      </c>
      <c r="AC916">
        <v>5.3407999999999997E-2</v>
      </c>
      <c r="AD916">
        <v>1.66058E-2</v>
      </c>
      <c r="AH916">
        <v>2.31086724052705E-4</v>
      </c>
      <c r="AI916">
        <v>-3.9490556408480781E-25</v>
      </c>
      <c r="AJ916">
        <v>1.6605799999999999E-4</v>
      </c>
    </row>
    <row r="917" spans="1:36" x14ac:dyDescent="0.25">
      <c r="A917">
        <v>1.45E-4</v>
      </c>
      <c r="B917">
        <v>1.3199499999999999E-2</v>
      </c>
      <c r="D917">
        <v>292.14999999999998</v>
      </c>
      <c r="E917">
        <v>1.3199499999999999E-2</v>
      </c>
      <c r="G917">
        <v>190</v>
      </c>
      <c r="H917">
        <v>1.3199499999999999E-2</v>
      </c>
      <c r="J917">
        <v>1.63587E-2</v>
      </c>
      <c r="K917">
        <v>1.3199499999999999E-2</v>
      </c>
      <c r="M917">
        <v>0.15279400000000001</v>
      </c>
      <c r="N917">
        <v>1.3199499999999999E-2</v>
      </c>
      <c r="P917">
        <v>1.3627E-28</v>
      </c>
      <c r="Q917">
        <v>1.3199499999999999E-2</v>
      </c>
      <c r="S917">
        <v>0.1421558</v>
      </c>
      <c r="T917">
        <v>1.3199499999999999E-2</v>
      </c>
      <c r="V917">
        <v>4.6068999999999999E-2</v>
      </c>
      <c r="W917">
        <v>1.3199499999999999E-2</v>
      </c>
      <c r="X917">
        <f t="shared" si="14"/>
        <v>-534.07999999999993</v>
      </c>
      <c r="Y917">
        <v>534.07999999999993</v>
      </c>
      <c r="Z917">
        <v>1.3199499999999999E-2</v>
      </c>
      <c r="AC917">
        <v>5.3407999999999997E-2</v>
      </c>
      <c r="AD917">
        <v>1.3199499999999999E-2</v>
      </c>
      <c r="AH917">
        <v>2.1107408117527999E-4</v>
      </c>
      <c r="AI917">
        <v>-3.765469623463893E-25</v>
      </c>
      <c r="AJ917">
        <v>1.3199500000000001E-4</v>
      </c>
    </row>
    <row r="918" spans="1:36" x14ac:dyDescent="0.25">
      <c r="A918">
        <v>1.45E-4</v>
      </c>
      <c r="B918">
        <v>8.9416100000000009E-3</v>
      </c>
      <c r="D918">
        <v>292.14999999999998</v>
      </c>
      <c r="E918">
        <v>8.9416100000000009E-3</v>
      </c>
      <c r="G918">
        <v>190</v>
      </c>
      <c r="H918">
        <v>8.9416100000000009E-3</v>
      </c>
      <c r="J918">
        <v>1.40489E-2</v>
      </c>
      <c r="K918">
        <v>8.9416100000000009E-3</v>
      </c>
      <c r="M918">
        <v>0.15279400000000001</v>
      </c>
      <c r="N918">
        <v>8.9416100000000009E-3</v>
      </c>
      <c r="P918">
        <v>1.3627E-28</v>
      </c>
      <c r="Q918">
        <v>8.9416100000000009E-3</v>
      </c>
      <c r="S918">
        <v>0.1421558</v>
      </c>
      <c r="T918">
        <v>8.9416100000000009E-3</v>
      </c>
      <c r="V918">
        <v>4.6068999999999999E-2</v>
      </c>
      <c r="W918">
        <v>8.9416100000000009E-3</v>
      </c>
      <c r="X918">
        <f t="shared" si="14"/>
        <v>-534.07999999999993</v>
      </c>
      <c r="Y918">
        <v>534.07999999999993</v>
      </c>
      <c r="Z918">
        <v>8.9416100000000009E-3</v>
      </c>
      <c r="AC918">
        <v>5.3407999999999997E-2</v>
      </c>
      <c r="AD918">
        <v>8.9416100000000009E-3</v>
      </c>
      <c r="AH918">
        <v>1.7369574356179899E-4</v>
      </c>
      <c r="AI918">
        <v>-3.4125680284145554E-25</v>
      </c>
      <c r="AJ918">
        <v>8.9416100000000006E-5</v>
      </c>
    </row>
    <row r="919" spans="1:36" x14ac:dyDescent="0.25">
      <c r="A919">
        <v>1.45E-4</v>
      </c>
      <c r="B919">
        <v>0.47518199999999999</v>
      </c>
      <c r="D919">
        <v>292.14999999999998</v>
      </c>
      <c r="E919">
        <v>0.47518199999999999</v>
      </c>
      <c r="G919">
        <v>190</v>
      </c>
      <c r="H919">
        <v>0.47518199999999999</v>
      </c>
      <c r="J919">
        <v>0.152391</v>
      </c>
      <c r="K919">
        <v>0.47518199999999999</v>
      </c>
      <c r="M919">
        <v>0.153111</v>
      </c>
      <c r="N919">
        <v>0.47518199999999999</v>
      </c>
      <c r="P919">
        <v>1.3627E-28</v>
      </c>
      <c r="Q919">
        <v>0.47518199999999999</v>
      </c>
      <c r="S919">
        <v>0.1421558</v>
      </c>
      <c r="T919">
        <v>0.47518199999999999</v>
      </c>
      <c r="V919">
        <v>4.6068999999999999E-2</v>
      </c>
      <c r="W919">
        <v>0.47518199999999999</v>
      </c>
      <c r="X919">
        <f t="shared" si="14"/>
        <v>-534.07999999999993</v>
      </c>
      <c r="Y919">
        <v>534.07999999999993</v>
      </c>
      <c r="Z919">
        <v>0.47518199999999999</v>
      </c>
      <c r="AC919">
        <v>5.3407999999999997E-2</v>
      </c>
      <c r="AD919">
        <v>0.47518199999999999</v>
      </c>
      <c r="AH919">
        <v>2.4293377374625101E-3</v>
      </c>
      <c r="AI919">
        <v>-2.1310512739686716E-24</v>
      </c>
      <c r="AJ919">
        <v>4.7518200000000003E-3</v>
      </c>
    </row>
    <row r="920" spans="1:36" x14ac:dyDescent="0.25">
      <c r="A920">
        <v>1.45E-4</v>
      </c>
      <c r="B920">
        <v>0.41259099999999999</v>
      </c>
      <c r="D920">
        <v>292.14999999999998</v>
      </c>
      <c r="E920">
        <v>0.41259099999999999</v>
      </c>
      <c r="G920">
        <v>190</v>
      </c>
      <c r="H920">
        <v>0.41259099999999999</v>
      </c>
      <c r="J920">
        <v>0.13309799999999999</v>
      </c>
      <c r="K920">
        <v>0.41259099999999999</v>
      </c>
      <c r="M920">
        <v>0.153111</v>
      </c>
      <c r="N920">
        <v>0.41259099999999999</v>
      </c>
      <c r="P920">
        <v>1.3627E-28</v>
      </c>
      <c r="Q920">
        <v>0.41259099999999999</v>
      </c>
      <c r="S920">
        <v>0.1421558</v>
      </c>
      <c r="T920">
        <v>0.41259099999999999</v>
      </c>
      <c r="V920">
        <v>4.6068999999999999E-2</v>
      </c>
      <c r="W920">
        <v>0.41259099999999999</v>
      </c>
      <c r="X920">
        <f t="shared" si="14"/>
        <v>-534.07999999999993</v>
      </c>
      <c r="Y920">
        <v>534.07999999999993</v>
      </c>
      <c r="Z920">
        <v>0.41259099999999999</v>
      </c>
      <c r="AC920">
        <v>5.3407999999999997E-2</v>
      </c>
      <c r="AD920">
        <v>0.41259099999999999</v>
      </c>
      <c r="AH920">
        <v>2.0696502975056799E-3</v>
      </c>
      <c r="AI920">
        <v>-1.9524844930756603E-24</v>
      </c>
      <c r="AJ920">
        <v>4.12591E-3</v>
      </c>
    </row>
    <row r="921" spans="1:36" x14ac:dyDescent="0.25">
      <c r="A921">
        <v>1.45E-4</v>
      </c>
      <c r="B921">
        <v>0.35766399999999998</v>
      </c>
      <c r="D921">
        <v>292.14999999999998</v>
      </c>
      <c r="E921">
        <v>0.35766399999999998</v>
      </c>
      <c r="G921">
        <v>190</v>
      </c>
      <c r="H921">
        <v>0.35766399999999998</v>
      </c>
      <c r="J921">
        <v>0.115462</v>
      </c>
      <c r="K921">
        <v>0.35766399999999998</v>
      </c>
      <c r="M921">
        <v>0.153111</v>
      </c>
      <c r="N921">
        <v>0.35766399999999998</v>
      </c>
      <c r="P921">
        <v>1.3627E-28</v>
      </c>
      <c r="Q921">
        <v>0.35766399999999998</v>
      </c>
      <c r="S921">
        <v>0.1421558</v>
      </c>
      <c r="T921">
        <v>0.35766399999999998</v>
      </c>
      <c r="V921">
        <v>4.6068999999999999E-2</v>
      </c>
      <c r="W921">
        <v>0.35766399999999998</v>
      </c>
      <c r="X921">
        <f t="shared" si="14"/>
        <v>-534.07999999999993</v>
      </c>
      <c r="Y921">
        <v>534.07999999999993</v>
      </c>
      <c r="Z921">
        <v>0.35766399999999998</v>
      </c>
      <c r="AC921">
        <v>5.3407999999999997E-2</v>
      </c>
      <c r="AD921">
        <v>0.35766399999999998</v>
      </c>
      <c r="AH921">
        <v>1.7733522904914501E-3</v>
      </c>
      <c r="AI921">
        <v>-1.7810559478442587E-24</v>
      </c>
      <c r="AJ921">
        <v>3.5766399999999999E-3</v>
      </c>
    </row>
    <row r="922" spans="1:36" x14ac:dyDescent="0.25">
      <c r="A922">
        <v>1.45E-4</v>
      </c>
      <c r="B922">
        <v>0.30954999999999999</v>
      </c>
      <c r="D922">
        <v>292.14999999999998</v>
      </c>
      <c r="E922">
        <v>0.30954999999999999</v>
      </c>
      <c r="G922">
        <v>190</v>
      </c>
      <c r="H922">
        <v>0.30954999999999999</v>
      </c>
      <c r="J922">
        <v>0.10059800000000001</v>
      </c>
      <c r="K922">
        <v>0.30954999999999999</v>
      </c>
      <c r="M922">
        <v>0.153111</v>
      </c>
      <c r="N922">
        <v>0.30954999999999999</v>
      </c>
      <c r="P922">
        <v>1.3627E-28</v>
      </c>
      <c r="Q922">
        <v>0.30954999999999999</v>
      </c>
      <c r="S922">
        <v>0.1421558</v>
      </c>
      <c r="T922">
        <v>0.30954999999999999</v>
      </c>
      <c r="V922">
        <v>4.6068999999999999E-2</v>
      </c>
      <c r="W922">
        <v>0.30954999999999999</v>
      </c>
      <c r="X922">
        <f t="shared" si="14"/>
        <v>-534.07999999999993</v>
      </c>
      <c r="Y922">
        <v>534.07999999999993</v>
      </c>
      <c r="Z922">
        <v>0.30954999999999999</v>
      </c>
      <c r="AC922">
        <v>5.3407999999999997E-2</v>
      </c>
      <c r="AD922">
        <v>0.30954999999999999</v>
      </c>
      <c r="AH922">
        <v>1.54011255224983E-3</v>
      </c>
      <c r="AI922">
        <v>-1.6292386792853551E-24</v>
      </c>
      <c r="AJ922">
        <v>3.0955000000000002E-3</v>
      </c>
    </row>
    <row r="923" spans="1:36" x14ac:dyDescent="0.25">
      <c r="A923">
        <v>1.45E-4</v>
      </c>
      <c r="B923">
        <v>0.23077900000000001</v>
      </c>
      <c r="D923">
        <v>292.14999999999998</v>
      </c>
      <c r="E923">
        <v>0.23077900000000001</v>
      </c>
      <c r="G923">
        <v>190</v>
      </c>
      <c r="H923">
        <v>0.23077900000000001</v>
      </c>
      <c r="J923">
        <v>8.2880400000000007E-2</v>
      </c>
      <c r="K923">
        <v>0.23077900000000001</v>
      </c>
      <c r="M923">
        <v>0.153111</v>
      </c>
      <c r="N923">
        <v>0.23077900000000001</v>
      </c>
      <c r="P923">
        <v>1.3627E-28</v>
      </c>
      <c r="Q923">
        <v>0.23077900000000001</v>
      </c>
      <c r="S923">
        <v>0.1421558</v>
      </c>
      <c r="T923">
        <v>0.23077900000000001</v>
      </c>
      <c r="V923">
        <v>4.6068999999999999E-2</v>
      </c>
      <c r="W923">
        <v>0.23077900000000001</v>
      </c>
      <c r="X923">
        <f t="shared" si="14"/>
        <v>-534.07999999999993</v>
      </c>
      <c r="Y923">
        <v>534.07999999999993</v>
      </c>
      <c r="Z923">
        <v>0.23077900000000001</v>
      </c>
      <c r="AC923">
        <v>5.3407999999999997E-2</v>
      </c>
      <c r="AD923">
        <v>0.23077900000000001</v>
      </c>
      <c r="AH923">
        <v>1.2737302536651801E-3</v>
      </c>
      <c r="AI923">
        <v>-1.437440288207995E-24</v>
      </c>
      <c r="AJ923">
        <v>2.3077900000000001E-3</v>
      </c>
    </row>
    <row r="924" spans="1:36" x14ac:dyDescent="0.25">
      <c r="A924">
        <v>1.45E-4</v>
      </c>
      <c r="B924">
        <v>0.19969599999999998</v>
      </c>
      <c r="D924">
        <v>292.14999999999998</v>
      </c>
      <c r="E924">
        <v>0.19969599999999998</v>
      </c>
      <c r="G924">
        <v>190</v>
      </c>
      <c r="H924">
        <v>0.19969599999999998</v>
      </c>
      <c r="J924">
        <v>6.8423899999999996E-2</v>
      </c>
      <c r="K924">
        <v>0.19969599999999998</v>
      </c>
      <c r="M924">
        <v>0.153111</v>
      </c>
      <c r="N924">
        <v>0.19969599999999998</v>
      </c>
      <c r="P924">
        <v>1.3627E-28</v>
      </c>
      <c r="Q924">
        <v>0.19969599999999998</v>
      </c>
      <c r="S924">
        <v>0.1421558</v>
      </c>
      <c r="T924">
        <v>0.19969599999999998</v>
      </c>
      <c r="V924">
        <v>4.6068999999999999E-2</v>
      </c>
      <c r="W924">
        <v>0.19969599999999998</v>
      </c>
      <c r="X924">
        <f t="shared" si="14"/>
        <v>-534.07999999999993</v>
      </c>
      <c r="Y924">
        <v>534.07999999999993</v>
      </c>
      <c r="Z924">
        <v>0.19969599999999998</v>
      </c>
      <c r="AC924">
        <v>5.3407999999999997E-2</v>
      </c>
      <c r="AD924">
        <v>0.19969599999999998</v>
      </c>
      <c r="AH924">
        <v>1.0600105826359099E-3</v>
      </c>
      <c r="AI924">
        <v>-1.269908873581184E-24</v>
      </c>
      <c r="AJ924">
        <v>1.9969599999999999E-3</v>
      </c>
    </row>
    <row r="925" spans="1:36" x14ac:dyDescent="0.25">
      <c r="A925">
        <v>1.45E-4</v>
      </c>
      <c r="B925">
        <v>0.172871</v>
      </c>
      <c r="D925">
        <v>292.14999999999998</v>
      </c>
      <c r="E925">
        <v>0.172871</v>
      </c>
      <c r="G925">
        <v>190</v>
      </c>
      <c r="H925">
        <v>0.172871</v>
      </c>
      <c r="J925">
        <v>6.5135899999999997E-2</v>
      </c>
      <c r="K925">
        <v>0.172871</v>
      </c>
      <c r="M925">
        <v>0.153111</v>
      </c>
      <c r="N925">
        <v>0.172871</v>
      </c>
      <c r="P925">
        <v>1.3627E-28</v>
      </c>
      <c r="Q925">
        <v>0.172871</v>
      </c>
      <c r="S925">
        <v>0.1421558</v>
      </c>
      <c r="T925">
        <v>0.172871</v>
      </c>
      <c r="V925">
        <v>4.6068999999999999E-2</v>
      </c>
      <c r="W925">
        <v>0.172871</v>
      </c>
      <c r="X925">
        <f t="shared" si="14"/>
        <v>-534.07999999999993</v>
      </c>
      <c r="Y925">
        <v>534.07999999999993</v>
      </c>
      <c r="Z925">
        <v>0.172871</v>
      </c>
      <c r="AC925">
        <v>5.3407999999999997E-2</v>
      </c>
      <c r="AD925">
        <v>0.172871</v>
      </c>
      <c r="AH925">
        <v>1.01132956791348E-3</v>
      </c>
      <c r="AI925">
        <v>-1.2301146758647268E-24</v>
      </c>
      <c r="AJ925">
        <v>1.7287100000000001E-3</v>
      </c>
    </row>
    <row r="926" spans="1:36" x14ac:dyDescent="0.25">
      <c r="A926">
        <v>1.45E-4</v>
      </c>
      <c r="B926">
        <v>0.14987800000000001</v>
      </c>
      <c r="D926">
        <v>292.14999999999998</v>
      </c>
      <c r="E926">
        <v>0.14987800000000001</v>
      </c>
      <c r="G926">
        <v>190</v>
      </c>
      <c r="H926">
        <v>0.14987800000000001</v>
      </c>
      <c r="J926">
        <v>6.13859E-2</v>
      </c>
      <c r="K926">
        <v>0.14987800000000001</v>
      </c>
      <c r="M926">
        <v>0.153111</v>
      </c>
      <c r="N926">
        <v>0.14987800000000001</v>
      </c>
      <c r="P926">
        <v>1.3627E-28</v>
      </c>
      <c r="Q926">
        <v>0.14987800000000001</v>
      </c>
      <c r="S926">
        <v>0.1421558</v>
      </c>
      <c r="T926">
        <v>0.14987800000000001</v>
      </c>
      <c r="V926">
        <v>4.6068999999999999E-2</v>
      </c>
      <c r="W926">
        <v>0.14987800000000001</v>
      </c>
      <c r="X926">
        <f t="shared" si="14"/>
        <v>-534.07999999999993</v>
      </c>
      <c r="Y926">
        <v>534.07999999999993</v>
      </c>
      <c r="Z926">
        <v>0.14987800000000001</v>
      </c>
      <c r="AC926">
        <v>5.3407999999999997E-2</v>
      </c>
      <c r="AD926">
        <v>0.14987800000000001</v>
      </c>
      <c r="AH926">
        <v>9.5563231677965295E-4</v>
      </c>
      <c r="AI926">
        <v>-1.1838510595347028E-24</v>
      </c>
      <c r="AJ926">
        <v>1.4987799999999999E-3</v>
      </c>
    </row>
    <row r="927" spans="1:36" x14ac:dyDescent="0.25">
      <c r="A927">
        <v>1.45E-4</v>
      </c>
      <c r="B927">
        <v>0.13284699999999999</v>
      </c>
      <c r="D927">
        <v>292.14999999999998</v>
      </c>
      <c r="E927">
        <v>0.13284699999999999</v>
      </c>
      <c r="G927">
        <v>190</v>
      </c>
      <c r="H927">
        <v>0.13284699999999999</v>
      </c>
      <c r="J927">
        <v>5.3396699999999998E-2</v>
      </c>
      <c r="K927">
        <v>0.13284699999999999</v>
      </c>
      <c r="M927">
        <v>0.153111</v>
      </c>
      <c r="N927">
        <v>0.13284699999999999</v>
      </c>
      <c r="P927">
        <v>1.3627E-28</v>
      </c>
      <c r="Q927">
        <v>0.13284699999999999</v>
      </c>
      <c r="S927">
        <v>0.1421558</v>
      </c>
      <c r="T927">
        <v>0.13284699999999999</v>
      </c>
      <c r="V927">
        <v>4.6068999999999999E-2</v>
      </c>
      <c r="W927">
        <v>0.13284699999999999</v>
      </c>
      <c r="X927">
        <f t="shared" si="14"/>
        <v>-534.07999999999993</v>
      </c>
      <c r="Y927">
        <v>534.07999999999993</v>
      </c>
      <c r="Z927">
        <v>0.13284699999999999</v>
      </c>
      <c r="AC927">
        <v>5.3407999999999997E-2</v>
      </c>
      <c r="AD927">
        <v>0.13284699999999999</v>
      </c>
      <c r="AH927">
        <v>8.3599066417989196E-4</v>
      </c>
      <c r="AI927">
        <v>-1.0818044673512366E-24</v>
      </c>
      <c r="AJ927">
        <v>1.32847E-3</v>
      </c>
    </row>
    <row r="928" spans="1:36" x14ac:dyDescent="0.25">
      <c r="A928">
        <v>1.45E-4</v>
      </c>
      <c r="B928">
        <v>0.10048699999999999</v>
      </c>
      <c r="D928">
        <v>292.14999999999998</v>
      </c>
      <c r="E928">
        <v>0.10048699999999999</v>
      </c>
      <c r="G928">
        <v>190</v>
      </c>
      <c r="H928">
        <v>0.10048699999999999</v>
      </c>
      <c r="J928">
        <v>4.8423899999999999E-2</v>
      </c>
      <c r="K928">
        <v>0.10048699999999999</v>
      </c>
      <c r="M928">
        <v>0.153111</v>
      </c>
      <c r="N928">
        <v>0.10048699999999999</v>
      </c>
      <c r="P928">
        <v>1.3627E-28</v>
      </c>
      <c r="Q928">
        <v>0.10048699999999999</v>
      </c>
      <c r="S928">
        <v>0.1421558</v>
      </c>
      <c r="T928">
        <v>0.10048699999999999</v>
      </c>
      <c r="V928">
        <v>4.6068999999999999E-2</v>
      </c>
      <c r="W928">
        <v>0.10048699999999999</v>
      </c>
      <c r="X928">
        <f t="shared" si="14"/>
        <v>-534.07999999999993</v>
      </c>
      <c r="Y928">
        <v>534.07999999999993</v>
      </c>
      <c r="Z928">
        <v>0.10048699999999999</v>
      </c>
      <c r="AC928">
        <v>5.3407999999999997E-2</v>
      </c>
      <c r="AD928">
        <v>0.10048699999999999</v>
      </c>
      <c r="AH928">
        <v>7.6057364833364898E-4</v>
      </c>
      <c r="AI928">
        <v>-1.0155512309535052E-24</v>
      </c>
      <c r="AJ928">
        <v>1.0048699999999999E-3</v>
      </c>
    </row>
    <row r="929" spans="1:36" x14ac:dyDescent="0.25">
      <c r="A929">
        <v>1.45E-4</v>
      </c>
      <c r="B929">
        <v>9.0267600000000003E-2</v>
      </c>
      <c r="D929">
        <v>292.14999999999998</v>
      </c>
      <c r="E929">
        <v>9.0267600000000003E-2</v>
      </c>
      <c r="G929">
        <v>190</v>
      </c>
      <c r="H929">
        <v>9.0267600000000003E-2</v>
      </c>
      <c r="J929">
        <v>4.7662999999999997E-2</v>
      </c>
      <c r="K929">
        <v>9.0267600000000003E-2</v>
      </c>
      <c r="M929">
        <v>0.153111</v>
      </c>
      <c r="N929">
        <v>9.0267600000000003E-2</v>
      </c>
      <c r="P929">
        <v>1.3627E-28</v>
      </c>
      <c r="Q929">
        <v>9.0267600000000003E-2</v>
      </c>
      <c r="S929">
        <v>0.1421558</v>
      </c>
      <c r="T929">
        <v>9.0267600000000003E-2</v>
      </c>
      <c r="V929">
        <v>4.6068999999999999E-2</v>
      </c>
      <c r="W929">
        <v>9.0267600000000003E-2</v>
      </c>
      <c r="X929">
        <f t="shared" si="14"/>
        <v>-534.07999999999993</v>
      </c>
      <c r="Y929">
        <v>534.07999999999993</v>
      </c>
      <c r="Z929">
        <v>9.0267600000000003E-2</v>
      </c>
      <c r="AC929">
        <v>5.3407999999999997E-2</v>
      </c>
      <c r="AD929">
        <v>9.0267600000000003E-2</v>
      </c>
      <c r="AH929">
        <v>7.4895456053394199E-4</v>
      </c>
      <c r="AI929">
        <v>-1.0052057353706787E-24</v>
      </c>
      <c r="AJ929">
        <v>9.0267600000000004E-4</v>
      </c>
    </row>
    <row r="930" spans="1:36" x14ac:dyDescent="0.25">
      <c r="A930">
        <v>1.45E-4</v>
      </c>
      <c r="B930">
        <v>7.6642299999999997E-2</v>
      </c>
      <c r="D930">
        <v>292.14999999999998</v>
      </c>
      <c r="E930">
        <v>7.6642299999999997E-2</v>
      </c>
      <c r="G930">
        <v>190</v>
      </c>
      <c r="H930">
        <v>7.6642299999999997E-2</v>
      </c>
      <c r="J930">
        <v>4.13315E-2</v>
      </c>
      <c r="K930">
        <v>7.6642299999999997E-2</v>
      </c>
      <c r="M930">
        <v>0.153111</v>
      </c>
      <c r="N930">
        <v>7.6642299999999997E-2</v>
      </c>
      <c r="P930">
        <v>1.3627E-28</v>
      </c>
      <c r="Q930">
        <v>7.6642299999999997E-2</v>
      </c>
      <c r="S930">
        <v>0.1421558</v>
      </c>
      <c r="T930">
        <v>7.6642299999999997E-2</v>
      </c>
      <c r="V930">
        <v>4.6068999999999999E-2</v>
      </c>
      <c r="W930">
        <v>7.6642299999999997E-2</v>
      </c>
      <c r="X930">
        <f t="shared" si="14"/>
        <v>-534.07999999999993</v>
      </c>
      <c r="Y930">
        <v>534.07999999999993</v>
      </c>
      <c r="Z930">
        <v>7.6642299999999997E-2</v>
      </c>
      <c r="AC930">
        <v>5.3407999999999997E-2</v>
      </c>
      <c r="AD930">
        <v>7.6642299999999997E-2</v>
      </c>
      <c r="AH930">
        <v>6.5131560859404004E-4</v>
      </c>
      <c r="AI930">
        <v>-9.1671950916943818E-25</v>
      </c>
      <c r="AJ930">
        <v>7.6642300000000002E-4</v>
      </c>
    </row>
    <row r="931" spans="1:36" x14ac:dyDescent="0.25">
      <c r="A931">
        <v>1.45E-4</v>
      </c>
      <c r="B931">
        <v>6.8978100000000001E-2</v>
      </c>
      <c r="D931">
        <v>292.14999999999998</v>
      </c>
      <c r="E931">
        <v>6.8978100000000001E-2</v>
      </c>
      <c r="G931">
        <v>190</v>
      </c>
      <c r="H931">
        <v>6.8978100000000001E-2</v>
      </c>
      <c r="J931">
        <v>3.7282599999999999E-2</v>
      </c>
      <c r="K931">
        <v>6.8978100000000001E-2</v>
      </c>
      <c r="M931">
        <v>0.153111</v>
      </c>
      <c r="N931">
        <v>6.8978100000000001E-2</v>
      </c>
      <c r="P931">
        <v>1.3627E-28</v>
      </c>
      <c r="Q931">
        <v>6.8978100000000001E-2</v>
      </c>
      <c r="S931">
        <v>0.1421558</v>
      </c>
      <c r="T931">
        <v>6.8978100000000001E-2</v>
      </c>
      <c r="V931">
        <v>4.6068999999999999E-2</v>
      </c>
      <c r="W931">
        <v>6.8978100000000001E-2</v>
      </c>
      <c r="X931">
        <f t="shared" si="14"/>
        <v>-534.07999999999993</v>
      </c>
      <c r="Y931">
        <v>534.07999999999993</v>
      </c>
      <c r="Z931">
        <v>6.8978100000000001E-2</v>
      </c>
      <c r="AC931">
        <v>5.3407999999999997E-2</v>
      </c>
      <c r="AD931">
        <v>6.8978100000000001E-2</v>
      </c>
      <c r="AH931">
        <v>5.8786128010265002E-4</v>
      </c>
      <c r="AI931">
        <v>-8.5760924132839883E-25</v>
      </c>
      <c r="AJ931">
        <v>6.8978099999999999E-4</v>
      </c>
    </row>
    <row r="932" spans="1:36" x14ac:dyDescent="0.25">
      <c r="A932">
        <v>1.45E-4</v>
      </c>
      <c r="B932">
        <v>5.8759100000000002E-2</v>
      </c>
      <c r="D932">
        <v>292.14999999999998</v>
      </c>
      <c r="E932">
        <v>5.8759100000000002E-2</v>
      </c>
      <c r="G932">
        <v>190</v>
      </c>
      <c r="H932">
        <v>5.8759100000000002E-2</v>
      </c>
      <c r="J932">
        <v>3.1929300000000001E-2</v>
      </c>
      <c r="K932">
        <v>5.8759100000000002E-2</v>
      </c>
      <c r="M932">
        <v>0.153111</v>
      </c>
      <c r="N932">
        <v>5.8759100000000002E-2</v>
      </c>
      <c r="P932">
        <v>1.3627E-28</v>
      </c>
      <c r="Q932">
        <v>5.8759100000000002E-2</v>
      </c>
      <c r="S932">
        <v>0.1421558</v>
      </c>
      <c r="T932">
        <v>5.8759100000000002E-2</v>
      </c>
      <c r="V932">
        <v>4.6068999999999999E-2</v>
      </c>
      <c r="W932">
        <v>5.8759100000000002E-2</v>
      </c>
      <c r="X932">
        <f t="shared" si="14"/>
        <v>-534.07999999999993</v>
      </c>
      <c r="Y932">
        <v>534.07999999999993</v>
      </c>
      <c r="Z932">
        <v>5.8759100000000002E-2</v>
      </c>
      <c r="AC932">
        <v>5.3407999999999997E-2</v>
      </c>
      <c r="AD932">
        <v>5.8759100000000002E-2</v>
      </c>
      <c r="AH932">
        <v>5.0254105130142297E-4</v>
      </c>
      <c r="AI932">
        <v>-7.7583460160162797E-25</v>
      </c>
      <c r="AJ932">
        <v>5.8759100000000005E-4</v>
      </c>
    </row>
    <row r="933" spans="1:36" x14ac:dyDescent="0.25">
      <c r="A933">
        <v>1.45E-4</v>
      </c>
      <c r="B933">
        <v>5.1094899999999999E-2</v>
      </c>
      <c r="D933">
        <v>292.14999999999998</v>
      </c>
      <c r="E933">
        <v>5.1094899999999999E-2</v>
      </c>
      <c r="G933">
        <v>190</v>
      </c>
      <c r="H933">
        <v>5.1094899999999999E-2</v>
      </c>
      <c r="J933">
        <v>3.1548899999999998E-2</v>
      </c>
      <c r="K933">
        <v>5.1094899999999999E-2</v>
      </c>
      <c r="M933">
        <v>0.153111</v>
      </c>
      <c r="N933">
        <v>5.1094899999999999E-2</v>
      </c>
      <c r="P933">
        <v>1.3627E-28</v>
      </c>
      <c r="Q933">
        <v>5.1094899999999999E-2</v>
      </c>
      <c r="S933">
        <v>0.1421558</v>
      </c>
      <c r="T933">
        <v>5.1094899999999999E-2</v>
      </c>
      <c r="V933">
        <v>4.6068999999999999E-2</v>
      </c>
      <c r="W933">
        <v>5.1094899999999999E-2</v>
      </c>
      <c r="X933">
        <f t="shared" si="14"/>
        <v>-534.07999999999993</v>
      </c>
      <c r="Y933">
        <v>534.07999999999993</v>
      </c>
      <c r="Z933">
        <v>5.1094899999999999E-2</v>
      </c>
      <c r="AC933">
        <v>5.3407999999999997E-2</v>
      </c>
      <c r="AD933">
        <v>5.1094899999999999E-2</v>
      </c>
      <c r="AH933">
        <v>4.9641096278958598E-4</v>
      </c>
      <c r="AI933">
        <v>-7.6984625006706189E-25</v>
      </c>
      <c r="AJ933">
        <v>5.1094900000000002E-4</v>
      </c>
    </row>
    <row r="934" spans="1:36" x14ac:dyDescent="0.25">
      <c r="A934">
        <v>1.45E-4</v>
      </c>
      <c r="B934">
        <v>4.2153299999999998E-2</v>
      </c>
      <c r="D934">
        <v>292.14999999999998</v>
      </c>
      <c r="E934">
        <v>4.2153299999999998E-2</v>
      </c>
      <c r="G934">
        <v>190</v>
      </c>
      <c r="H934">
        <v>4.2153299999999998E-2</v>
      </c>
      <c r="J934">
        <v>2.9076100000000001E-2</v>
      </c>
      <c r="K934">
        <v>4.2153299999999998E-2</v>
      </c>
      <c r="M934">
        <v>0.153111</v>
      </c>
      <c r="N934">
        <v>4.2153299999999998E-2</v>
      </c>
      <c r="P934">
        <v>1.3627E-28</v>
      </c>
      <c r="Q934">
        <v>4.2153299999999998E-2</v>
      </c>
      <c r="S934">
        <v>0.1421558</v>
      </c>
      <c r="T934">
        <v>4.2153299999999998E-2</v>
      </c>
      <c r="V934">
        <v>4.6068999999999999E-2</v>
      </c>
      <c r="W934">
        <v>4.2153299999999998E-2</v>
      </c>
      <c r="X934">
        <f t="shared" si="14"/>
        <v>-534.07999999999993</v>
      </c>
      <c r="Y934">
        <v>534.07999999999993</v>
      </c>
      <c r="Z934">
        <v>4.2153299999999998E-2</v>
      </c>
      <c r="AC934">
        <v>5.3407999999999997E-2</v>
      </c>
      <c r="AD934">
        <v>4.2153299999999998E-2</v>
      </c>
      <c r="AH934">
        <v>4.5632893709567697E-4</v>
      </c>
      <c r="AI934">
        <v>-7.3027565496754879E-25</v>
      </c>
      <c r="AJ934">
        <v>4.2153299999999998E-4</v>
      </c>
    </row>
    <row r="935" spans="1:36" x14ac:dyDescent="0.25">
      <c r="A935">
        <v>1.45E-4</v>
      </c>
      <c r="B935">
        <v>3.83212E-2</v>
      </c>
      <c r="D935">
        <v>292.14999999999998</v>
      </c>
      <c r="E935">
        <v>3.83212E-2</v>
      </c>
      <c r="G935">
        <v>190</v>
      </c>
      <c r="H935">
        <v>3.83212E-2</v>
      </c>
      <c r="J935">
        <v>2.7146699999999999E-2</v>
      </c>
      <c r="K935">
        <v>3.83212E-2</v>
      </c>
      <c r="M935">
        <v>0.153111</v>
      </c>
      <c r="N935">
        <v>3.83212E-2</v>
      </c>
      <c r="P935">
        <v>1.3627E-28</v>
      </c>
      <c r="Q935">
        <v>3.83212E-2</v>
      </c>
      <c r="S935">
        <v>0.1421558</v>
      </c>
      <c r="T935">
        <v>3.83212E-2</v>
      </c>
      <c r="V935">
        <v>4.6068999999999999E-2</v>
      </c>
      <c r="W935">
        <v>3.83212E-2</v>
      </c>
      <c r="X935">
        <f t="shared" si="14"/>
        <v>-534.07999999999993</v>
      </c>
      <c r="Y935">
        <v>534.07999999999993</v>
      </c>
      <c r="Z935">
        <v>3.83212E-2</v>
      </c>
      <c r="AC935">
        <v>5.3407999999999997E-2</v>
      </c>
      <c r="AD935">
        <v>3.83212E-2</v>
      </c>
      <c r="AH935">
        <v>4.2476326146677801E-4</v>
      </c>
      <c r="AI935">
        <v>-6.9856812949300966E-25</v>
      </c>
      <c r="AJ935">
        <v>3.8321200000000002E-4</v>
      </c>
    </row>
    <row r="936" spans="1:36" x14ac:dyDescent="0.25">
      <c r="A936">
        <v>1.45E-4</v>
      </c>
      <c r="B936">
        <v>3.4489100000000002E-2</v>
      </c>
      <c r="D936">
        <v>292.14999999999998</v>
      </c>
      <c r="E936">
        <v>3.4489100000000002E-2</v>
      </c>
      <c r="G936">
        <v>190</v>
      </c>
      <c r="H936">
        <v>3.4489100000000002E-2</v>
      </c>
      <c r="J936">
        <v>2.5679299999999999E-2</v>
      </c>
      <c r="K936">
        <v>3.4489100000000002E-2</v>
      </c>
      <c r="M936">
        <v>0.153111</v>
      </c>
      <c r="N936">
        <v>3.4489100000000002E-2</v>
      </c>
      <c r="P936">
        <v>1.3627E-28</v>
      </c>
      <c r="Q936">
        <v>3.4489100000000002E-2</v>
      </c>
      <c r="S936">
        <v>0.1421558</v>
      </c>
      <c r="T936">
        <v>3.4489100000000002E-2</v>
      </c>
      <c r="V936">
        <v>4.6068999999999999E-2</v>
      </c>
      <c r="W936">
        <v>3.4489100000000002E-2</v>
      </c>
      <c r="X936">
        <f t="shared" si="14"/>
        <v>-534.07999999999993</v>
      </c>
      <c r="Y936">
        <v>534.07999999999993</v>
      </c>
      <c r="Z936">
        <v>3.4489100000000002E-2</v>
      </c>
      <c r="AC936">
        <v>5.3407999999999997E-2</v>
      </c>
      <c r="AD936">
        <v>3.4489100000000002E-2</v>
      </c>
      <c r="AH936">
        <v>4.0057695617594401E-4</v>
      </c>
      <c r="AI936">
        <v>-6.7391671151167979E-25</v>
      </c>
      <c r="AJ936">
        <v>3.44891E-4</v>
      </c>
    </row>
    <row r="937" spans="1:36" x14ac:dyDescent="0.25">
      <c r="A937">
        <v>1.45E-4</v>
      </c>
      <c r="B937">
        <v>3.0656900000000001E-2</v>
      </c>
      <c r="D937">
        <v>292.14999999999998</v>
      </c>
      <c r="E937">
        <v>3.0656900000000001E-2</v>
      </c>
      <c r="G937">
        <v>190</v>
      </c>
      <c r="H937">
        <v>3.0656900000000001E-2</v>
      </c>
      <c r="J937">
        <v>2.3478300000000001E-2</v>
      </c>
      <c r="K937">
        <v>3.0656900000000001E-2</v>
      </c>
      <c r="M937">
        <v>0.153111</v>
      </c>
      <c r="N937">
        <v>3.0656900000000001E-2</v>
      </c>
      <c r="P937">
        <v>1.3627E-28</v>
      </c>
      <c r="Q937">
        <v>3.0656900000000001E-2</v>
      </c>
      <c r="S937">
        <v>0.1421558</v>
      </c>
      <c r="T937">
        <v>3.0656900000000001E-2</v>
      </c>
      <c r="V937">
        <v>4.6068999999999999E-2</v>
      </c>
      <c r="W937">
        <v>3.0656900000000001E-2</v>
      </c>
      <c r="X937">
        <f t="shared" si="14"/>
        <v>-534.07999999999993</v>
      </c>
      <c r="Y937">
        <v>534.07999999999993</v>
      </c>
      <c r="Z937">
        <v>3.0656900000000001E-2</v>
      </c>
      <c r="AC937">
        <v>5.3407999999999997E-2</v>
      </c>
      <c r="AD937">
        <v>3.0656900000000001E-2</v>
      </c>
      <c r="AH937">
        <v>3.6399666697804902E-4</v>
      </c>
      <c r="AI937">
        <v>-6.3598472822215458E-25</v>
      </c>
      <c r="AJ937">
        <v>3.0656900000000003E-4</v>
      </c>
    </row>
    <row r="938" spans="1:36" x14ac:dyDescent="0.25">
      <c r="A938">
        <v>1.45E-4</v>
      </c>
      <c r="B938">
        <v>2.8528000000000001E-2</v>
      </c>
      <c r="D938">
        <v>292.14999999999998</v>
      </c>
      <c r="E938">
        <v>2.8528000000000001E-2</v>
      </c>
      <c r="G938">
        <v>190</v>
      </c>
      <c r="H938">
        <v>2.8528000000000001E-2</v>
      </c>
      <c r="J938">
        <v>2.2499999999999999E-2</v>
      </c>
      <c r="K938">
        <v>2.8528000000000001E-2</v>
      </c>
      <c r="M938">
        <v>0.153111</v>
      </c>
      <c r="N938">
        <v>2.8528000000000001E-2</v>
      </c>
      <c r="P938">
        <v>1.3627E-28</v>
      </c>
      <c r="Q938">
        <v>2.8528000000000001E-2</v>
      </c>
      <c r="S938">
        <v>0.1421558</v>
      </c>
      <c r="T938">
        <v>2.8528000000000001E-2</v>
      </c>
      <c r="V938">
        <v>4.6068999999999999E-2</v>
      </c>
      <c r="W938">
        <v>2.8528000000000001E-2</v>
      </c>
      <c r="X938">
        <f t="shared" si="14"/>
        <v>-534.07999999999993</v>
      </c>
      <c r="Y938">
        <v>534.07999999999993</v>
      </c>
      <c r="Z938">
        <v>2.8528000000000001E-2</v>
      </c>
      <c r="AC938">
        <v>5.3407999999999997E-2</v>
      </c>
      <c r="AD938">
        <v>2.8528000000000001E-2</v>
      </c>
      <c r="AH938">
        <v>3.4761697656325499E-4</v>
      </c>
      <c r="AI938">
        <v>-6.1872362245698701E-25</v>
      </c>
      <c r="AJ938">
        <v>2.8528000000000001E-4</v>
      </c>
    </row>
    <row r="939" spans="1:36" x14ac:dyDescent="0.25">
      <c r="A939">
        <v>1.45E-4</v>
      </c>
      <c r="B939">
        <v>2.2992700000000001E-2</v>
      </c>
      <c r="D939">
        <v>292.14999999999998</v>
      </c>
      <c r="E939">
        <v>2.2992700000000001E-2</v>
      </c>
      <c r="G939">
        <v>190</v>
      </c>
      <c r="H939">
        <v>2.2992700000000001E-2</v>
      </c>
      <c r="J939">
        <v>2.0625000000000001E-2</v>
      </c>
      <c r="K939">
        <v>2.2992700000000001E-2</v>
      </c>
      <c r="M939">
        <v>0.153111</v>
      </c>
      <c r="N939">
        <v>2.2992700000000001E-2</v>
      </c>
      <c r="P939">
        <v>1.3627E-28</v>
      </c>
      <c r="Q939">
        <v>2.2992700000000001E-2</v>
      </c>
      <c r="S939">
        <v>0.1421558</v>
      </c>
      <c r="T939">
        <v>2.2992700000000001E-2</v>
      </c>
      <c r="V939">
        <v>4.6068999999999999E-2</v>
      </c>
      <c r="W939">
        <v>2.2992700000000001E-2</v>
      </c>
      <c r="X939">
        <f t="shared" si="14"/>
        <v>-534.07999999999993</v>
      </c>
      <c r="Y939">
        <v>534.07999999999993</v>
      </c>
      <c r="Z939">
        <v>2.2992700000000001E-2</v>
      </c>
      <c r="AC939">
        <v>5.3407999999999997E-2</v>
      </c>
      <c r="AD939">
        <v>2.2992700000000001E-2</v>
      </c>
      <c r="AH939">
        <v>3.1600909333408001E-4</v>
      </c>
      <c r="AI939">
        <v>-5.8487949079948112E-25</v>
      </c>
      <c r="AJ939">
        <v>2.29927E-4</v>
      </c>
    </row>
    <row r="940" spans="1:36" x14ac:dyDescent="0.25">
      <c r="A940">
        <v>1.45E-4</v>
      </c>
      <c r="B940">
        <v>2.0012200000000001E-2</v>
      </c>
      <c r="D940">
        <v>292.14999999999998</v>
      </c>
      <c r="E940">
        <v>2.0012200000000001E-2</v>
      </c>
      <c r="G940">
        <v>190</v>
      </c>
      <c r="H940">
        <v>2.0012200000000001E-2</v>
      </c>
      <c r="J940">
        <v>1.9728300000000001E-2</v>
      </c>
      <c r="K940">
        <v>2.0012200000000001E-2</v>
      </c>
      <c r="M940">
        <v>0.153111</v>
      </c>
      <c r="N940">
        <v>2.0012200000000001E-2</v>
      </c>
      <c r="P940">
        <v>1.3627E-28</v>
      </c>
      <c r="Q940">
        <v>2.0012200000000001E-2</v>
      </c>
      <c r="S940">
        <v>0.1421558</v>
      </c>
      <c r="T940">
        <v>2.0012200000000001E-2</v>
      </c>
      <c r="V940">
        <v>4.6068999999999999E-2</v>
      </c>
      <c r="W940">
        <v>2.0012200000000001E-2</v>
      </c>
      <c r="X940">
        <f t="shared" si="14"/>
        <v>-534.07999999999993</v>
      </c>
      <c r="Y940">
        <v>534.07999999999993</v>
      </c>
      <c r="Z940">
        <v>2.0012200000000001E-2</v>
      </c>
      <c r="AC940">
        <v>5.3407999999999997E-2</v>
      </c>
      <c r="AD940">
        <v>2.0012200000000001E-2</v>
      </c>
      <c r="AH940">
        <v>3.0079058841060702E-4</v>
      </c>
      <c r="AI940">
        <v>-5.6831113701916393E-25</v>
      </c>
      <c r="AJ940">
        <v>2.0012200000000001E-4</v>
      </c>
    </row>
    <row r="941" spans="1:36" x14ac:dyDescent="0.25">
      <c r="A941">
        <v>1.45E-4</v>
      </c>
      <c r="B941">
        <v>1.91606E-2</v>
      </c>
      <c r="D941">
        <v>292.14999999999998</v>
      </c>
      <c r="E941">
        <v>1.91606E-2</v>
      </c>
      <c r="G941">
        <v>190</v>
      </c>
      <c r="H941">
        <v>1.91606E-2</v>
      </c>
      <c r="J941">
        <v>1.8586999999999999E-2</v>
      </c>
      <c r="K941">
        <v>1.91606E-2</v>
      </c>
      <c r="M941">
        <v>0.153111</v>
      </c>
      <c r="N941">
        <v>1.91606E-2</v>
      </c>
      <c r="P941">
        <v>1.3627E-28</v>
      </c>
      <c r="Q941">
        <v>1.91606E-2</v>
      </c>
      <c r="S941">
        <v>0.1421558</v>
      </c>
      <c r="T941">
        <v>1.91606E-2</v>
      </c>
      <c r="V941">
        <v>4.6068999999999999E-2</v>
      </c>
      <c r="W941">
        <v>1.91606E-2</v>
      </c>
      <c r="X941">
        <f t="shared" si="14"/>
        <v>-534.07999999999993</v>
      </c>
      <c r="Y941">
        <v>534.07999999999993</v>
      </c>
      <c r="Z941">
        <v>1.91606E-2</v>
      </c>
      <c r="AC941">
        <v>5.3407999999999997E-2</v>
      </c>
      <c r="AD941">
        <v>1.91606E-2</v>
      </c>
      <c r="AH941">
        <v>2.81322477922276E-4</v>
      </c>
      <c r="AI941">
        <v>-5.468327430710604E-25</v>
      </c>
      <c r="AJ941">
        <v>1.9160600000000001E-4</v>
      </c>
    </row>
    <row r="942" spans="1:36" x14ac:dyDescent="0.25">
      <c r="A942">
        <v>1.45E-4</v>
      </c>
      <c r="B942">
        <v>0.69191000000000003</v>
      </c>
      <c r="D942">
        <v>292.14999999999998</v>
      </c>
      <c r="E942">
        <v>0.69191000000000003</v>
      </c>
      <c r="G942">
        <v>190</v>
      </c>
      <c r="H942">
        <v>0.69191000000000003</v>
      </c>
      <c r="J942">
        <v>0.14527200000000001</v>
      </c>
      <c r="K942">
        <v>0.69191000000000003</v>
      </c>
      <c r="M942">
        <v>0.14551800000000001</v>
      </c>
      <c r="N942">
        <v>0.69191000000000003</v>
      </c>
      <c r="P942">
        <v>1.3627E-28</v>
      </c>
      <c r="Q942">
        <v>0.69191000000000003</v>
      </c>
      <c r="S942">
        <v>0.1421558</v>
      </c>
      <c r="T942">
        <v>0.69191000000000003</v>
      </c>
      <c r="V942">
        <v>4.6068999999999999E-2</v>
      </c>
      <c r="W942">
        <v>0.69191000000000003</v>
      </c>
      <c r="X942">
        <f t="shared" si="14"/>
        <v>-534.07999999999993</v>
      </c>
      <c r="Y942">
        <v>534.07999999999993</v>
      </c>
      <c r="Z942">
        <v>0.69191000000000003</v>
      </c>
      <c r="AC942">
        <v>5.3407999999999997E-2</v>
      </c>
      <c r="AD942">
        <v>0.69191000000000003</v>
      </c>
      <c r="AH942">
        <v>2.9620802687236598E-3</v>
      </c>
      <c r="AI942">
        <v>-2.5653228851047827E-24</v>
      </c>
      <c r="AJ942">
        <v>6.9191000000000001E-3</v>
      </c>
    </row>
    <row r="943" spans="1:36" x14ac:dyDescent="0.25">
      <c r="A943">
        <v>1.45E-4</v>
      </c>
      <c r="B943">
        <v>0.445803</v>
      </c>
      <c r="D943">
        <v>292.14999999999998</v>
      </c>
      <c r="E943">
        <v>0.445803</v>
      </c>
      <c r="G943">
        <v>190</v>
      </c>
      <c r="H943">
        <v>0.445803</v>
      </c>
      <c r="J943">
        <v>9.3260899999999994E-2</v>
      </c>
      <c r="K943">
        <v>0.445803</v>
      </c>
      <c r="M943">
        <v>0.14551800000000001</v>
      </c>
      <c r="N943">
        <v>0.445803</v>
      </c>
      <c r="P943">
        <v>1.3627E-28</v>
      </c>
      <c r="Q943">
        <v>0.445803</v>
      </c>
      <c r="S943">
        <v>0.1421558</v>
      </c>
      <c r="T943">
        <v>0.445803</v>
      </c>
      <c r="V943">
        <v>4.6068999999999999E-2</v>
      </c>
      <c r="W943">
        <v>0.445803</v>
      </c>
      <c r="X943">
        <f t="shared" si="14"/>
        <v>-534.07999999999993</v>
      </c>
      <c r="Y943">
        <v>534.07999999999993</v>
      </c>
      <c r="Z943">
        <v>0.445803</v>
      </c>
      <c r="AC943">
        <v>5.3407999999999997E-2</v>
      </c>
      <c r="AD943">
        <v>0.445803</v>
      </c>
      <c r="AH943">
        <v>1.76589374471145E-3</v>
      </c>
      <c r="AI943">
        <v>-1.9262037316166955E-24</v>
      </c>
      <c r="AJ943">
        <v>4.45803E-3</v>
      </c>
    </row>
    <row r="944" spans="1:36" x14ac:dyDescent="0.25">
      <c r="A944">
        <v>1.45E-4</v>
      </c>
      <c r="B944">
        <v>0.35425800000000002</v>
      </c>
      <c r="D944">
        <v>292.14999999999998</v>
      </c>
      <c r="E944">
        <v>0.35425800000000002</v>
      </c>
      <c r="G944">
        <v>190</v>
      </c>
      <c r="H944">
        <v>0.35425800000000002</v>
      </c>
      <c r="J944">
        <v>8.2282599999999997E-2</v>
      </c>
      <c r="K944">
        <v>0.35425800000000002</v>
      </c>
      <c r="M944">
        <v>0.14551800000000001</v>
      </c>
      <c r="N944">
        <v>0.35425800000000002</v>
      </c>
      <c r="P944">
        <v>1.3627E-28</v>
      </c>
      <c r="Q944">
        <v>0.35425800000000002</v>
      </c>
      <c r="S944">
        <v>0.1421558</v>
      </c>
      <c r="T944">
        <v>0.35425800000000002</v>
      </c>
      <c r="V944">
        <v>4.6068999999999999E-2</v>
      </c>
      <c r="W944">
        <v>0.35425800000000002</v>
      </c>
      <c r="X944">
        <f t="shared" si="14"/>
        <v>-534.07999999999993</v>
      </c>
      <c r="Y944">
        <v>534.07999999999993</v>
      </c>
      <c r="Z944">
        <v>0.35425800000000002</v>
      </c>
      <c r="AC944">
        <v>5.3407999999999997E-2</v>
      </c>
      <c r="AD944">
        <v>0.35425800000000002</v>
      </c>
      <c r="AH944">
        <v>1.5546670273024999E-3</v>
      </c>
      <c r="AI944">
        <v>-1.7763889094870982E-24</v>
      </c>
      <c r="AJ944">
        <v>3.54258E-3</v>
      </c>
    </row>
    <row r="945" spans="1:36" x14ac:dyDescent="0.25">
      <c r="A945">
        <v>1.45E-4</v>
      </c>
      <c r="B945">
        <v>0.28059600000000001</v>
      </c>
      <c r="D945">
        <v>292.14999999999998</v>
      </c>
      <c r="E945">
        <v>0.28059600000000001</v>
      </c>
      <c r="G945">
        <v>190</v>
      </c>
      <c r="H945">
        <v>0.28059600000000001</v>
      </c>
      <c r="J945">
        <v>7.0108699999999996E-2</v>
      </c>
      <c r="K945">
        <v>0.28059600000000001</v>
      </c>
      <c r="M945">
        <v>0.14551800000000001</v>
      </c>
      <c r="N945">
        <v>0.28059600000000001</v>
      </c>
      <c r="P945">
        <v>1.3627E-28</v>
      </c>
      <c r="Q945">
        <v>0.28059600000000001</v>
      </c>
      <c r="S945">
        <v>0.1421558</v>
      </c>
      <c r="T945">
        <v>0.28059600000000001</v>
      </c>
      <c r="V945">
        <v>4.6068999999999999E-2</v>
      </c>
      <c r="W945">
        <v>0.28059600000000001</v>
      </c>
      <c r="X945">
        <f t="shared" si="14"/>
        <v>-534.07999999999993</v>
      </c>
      <c r="Y945">
        <v>534.07999999999993</v>
      </c>
      <c r="Z945">
        <v>0.28059600000000001</v>
      </c>
      <c r="AC945">
        <v>5.3407999999999997E-2</v>
      </c>
      <c r="AD945">
        <v>0.28059600000000001</v>
      </c>
      <c r="AH945">
        <v>1.3288094855066299E-3</v>
      </c>
      <c r="AI945">
        <v>-1.6017066163940079E-24</v>
      </c>
      <c r="AJ945">
        <v>2.8059600000000001E-3</v>
      </c>
    </row>
    <row r="946" spans="1:36" x14ac:dyDescent="0.25">
      <c r="A946">
        <v>1.45E-4</v>
      </c>
      <c r="B946">
        <v>0.22481799999999999</v>
      </c>
      <c r="D946">
        <v>292.14999999999998</v>
      </c>
      <c r="E946">
        <v>0.22481799999999999</v>
      </c>
      <c r="G946">
        <v>190</v>
      </c>
      <c r="H946">
        <v>0.22481799999999999</v>
      </c>
      <c r="J946">
        <v>5.6250000000000001E-2</v>
      </c>
      <c r="K946">
        <v>0.22481799999999999</v>
      </c>
      <c r="M946">
        <v>0.14551800000000001</v>
      </c>
      <c r="N946">
        <v>0.22481799999999999</v>
      </c>
      <c r="P946">
        <v>1.3627E-28</v>
      </c>
      <c r="Q946">
        <v>0.22481799999999999</v>
      </c>
      <c r="S946">
        <v>0.1421558</v>
      </c>
      <c r="T946">
        <v>0.22481799999999999</v>
      </c>
      <c r="V946">
        <v>4.6068999999999999E-2</v>
      </c>
      <c r="W946">
        <v>0.22481799999999999</v>
      </c>
      <c r="X946">
        <f t="shared" si="14"/>
        <v>-534.07999999999993</v>
      </c>
      <c r="Y946">
        <v>534.07999999999993</v>
      </c>
      <c r="Z946">
        <v>0.22481799999999999</v>
      </c>
      <c r="AC946">
        <v>5.3407999999999997E-2</v>
      </c>
      <c r="AD946">
        <v>0.22481799999999999</v>
      </c>
      <c r="AH946">
        <v>1.07771175647196E-3</v>
      </c>
      <c r="AI946">
        <v>-1.3891387963278366E-24</v>
      </c>
      <c r="AJ946">
        <v>2.2481799999999998E-3</v>
      </c>
    </row>
    <row r="947" spans="1:36" x14ac:dyDescent="0.25">
      <c r="A947">
        <v>1.45E-4</v>
      </c>
      <c r="B947">
        <v>0.181813</v>
      </c>
      <c r="D947">
        <v>292.14999999999998</v>
      </c>
      <c r="E947">
        <v>0.181813</v>
      </c>
      <c r="G947">
        <v>190</v>
      </c>
      <c r="H947">
        <v>0.181813</v>
      </c>
      <c r="J947">
        <v>4.7336999999999997E-2</v>
      </c>
      <c r="K947">
        <v>0.181813</v>
      </c>
      <c r="M947">
        <v>0.14551800000000001</v>
      </c>
      <c r="N947">
        <v>0.181813</v>
      </c>
      <c r="P947">
        <v>1.3627E-28</v>
      </c>
      <c r="Q947">
        <v>0.181813</v>
      </c>
      <c r="S947">
        <v>0.1421558</v>
      </c>
      <c r="T947">
        <v>0.181813</v>
      </c>
      <c r="V947">
        <v>4.6068999999999999E-2</v>
      </c>
      <c r="W947">
        <v>0.181813</v>
      </c>
      <c r="X947">
        <f t="shared" si="14"/>
        <v>-534.07999999999993</v>
      </c>
      <c r="Y947">
        <v>534.07999999999993</v>
      </c>
      <c r="Z947">
        <v>0.181813</v>
      </c>
      <c r="AC947">
        <v>5.3407999999999997E-2</v>
      </c>
      <c r="AD947">
        <v>0.181813</v>
      </c>
      <c r="AH947">
        <v>9.1720882200618098E-4</v>
      </c>
      <c r="AI947">
        <v>-1.2425351964900458E-24</v>
      </c>
      <c r="AJ947">
        <v>1.81813E-3</v>
      </c>
    </row>
    <row r="948" spans="1:36" x14ac:dyDescent="0.25">
      <c r="A948">
        <v>1.45E-4</v>
      </c>
      <c r="B948">
        <v>0.146898</v>
      </c>
      <c r="D948">
        <v>292.14999999999998</v>
      </c>
      <c r="E948">
        <v>0.146898</v>
      </c>
      <c r="G948">
        <v>190</v>
      </c>
      <c r="H948">
        <v>0.146898</v>
      </c>
      <c r="J948">
        <v>4.2309800000000002E-2</v>
      </c>
      <c r="K948">
        <v>0.146898</v>
      </c>
      <c r="M948">
        <v>0.14551800000000001</v>
      </c>
      <c r="N948">
        <v>0.146898</v>
      </c>
      <c r="P948">
        <v>1.3627E-28</v>
      </c>
      <c r="Q948">
        <v>0.146898</v>
      </c>
      <c r="S948">
        <v>0.1421558</v>
      </c>
      <c r="T948">
        <v>0.146898</v>
      </c>
      <c r="V948">
        <v>4.6068999999999999E-2</v>
      </c>
      <c r="W948">
        <v>0.146898</v>
      </c>
      <c r="X948">
        <f t="shared" si="14"/>
        <v>-534.07999999999993</v>
      </c>
      <c r="Y948">
        <v>534.07999999999993</v>
      </c>
      <c r="Z948">
        <v>0.146898</v>
      </c>
      <c r="AC948">
        <v>5.3407999999999997E-2</v>
      </c>
      <c r="AD948">
        <v>0.146898</v>
      </c>
      <c r="AH948">
        <v>8.2637752998065105E-4</v>
      </c>
      <c r="AI948">
        <v>-1.1555414159137274E-24</v>
      </c>
      <c r="AJ948">
        <v>1.4689799999999999E-3</v>
      </c>
    </row>
    <row r="949" spans="1:36" x14ac:dyDescent="0.25">
      <c r="A949">
        <v>1.45E-4</v>
      </c>
      <c r="B949">
        <v>8.2177600000000003E-2</v>
      </c>
      <c r="D949">
        <v>292.14999999999998</v>
      </c>
      <c r="E949">
        <v>8.2177600000000003E-2</v>
      </c>
      <c r="G949">
        <v>190</v>
      </c>
      <c r="H949">
        <v>8.2177600000000003E-2</v>
      </c>
      <c r="J949">
        <v>2.7309799999999999E-2</v>
      </c>
      <c r="K949">
        <v>8.2177600000000003E-2</v>
      </c>
      <c r="M949">
        <v>0.14551800000000001</v>
      </c>
      <c r="N949">
        <v>8.2177600000000003E-2</v>
      </c>
      <c r="P949">
        <v>1.3627E-28</v>
      </c>
      <c r="Q949">
        <v>8.2177600000000003E-2</v>
      </c>
      <c r="S949">
        <v>0.1421558</v>
      </c>
      <c r="T949">
        <v>8.2177600000000003E-2</v>
      </c>
      <c r="V949">
        <v>4.6068999999999999E-2</v>
      </c>
      <c r="W949">
        <v>8.2177600000000003E-2</v>
      </c>
      <c r="X949">
        <f t="shared" si="14"/>
        <v>-534.07999999999993</v>
      </c>
      <c r="Y949">
        <v>534.07999999999993</v>
      </c>
      <c r="Z949">
        <v>8.2177600000000003E-2</v>
      </c>
      <c r="AC949">
        <v>5.3407999999999997E-2</v>
      </c>
      <c r="AD949">
        <v>8.2177600000000003E-2</v>
      </c>
      <c r="AH949">
        <v>5.5122229895239005E-4</v>
      </c>
      <c r="AI949">
        <v>-8.707056247167193E-25</v>
      </c>
      <c r="AJ949">
        <v>8.2177599999999997E-4</v>
      </c>
    </row>
    <row r="950" spans="1:36" x14ac:dyDescent="0.25">
      <c r="A950">
        <v>1.45E-4</v>
      </c>
      <c r="B950">
        <v>6.5145999999999996E-2</v>
      </c>
      <c r="D950">
        <v>292.14999999999998</v>
      </c>
      <c r="E950">
        <v>6.5145999999999996E-2</v>
      </c>
      <c r="G950">
        <v>190</v>
      </c>
      <c r="H950">
        <v>6.5145999999999996E-2</v>
      </c>
      <c r="J950">
        <v>2.3233699999999999E-2</v>
      </c>
      <c r="K950">
        <v>6.5145999999999996E-2</v>
      </c>
      <c r="M950">
        <v>0.14551800000000001</v>
      </c>
      <c r="N950">
        <v>6.5145999999999996E-2</v>
      </c>
      <c r="P950">
        <v>1.3627E-28</v>
      </c>
      <c r="Q950">
        <v>6.5145999999999996E-2</v>
      </c>
      <c r="S950">
        <v>0.1421558</v>
      </c>
      <c r="T950">
        <v>6.5145999999999996E-2</v>
      </c>
      <c r="V950">
        <v>4.6068999999999999E-2</v>
      </c>
      <c r="W950">
        <v>6.5145999999999996E-2</v>
      </c>
      <c r="X950">
        <f t="shared" si="14"/>
        <v>-534.07999999999993</v>
      </c>
      <c r="Y950">
        <v>534.07999999999993</v>
      </c>
      <c r="Z950">
        <v>6.5145999999999996E-2</v>
      </c>
      <c r="AC950">
        <v>5.3407999999999997E-2</v>
      </c>
      <c r="AD950">
        <v>6.5145999999999996E-2</v>
      </c>
      <c r="AH950">
        <v>4.7476958978644602E-4</v>
      </c>
      <c r="AI950">
        <v>-7.8430856545677985E-25</v>
      </c>
      <c r="AJ950">
        <v>6.5145999999999997E-4</v>
      </c>
    </row>
    <row r="951" spans="1:36" x14ac:dyDescent="0.25">
      <c r="A951">
        <v>1.45E-4</v>
      </c>
      <c r="B951">
        <v>4.5985400000000003E-2</v>
      </c>
      <c r="D951">
        <v>292.14999999999998</v>
      </c>
      <c r="E951">
        <v>4.5985400000000003E-2</v>
      </c>
      <c r="G951">
        <v>190</v>
      </c>
      <c r="H951">
        <v>4.5985400000000003E-2</v>
      </c>
      <c r="J951">
        <v>1.9809799999999999E-2</v>
      </c>
      <c r="K951">
        <v>4.5985400000000003E-2</v>
      </c>
      <c r="M951">
        <v>0.14551800000000001</v>
      </c>
      <c r="N951">
        <v>4.5985400000000003E-2</v>
      </c>
      <c r="P951">
        <v>1.3627E-28</v>
      </c>
      <c r="Q951">
        <v>4.5985400000000003E-2</v>
      </c>
      <c r="S951">
        <v>0.1421558</v>
      </c>
      <c r="T951">
        <v>4.5985400000000003E-2</v>
      </c>
      <c r="V951">
        <v>4.6068999999999999E-2</v>
      </c>
      <c r="W951">
        <v>4.5985400000000003E-2</v>
      </c>
      <c r="X951">
        <f t="shared" si="14"/>
        <v>-534.07999999999993</v>
      </c>
      <c r="Y951">
        <v>534.07999999999993</v>
      </c>
      <c r="Z951">
        <v>4.5985400000000003E-2</v>
      </c>
      <c r="AC951">
        <v>5.3407999999999997E-2</v>
      </c>
      <c r="AD951">
        <v>4.5985400000000003E-2</v>
      </c>
      <c r="AH951">
        <v>4.0980470533156902E-4</v>
      </c>
      <c r="AI951">
        <v>-7.0749667932499623E-25</v>
      </c>
      <c r="AJ951">
        <v>4.5985399999999999E-4</v>
      </c>
    </row>
    <row r="952" spans="1:36" x14ac:dyDescent="0.25">
      <c r="A952">
        <v>1.45E-4</v>
      </c>
      <c r="B952">
        <v>4.2153299999999998E-2</v>
      </c>
      <c r="D952">
        <v>292.14999999999998</v>
      </c>
      <c r="E952">
        <v>4.2153299999999998E-2</v>
      </c>
      <c r="G952">
        <v>190</v>
      </c>
      <c r="H952">
        <v>4.2153299999999998E-2</v>
      </c>
      <c r="J952">
        <v>1.8586999999999999E-2</v>
      </c>
      <c r="K952">
        <v>4.2153299999999998E-2</v>
      </c>
      <c r="M952">
        <v>0.14551800000000001</v>
      </c>
      <c r="N952">
        <v>4.2153299999999998E-2</v>
      </c>
      <c r="P952">
        <v>1.3627E-28</v>
      </c>
      <c r="Q952">
        <v>4.2153299999999998E-2</v>
      </c>
      <c r="S952">
        <v>0.1421558</v>
      </c>
      <c r="T952">
        <v>4.2153299999999998E-2</v>
      </c>
      <c r="V952">
        <v>4.6068999999999999E-2</v>
      </c>
      <c r="W952">
        <v>4.2153299999999998E-2</v>
      </c>
      <c r="X952">
        <f t="shared" si="14"/>
        <v>-534.07999999999993</v>
      </c>
      <c r="Y952">
        <v>534.07999999999993</v>
      </c>
      <c r="Z952">
        <v>4.2153299999999998E-2</v>
      </c>
      <c r="AC952">
        <v>5.3407999999999997E-2</v>
      </c>
      <c r="AD952">
        <v>4.2153299999999998E-2</v>
      </c>
      <c r="AH952">
        <v>3.8642211145232901E-4</v>
      </c>
      <c r="AI952">
        <v>-6.7894600746971976E-25</v>
      </c>
      <c r="AJ952">
        <v>4.2153299999999998E-4</v>
      </c>
    </row>
    <row r="953" spans="1:36" x14ac:dyDescent="0.25">
      <c r="A953">
        <v>1.45E-4</v>
      </c>
      <c r="B953">
        <v>2.2992700000000001E-2</v>
      </c>
      <c r="D953">
        <v>292.14999999999998</v>
      </c>
      <c r="E953">
        <v>2.2992700000000001E-2</v>
      </c>
      <c r="G953">
        <v>190</v>
      </c>
      <c r="H953">
        <v>2.2992700000000001E-2</v>
      </c>
      <c r="J953">
        <v>1.36957E-2</v>
      </c>
      <c r="K953">
        <v>2.2992700000000001E-2</v>
      </c>
      <c r="M953">
        <v>0.14551800000000001</v>
      </c>
      <c r="N953">
        <v>2.2992700000000001E-2</v>
      </c>
      <c r="P953">
        <v>1.3627E-28</v>
      </c>
      <c r="Q953">
        <v>2.2992700000000001E-2</v>
      </c>
      <c r="S953">
        <v>0.1421558</v>
      </c>
      <c r="T953">
        <v>2.2992700000000001E-2</v>
      </c>
      <c r="V953">
        <v>4.6068999999999999E-2</v>
      </c>
      <c r="W953">
        <v>2.2992700000000001E-2</v>
      </c>
      <c r="X953">
        <f t="shared" si="14"/>
        <v>-534.07999999999993</v>
      </c>
      <c r="Y953">
        <v>534.07999999999993</v>
      </c>
      <c r="Z953">
        <v>2.2992700000000001E-2</v>
      </c>
      <c r="AC953">
        <v>5.3407999999999997E-2</v>
      </c>
      <c r="AD953">
        <v>2.2992700000000001E-2</v>
      </c>
      <c r="AH953">
        <v>2.9184078729331E-4</v>
      </c>
      <c r="AI953">
        <v>-5.5730525035092658E-25</v>
      </c>
      <c r="AJ953">
        <v>2.29927E-4</v>
      </c>
    </row>
    <row r="954" spans="1:36" x14ac:dyDescent="0.25">
      <c r="A954">
        <v>1.45E-4</v>
      </c>
      <c r="B954">
        <v>2.2992700000000001E-2</v>
      </c>
      <c r="D954">
        <v>292.14999999999998</v>
      </c>
      <c r="E954">
        <v>2.2992700000000001E-2</v>
      </c>
      <c r="G954">
        <v>190</v>
      </c>
      <c r="H954">
        <v>2.2992700000000001E-2</v>
      </c>
      <c r="J954">
        <v>1.27174E-2</v>
      </c>
      <c r="K954">
        <v>2.2992700000000001E-2</v>
      </c>
      <c r="M954">
        <v>0.14551800000000001</v>
      </c>
      <c r="N954">
        <v>2.2992700000000001E-2</v>
      </c>
      <c r="P954">
        <v>1.3627E-28</v>
      </c>
      <c r="Q954">
        <v>2.2992700000000001E-2</v>
      </c>
      <c r="S954">
        <v>0.1421558</v>
      </c>
      <c r="T954">
        <v>2.2992700000000001E-2</v>
      </c>
      <c r="V954">
        <v>4.6068999999999999E-2</v>
      </c>
      <c r="W954">
        <v>2.2992700000000001E-2</v>
      </c>
      <c r="X954">
        <f t="shared" si="14"/>
        <v>-534.07999999999993</v>
      </c>
      <c r="Y954">
        <v>534.07999999999993</v>
      </c>
      <c r="Z954">
        <v>2.2992700000000001E-2</v>
      </c>
      <c r="AC954">
        <v>5.3407999999999997E-2</v>
      </c>
      <c r="AD954">
        <v>2.2992700000000001E-2</v>
      </c>
      <c r="AH954">
        <v>2.7270867087561302E-4</v>
      </c>
      <c r="AI954">
        <v>-5.312328811593202E-25</v>
      </c>
      <c r="AJ954">
        <v>2.29927E-4</v>
      </c>
    </row>
    <row r="955" spans="1:36" x14ac:dyDescent="0.25">
      <c r="A955">
        <v>1.45E-4</v>
      </c>
      <c r="B955">
        <v>1.53285E-2</v>
      </c>
      <c r="D955">
        <v>292.14999999999998</v>
      </c>
      <c r="E955">
        <v>1.53285E-2</v>
      </c>
      <c r="G955">
        <v>190</v>
      </c>
      <c r="H955">
        <v>1.53285E-2</v>
      </c>
      <c r="J955">
        <v>9.7282600000000007E-3</v>
      </c>
      <c r="K955">
        <v>1.53285E-2</v>
      </c>
      <c r="M955">
        <v>0.14551800000000001</v>
      </c>
      <c r="N955">
        <v>1.53285E-2</v>
      </c>
      <c r="P955">
        <v>1.3627E-28</v>
      </c>
      <c r="Q955">
        <v>1.53285E-2</v>
      </c>
      <c r="S955">
        <v>0.1421558</v>
      </c>
      <c r="T955">
        <v>1.53285E-2</v>
      </c>
      <c r="V955">
        <v>4.6068999999999999E-2</v>
      </c>
      <c r="W955">
        <v>1.53285E-2</v>
      </c>
      <c r="X955">
        <f t="shared" si="14"/>
        <v>-534.07999999999993</v>
      </c>
      <c r="Y955">
        <v>534.07999999999993</v>
      </c>
      <c r="Z955">
        <v>1.53285E-2</v>
      </c>
      <c r="AC955">
        <v>5.3407999999999997E-2</v>
      </c>
      <c r="AD955">
        <v>1.53285E-2</v>
      </c>
      <c r="AH955">
        <v>2.1377193158400099E-4</v>
      </c>
      <c r="AI955">
        <v>-4.4674136196597041E-25</v>
      </c>
      <c r="AJ955">
        <v>1.5328499999999999E-4</v>
      </c>
    </row>
    <row r="956" spans="1:36" x14ac:dyDescent="0.25">
      <c r="A956">
        <v>1.45E-4</v>
      </c>
      <c r="B956">
        <v>1.0219000000000001E-2</v>
      </c>
      <c r="D956">
        <v>292.14999999999998</v>
      </c>
      <c r="E956">
        <v>1.0219000000000001E-2</v>
      </c>
      <c r="G956">
        <v>190</v>
      </c>
      <c r="H956">
        <v>1.0219000000000001E-2</v>
      </c>
      <c r="J956">
        <v>8.28804E-3</v>
      </c>
      <c r="K956">
        <v>1.0219000000000001E-2</v>
      </c>
      <c r="M956">
        <v>0.14551800000000001</v>
      </c>
      <c r="N956">
        <v>1.0219000000000001E-2</v>
      </c>
      <c r="P956">
        <v>1.3627E-28</v>
      </c>
      <c r="Q956">
        <v>1.0219000000000001E-2</v>
      </c>
      <c r="S956">
        <v>0.1421558</v>
      </c>
      <c r="T956">
        <v>1.0219000000000001E-2</v>
      </c>
      <c r="V956">
        <v>4.6068999999999999E-2</v>
      </c>
      <c r="W956">
        <v>1.0219000000000001E-2</v>
      </c>
      <c r="X956">
        <f t="shared" si="14"/>
        <v>-534.07999999999993</v>
      </c>
      <c r="Y956">
        <v>534.07999999999993</v>
      </c>
      <c r="Z956">
        <v>1.0219000000000001E-2</v>
      </c>
      <c r="AC956">
        <v>5.3407999999999997E-2</v>
      </c>
      <c r="AD956">
        <v>1.0219000000000001E-2</v>
      </c>
      <c r="AH956">
        <v>1.85105443039691E-4</v>
      </c>
      <c r="AI956">
        <v>-4.0278245122073893E-25</v>
      </c>
      <c r="AJ956">
        <v>1.0219E-4</v>
      </c>
    </row>
    <row r="957" spans="1:36" x14ac:dyDescent="0.25">
      <c r="A957">
        <v>1.45E-4</v>
      </c>
      <c r="B957">
        <v>1.11259</v>
      </c>
      <c r="D957">
        <v>292.14999999999998</v>
      </c>
      <c r="E957">
        <v>1.11259</v>
      </c>
      <c r="G957">
        <v>190</v>
      </c>
      <c r="H957">
        <v>1.11259</v>
      </c>
      <c r="J957">
        <v>0.149783</v>
      </c>
      <c r="K957">
        <v>1.11259</v>
      </c>
      <c r="M957">
        <v>0.15005299999999999</v>
      </c>
      <c r="N957">
        <v>1.11259</v>
      </c>
      <c r="P957">
        <v>1.3627E-28</v>
      </c>
      <c r="Q957">
        <v>1.11259</v>
      </c>
      <c r="S957">
        <v>0.1421558</v>
      </c>
      <c r="T957">
        <v>1.11259</v>
      </c>
      <c r="V957">
        <v>4.6068999999999999E-2</v>
      </c>
      <c r="W957">
        <v>1.11259</v>
      </c>
      <c r="X957">
        <f t="shared" si="14"/>
        <v>-534.07999999999993</v>
      </c>
      <c r="Y957">
        <v>534.07999999999993</v>
      </c>
      <c r="Z957">
        <v>1.11259</v>
      </c>
      <c r="AC957">
        <v>5.3407999999999997E-2</v>
      </c>
      <c r="AD957">
        <v>1.11259</v>
      </c>
      <c r="AH957">
        <v>5.37252898613953E-3</v>
      </c>
      <c r="AI957">
        <v>-3.1587046557175494E-24</v>
      </c>
      <c r="AJ957">
        <v>1.1125899999999999E-2</v>
      </c>
    </row>
    <row r="958" spans="1:36" x14ac:dyDescent="0.25">
      <c r="A958">
        <v>1.45E-4</v>
      </c>
      <c r="B958">
        <v>0.76983000000000001</v>
      </c>
      <c r="D958">
        <v>292.14999999999998</v>
      </c>
      <c r="E958">
        <v>0.76983000000000001</v>
      </c>
      <c r="G958">
        <v>190</v>
      </c>
      <c r="H958">
        <v>0.76983000000000001</v>
      </c>
      <c r="J958">
        <v>0.11611399999999999</v>
      </c>
      <c r="K958">
        <v>0.76983000000000001</v>
      </c>
      <c r="M958">
        <v>0.15005299999999999</v>
      </c>
      <c r="N958">
        <v>0.76983000000000001</v>
      </c>
      <c r="P958">
        <v>1.3627E-28</v>
      </c>
      <c r="Q958">
        <v>0.76983000000000001</v>
      </c>
      <c r="S958">
        <v>0.1421558</v>
      </c>
      <c r="T958">
        <v>0.76983000000000001</v>
      </c>
      <c r="V958">
        <v>4.6068999999999999E-2</v>
      </c>
      <c r="W958">
        <v>0.76983000000000001</v>
      </c>
      <c r="X958">
        <f t="shared" si="14"/>
        <v>-534.07999999999993</v>
      </c>
      <c r="Y958">
        <v>534.07999999999993</v>
      </c>
      <c r="Z958">
        <v>0.76983000000000001</v>
      </c>
      <c r="AC958">
        <v>5.3407999999999997E-2</v>
      </c>
      <c r="AD958">
        <v>0.76983000000000001</v>
      </c>
      <c r="AH958">
        <v>3.73088484323564E-3</v>
      </c>
      <c r="AI958">
        <v>-2.679294072435206E-24</v>
      </c>
      <c r="AJ958">
        <v>7.6982999999999999E-3</v>
      </c>
    </row>
    <row r="959" spans="1:36" x14ac:dyDescent="0.25">
      <c r="A959">
        <v>1.45E-4</v>
      </c>
      <c r="B959">
        <v>0.52414799999999995</v>
      </c>
      <c r="D959">
        <v>292.14999999999998</v>
      </c>
      <c r="E959">
        <v>0.52414799999999995</v>
      </c>
      <c r="G959">
        <v>190</v>
      </c>
      <c r="H959">
        <v>0.52414799999999995</v>
      </c>
      <c r="J959">
        <v>8.9728299999999997E-2</v>
      </c>
      <c r="K959">
        <v>0.52414799999999995</v>
      </c>
      <c r="M959">
        <v>0.15005299999999999</v>
      </c>
      <c r="N959">
        <v>0.52414799999999995</v>
      </c>
      <c r="P959">
        <v>1.3627E-28</v>
      </c>
      <c r="Q959">
        <v>0.52414799999999995</v>
      </c>
      <c r="S959">
        <v>0.1421558</v>
      </c>
      <c r="T959">
        <v>0.52414799999999995</v>
      </c>
      <c r="V959">
        <v>4.6068999999999999E-2</v>
      </c>
      <c r="W959">
        <v>0.52414799999999995</v>
      </c>
      <c r="X959">
        <f t="shared" si="14"/>
        <v>-534.07999999999993</v>
      </c>
      <c r="Y959">
        <v>534.07999999999993</v>
      </c>
      <c r="Z959">
        <v>0.52414799999999995</v>
      </c>
      <c r="AC959">
        <v>5.3407999999999997E-2</v>
      </c>
      <c r="AD959">
        <v>0.52414799999999995</v>
      </c>
      <c r="AH959">
        <v>2.7571624944234901E-3</v>
      </c>
      <c r="AI959">
        <v>-2.2679912827493358E-24</v>
      </c>
      <c r="AJ959">
        <v>5.2414799999999998E-3</v>
      </c>
    </row>
    <row r="960" spans="1:36" x14ac:dyDescent="0.25">
      <c r="A960">
        <v>1.45E-4</v>
      </c>
      <c r="B960">
        <v>0.25164199999999998</v>
      </c>
      <c r="D960">
        <v>292.14999999999998</v>
      </c>
      <c r="E960">
        <v>0.25164199999999998</v>
      </c>
      <c r="G960">
        <v>190</v>
      </c>
      <c r="H960">
        <v>0.25164199999999998</v>
      </c>
      <c r="J960">
        <v>5.4809799999999999E-2</v>
      </c>
      <c r="K960">
        <v>0.25164199999999998</v>
      </c>
      <c r="M960">
        <v>0.15005299999999999</v>
      </c>
      <c r="N960">
        <v>0.25164199999999998</v>
      </c>
      <c r="P960">
        <v>1.3627E-28</v>
      </c>
      <c r="Q960">
        <v>0.25164199999999998</v>
      </c>
      <c r="S960">
        <v>0.1421558</v>
      </c>
      <c r="T960">
        <v>0.25164199999999998</v>
      </c>
      <c r="V960">
        <v>4.6068999999999999E-2</v>
      </c>
      <c r="W960">
        <v>0.25164199999999998</v>
      </c>
      <c r="X960">
        <f t="shared" si="14"/>
        <v>-534.07999999999993</v>
      </c>
      <c r="Y960">
        <v>534.07999999999993</v>
      </c>
      <c r="Z960">
        <v>0.25164199999999998</v>
      </c>
      <c r="AC960">
        <v>5.3407999999999997E-2</v>
      </c>
      <c r="AD960">
        <v>0.25164199999999998</v>
      </c>
      <c r="AH960">
        <v>1.7198857906223499E-3</v>
      </c>
      <c r="AI960">
        <v>-1.6490899149264171E-24</v>
      </c>
      <c r="AJ960">
        <v>2.5164200000000001E-3</v>
      </c>
    </row>
    <row r="961" spans="1:36" x14ac:dyDescent="0.25">
      <c r="A961">
        <v>1.45E-4</v>
      </c>
      <c r="B961">
        <v>0.18096100000000001</v>
      </c>
      <c r="D961">
        <v>292.14999999999998</v>
      </c>
      <c r="E961">
        <v>0.18096100000000001</v>
      </c>
      <c r="G961">
        <v>190</v>
      </c>
      <c r="H961">
        <v>0.18096100000000001</v>
      </c>
      <c r="J961">
        <v>4.4646699999999997E-2</v>
      </c>
      <c r="K961">
        <v>0.18096100000000001</v>
      </c>
      <c r="M961">
        <v>0.15005299999999999</v>
      </c>
      <c r="N961">
        <v>0.18096100000000001</v>
      </c>
      <c r="P961">
        <v>1.3627E-28</v>
      </c>
      <c r="Q961">
        <v>0.18096100000000001</v>
      </c>
      <c r="S961">
        <v>0.1421558</v>
      </c>
      <c r="T961">
        <v>0.18096100000000001</v>
      </c>
      <c r="V961">
        <v>4.6068999999999999E-2</v>
      </c>
      <c r="W961">
        <v>0.18096100000000001</v>
      </c>
      <c r="X961">
        <f t="shared" si="14"/>
        <v>-534.07999999999993</v>
      </c>
      <c r="Y961">
        <v>534.07999999999993</v>
      </c>
      <c r="Z961">
        <v>0.18096100000000001</v>
      </c>
      <c r="AC961">
        <v>5.3407999999999997E-2</v>
      </c>
      <c r="AD961">
        <v>0.18096100000000001</v>
      </c>
      <c r="AH961">
        <v>1.45002475248516E-3</v>
      </c>
      <c r="AI961">
        <v>-1.4443130062291647E-24</v>
      </c>
      <c r="AJ961">
        <v>1.8096099999999999E-3</v>
      </c>
    </row>
    <row r="962" spans="1:36" x14ac:dyDescent="0.25">
      <c r="A962">
        <v>1.45E-4</v>
      </c>
      <c r="B962">
        <v>0.13540099999999999</v>
      </c>
      <c r="D962">
        <v>292.14999999999998</v>
      </c>
      <c r="E962">
        <v>0.13540099999999999</v>
      </c>
      <c r="G962">
        <v>190</v>
      </c>
      <c r="H962">
        <v>0.13540099999999999</v>
      </c>
      <c r="J962">
        <v>3.7608700000000002E-2</v>
      </c>
      <c r="K962">
        <v>0.13540099999999999</v>
      </c>
      <c r="M962">
        <v>0.15005299999999999</v>
      </c>
      <c r="N962">
        <v>0.13540099999999999</v>
      </c>
      <c r="P962">
        <v>1.3627E-28</v>
      </c>
      <c r="Q962">
        <v>0.13540099999999999</v>
      </c>
      <c r="S962">
        <v>0.1421558</v>
      </c>
      <c r="T962">
        <v>0.13540099999999999</v>
      </c>
      <c r="V962">
        <v>4.6068999999999999E-2</v>
      </c>
      <c r="W962">
        <v>0.13540099999999999</v>
      </c>
      <c r="X962">
        <f t="shared" si="14"/>
        <v>-534.07999999999993</v>
      </c>
      <c r="Y962">
        <v>534.07999999999993</v>
      </c>
      <c r="Z962">
        <v>0.13540099999999999</v>
      </c>
      <c r="AC962">
        <v>5.3407999999999997E-2</v>
      </c>
      <c r="AD962">
        <v>0.13540099999999999</v>
      </c>
      <c r="AH962">
        <v>1.2679863909834299E-3</v>
      </c>
      <c r="AI962">
        <v>-1.2926959798121351E-24</v>
      </c>
      <c r="AJ962">
        <v>1.3540099999999999E-3</v>
      </c>
    </row>
    <row r="963" spans="1:36" x14ac:dyDescent="0.25">
      <c r="A963">
        <v>1.45E-4</v>
      </c>
      <c r="B963">
        <v>9.7931900000000002E-2</v>
      </c>
      <c r="D963">
        <v>292.14999999999998</v>
      </c>
      <c r="E963">
        <v>9.7931900000000002E-2</v>
      </c>
      <c r="G963">
        <v>190</v>
      </c>
      <c r="H963">
        <v>9.7931900000000002E-2</v>
      </c>
      <c r="J963">
        <v>2.9646700000000002E-2</v>
      </c>
      <c r="K963">
        <v>9.7931900000000002E-2</v>
      </c>
      <c r="M963">
        <v>0.15005299999999999</v>
      </c>
      <c r="N963">
        <v>9.7931900000000002E-2</v>
      </c>
      <c r="P963">
        <v>1.3627E-28</v>
      </c>
      <c r="Q963">
        <v>9.7931900000000002E-2</v>
      </c>
      <c r="S963">
        <v>0.1421558</v>
      </c>
      <c r="T963">
        <v>9.7931900000000002E-2</v>
      </c>
      <c r="V963">
        <v>4.6068999999999999E-2</v>
      </c>
      <c r="W963">
        <v>9.7931900000000002E-2</v>
      </c>
      <c r="X963">
        <f t="shared" ref="X963:X1026" si="15">Y963*$AB$1</f>
        <v>-534.07999999999993</v>
      </c>
      <c r="Y963">
        <v>534.07999999999993</v>
      </c>
      <c r="Z963">
        <v>9.7931900000000002E-2</v>
      </c>
      <c r="AC963">
        <v>5.3407999999999997E-2</v>
      </c>
      <c r="AD963">
        <v>9.7931900000000002E-2</v>
      </c>
      <c r="AH963">
        <v>1.06524300853781E-3</v>
      </c>
      <c r="AI963">
        <v>-1.1084221966345159E-24</v>
      </c>
      <c r="AJ963">
        <v>9.7931899999999998E-4</v>
      </c>
    </row>
    <row r="964" spans="1:36" x14ac:dyDescent="0.25">
      <c r="A964">
        <v>1.45E-4</v>
      </c>
      <c r="B964">
        <v>7.4087600000000003E-2</v>
      </c>
      <c r="D964">
        <v>292.14999999999998</v>
      </c>
      <c r="E964">
        <v>7.4087600000000003E-2</v>
      </c>
      <c r="G964">
        <v>190</v>
      </c>
      <c r="H964">
        <v>7.4087600000000003E-2</v>
      </c>
      <c r="J964">
        <v>2.48641E-2</v>
      </c>
      <c r="K964">
        <v>7.4087600000000003E-2</v>
      </c>
      <c r="M964">
        <v>0.15005299999999999</v>
      </c>
      <c r="N964">
        <v>7.4087600000000003E-2</v>
      </c>
      <c r="P964">
        <v>1.3627E-28</v>
      </c>
      <c r="Q964">
        <v>7.4087600000000003E-2</v>
      </c>
      <c r="S964">
        <v>0.1421558</v>
      </c>
      <c r="T964">
        <v>7.4087600000000003E-2</v>
      </c>
      <c r="V964">
        <v>4.6068999999999999E-2</v>
      </c>
      <c r="W964">
        <v>7.4087600000000003E-2</v>
      </c>
      <c r="X964">
        <f t="shared" si="15"/>
        <v>-534.07999999999993</v>
      </c>
      <c r="Y964">
        <v>534.07999999999993</v>
      </c>
      <c r="Z964">
        <v>7.4087600000000003E-2</v>
      </c>
      <c r="AC964">
        <v>5.3407999999999997E-2</v>
      </c>
      <c r="AD964">
        <v>7.4087600000000003E-2</v>
      </c>
      <c r="AH964">
        <v>9.4447528329384797E-4</v>
      </c>
      <c r="AI964">
        <v>-9.892596083164653E-25</v>
      </c>
      <c r="AJ964">
        <v>7.4087600000000001E-4</v>
      </c>
    </row>
    <row r="965" spans="1:36" x14ac:dyDescent="0.25">
      <c r="A965">
        <v>1.45E-4</v>
      </c>
      <c r="B965">
        <v>3.4489100000000002E-2</v>
      </c>
      <c r="D965">
        <v>292.14999999999998</v>
      </c>
      <c r="E965">
        <v>3.4489100000000002E-2</v>
      </c>
      <c r="G965">
        <v>190</v>
      </c>
      <c r="H965">
        <v>3.4489100000000002E-2</v>
      </c>
      <c r="J965">
        <v>1.6875000000000001E-2</v>
      </c>
      <c r="K965">
        <v>3.4489100000000002E-2</v>
      </c>
      <c r="M965">
        <v>0.15005299999999999</v>
      </c>
      <c r="N965">
        <v>3.4489100000000002E-2</v>
      </c>
      <c r="P965">
        <v>1.3627E-28</v>
      </c>
      <c r="Q965">
        <v>3.4489100000000002E-2</v>
      </c>
      <c r="S965">
        <v>0.1421558</v>
      </c>
      <c r="T965">
        <v>3.4489100000000002E-2</v>
      </c>
      <c r="V965">
        <v>4.6068999999999999E-2</v>
      </c>
      <c r="W965">
        <v>3.4489100000000002E-2</v>
      </c>
      <c r="X965">
        <f t="shared" si="15"/>
        <v>-534.07999999999993</v>
      </c>
      <c r="Y965">
        <v>534.07999999999993</v>
      </c>
      <c r="Z965">
        <v>3.4489100000000002E-2</v>
      </c>
      <c r="AC965">
        <v>5.3407999999999997E-2</v>
      </c>
      <c r="AD965">
        <v>3.4489100000000002E-2</v>
      </c>
      <c r="AH965">
        <v>7.4338706142418505E-4</v>
      </c>
      <c r="AI965">
        <v>-7.6999091845260108E-25</v>
      </c>
      <c r="AJ965">
        <v>3.44891E-4</v>
      </c>
    </row>
    <row r="966" spans="1:36" x14ac:dyDescent="0.25">
      <c r="A966">
        <v>1.45E-4</v>
      </c>
      <c r="B966">
        <v>3.8746999999999997E-2</v>
      </c>
      <c r="D966">
        <v>292.14999999999998</v>
      </c>
      <c r="E966">
        <v>3.8746999999999997E-2</v>
      </c>
      <c r="G966">
        <v>190</v>
      </c>
      <c r="H966">
        <v>3.8746999999999997E-2</v>
      </c>
      <c r="J966">
        <v>1.5162999999999999E-2</v>
      </c>
      <c r="K966">
        <v>3.8746999999999997E-2</v>
      </c>
      <c r="M966">
        <v>0.15005299999999999</v>
      </c>
      <c r="N966">
        <v>3.8746999999999997E-2</v>
      </c>
      <c r="P966">
        <v>1.3627E-28</v>
      </c>
      <c r="Q966">
        <v>3.8746999999999997E-2</v>
      </c>
      <c r="S966">
        <v>0.1421558</v>
      </c>
      <c r="T966">
        <v>3.8746999999999997E-2</v>
      </c>
      <c r="V966">
        <v>4.6068999999999999E-2</v>
      </c>
      <c r="W966">
        <v>3.8746999999999997E-2</v>
      </c>
      <c r="X966">
        <f t="shared" si="15"/>
        <v>-534.07999999999993</v>
      </c>
      <c r="Y966">
        <v>534.07999999999993</v>
      </c>
      <c r="Z966">
        <v>3.8746999999999997E-2</v>
      </c>
      <c r="AC966">
        <v>5.3407999999999997E-2</v>
      </c>
      <c r="AD966">
        <v>3.8746999999999997E-2</v>
      </c>
      <c r="AH966">
        <v>7.0028325749328798E-4</v>
      </c>
      <c r="AI966">
        <v>-7.1853857441575338E-25</v>
      </c>
      <c r="AJ966">
        <v>3.8747E-4</v>
      </c>
    </row>
    <row r="967" spans="1:36" x14ac:dyDescent="0.25">
      <c r="A967">
        <v>1.45E-4</v>
      </c>
      <c r="B967">
        <v>3.0656900000000001E-2</v>
      </c>
      <c r="D967">
        <v>292.14999999999998</v>
      </c>
      <c r="E967">
        <v>3.0656900000000001E-2</v>
      </c>
      <c r="G967">
        <v>190</v>
      </c>
      <c r="H967">
        <v>3.0656900000000001E-2</v>
      </c>
      <c r="J967">
        <v>1.3451100000000001E-2</v>
      </c>
      <c r="K967">
        <v>3.0656900000000001E-2</v>
      </c>
      <c r="M967">
        <v>0.15005299999999999</v>
      </c>
      <c r="N967">
        <v>3.0656900000000001E-2</v>
      </c>
      <c r="P967">
        <v>1.3627E-28</v>
      </c>
      <c r="Q967">
        <v>3.0656900000000001E-2</v>
      </c>
      <c r="S967">
        <v>0.1421558</v>
      </c>
      <c r="T967">
        <v>3.0656900000000001E-2</v>
      </c>
      <c r="V967">
        <v>4.6068999999999999E-2</v>
      </c>
      <c r="W967">
        <v>3.0656900000000001E-2</v>
      </c>
      <c r="X967">
        <f t="shared" si="15"/>
        <v>-534.07999999999993</v>
      </c>
      <c r="Y967">
        <v>534.07999999999993</v>
      </c>
      <c r="Z967">
        <v>3.0656900000000001E-2</v>
      </c>
      <c r="AC967">
        <v>5.3407999999999997E-2</v>
      </c>
      <c r="AD967">
        <v>3.0656900000000001E-2</v>
      </c>
      <c r="AH967">
        <v>6.5714521295954695E-4</v>
      </c>
      <c r="AI967">
        <v>-6.6498893172861941E-25</v>
      </c>
      <c r="AJ967">
        <v>3.0656900000000003E-4</v>
      </c>
    </row>
    <row r="968" spans="1:36" x14ac:dyDescent="0.25">
      <c r="A968">
        <v>1.45E-4</v>
      </c>
      <c r="B968">
        <v>2.2992700000000001E-2</v>
      </c>
      <c r="D968">
        <v>292.14999999999998</v>
      </c>
      <c r="E968">
        <v>2.2992700000000001E-2</v>
      </c>
      <c r="G968">
        <v>190</v>
      </c>
      <c r="H968">
        <v>2.2992700000000001E-2</v>
      </c>
      <c r="J968">
        <v>1.19837E-2</v>
      </c>
      <c r="K968">
        <v>2.2992700000000001E-2</v>
      </c>
      <c r="M968">
        <v>0.15005299999999999</v>
      </c>
      <c r="N968">
        <v>2.2992700000000001E-2</v>
      </c>
      <c r="P968">
        <v>1.3627E-28</v>
      </c>
      <c r="Q968">
        <v>2.2992700000000001E-2</v>
      </c>
      <c r="S968">
        <v>0.1421558</v>
      </c>
      <c r="T968">
        <v>2.2992700000000001E-2</v>
      </c>
      <c r="V968">
        <v>4.6068999999999999E-2</v>
      </c>
      <c r="W968">
        <v>2.2992700000000001E-2</v>
      </c>
      <c r="X968">
        <f t="shared" si="15"/>
        <v>-534.07999999999993</v>
      </c>
      <c r="Y968">
        <v>534.07999999999993</v>
      </c>
      <c r="Z968">
        <v>2.2992700000000001E-2</v>
      </c>
      <c r="AC968">
        <v>5.3407999999999997E-2</v>
      </c>
      <c r="AD968">
        <v>2.2992700000000001E-2</v>
      </c>
      <c r="AH968">
        <v>6.2012804501770003E-4</v>
      </c>
      <c r="AI968">
        <v>-6.1713692670133707E-25</v>
      </c>
      <c r="AJ968">
        <v>2.29927E-4</v>
      </c>
    </row>
    <row r="969" spans="1:36" x14ac:dyDescent="0.25">
      <c r="A969">
        <v>1.45E-4</v>
      </c>
      <c r="B969">
        <v>1.91606E-2</v>
      </c>
      <c r="D969">
        <v>292.14999999999998</v>
      </c>
      <c r="E969">
        <v>1.91606E-2</v>
      </c>
      <c r="G969">
        <v>190</v>
      </c>
      <c r="H969">
        <v>1.91606E-2</v>
      </c>
      <c r="J969">
        <v>1.07609E-2</v>
      </c>
      <c r="K969">
        <v>1.91606E-2</v>
      </c>
      <c r="M969">
        <v>0.15005299999999999</v>
      </c>
      <c r="N969">
        <v>1.91606E-2</v>
      </c>
      <c r="P969">
        <v>1.3627E-28</v>
      </c>
      <c r="Q969">
        <v>1.91606E-2</v>
      </c>
      <c r="S969">
        <v>0.1421558</v>
      </c>
      <c r="T969">
        <v>1.91606E-2</v>
      </c>
      <c r="V969">
        <v>4.6068999999999999E-2</v>
      </c>
      <c r="W969">
        <v>1.91606E-2</v>
      </c>
      <c r="X969">
        <f t="shared" si="15"/>
        <v>-534.07999999999993</v>
      </c>
      <c r="Y969">
        <v>534.07999999999993</v>
      </c>
      <c r="Z969">
        <v>1.91606E-2</v>
      </c>
      <c r="AC969">
        <v>5.3407999999999997E-2</v>
      </c>
      <c r="AD969">
        <v>1.91606E-2</v>
      </c>
      <c r="AH969">
        <v>5.8924589005148397E-4</v>
      </c>
      <c r="AI969">
        <v>-5.7565544281340138E-25</v>
      </c>
      <c r="AJ969">
        <v>1.9160600000000001E-4</v>
      </c>
    </row>
    <row r="970" spans="1:36" x14ac:dyDescent="0.25">
      <c r="A970">
        <v>1.45E-4</v>
      </c>
      <c r="B970">
        <v>1.14964E-2</v>
      </c>
      <c r="D970">
        <v>292.14999999999998</v>
      </c>
      <c r="E970">
        <v>1.14964E-2</v>
      </c>
      <c r="G970">
        <v>190</v>
      </c>
      <c r="H970">
        <v>1.14964E-2</v>
      </c>
      <c r="J970">
        <v>9.2934799999999998E-3</v>
      </c>
      <c r="K970">
        <v>1.14964E-2</v>
      </c>
      <c r="M970">
        <v>0.15005299999999999</v>
      </c>
      <c r="N970">
        <v>1.14964E-2</v>
      </c>
      <c r="P970">
        <v>1.3627E-28</v>
      </c>
      <c r="Q970">
        <v>1.14964E-2</v>
      </c>
      <c r="S970">
        <v>0.1421558</v>
      </c>
      <c r="T970">
        <v>1.14964E-2</v>
      </c>
      <c r="V970">
        <v>4.6068999999999999E-2</v>
      </c>
      <c r="W970">
        <v>1.14964E-2</v>
      </c>
      <c r="X970">
        <f t="shared" si="15"/>
        <v>-534.07999999999993</v>
      </c>
      <c r="Y970">
        <v>534.07999999999993</v>
      </c>
      <c r="Z970">
        <v>1.14964E-2</v>
      </c>
      <c r="AC970">
        <v>5.3407999999999997E-2</v>
      </c>
      <c r="AD970">
        <v>1.14964E-2</v>
      </c>
      <c r="AH970">
        <v>5.5213547820822295E-4</v>
      </c>
      <c r="AI970">
        <v>-5.2360021182161457E-25</v>
      </c>
      <c r="AJ970">
        <v>1.1496400000000001E-4</v>
      </c>
    </row>
    <row r="971" spans="1:36" x14ac:dyDescent="0.25">
      <c r="A971">
        <v>1.45E-4</v>
      </c>
      <c r="B971">
        <v>7.6642300000000002E-3</v>
      </c>
      <c r="D971">
        <v>292.14999999999998</v>
      </c>
      <c r="E971">
        <v>7.6642300000000002E-3</v>
      </c>
      <c r="G971">
        <v>190</v>
      </c>
      <c r="H971">
        <v>7.6642300000000002E-3</v>
      </c>
      <c r="J971">
        <v>7.8260900000000008E-3</v>
      </c>
      <c r="K971">
        <v>7.6642300000000002E-3</v>
      </c>
      <c r="M971">
        <v>0.15005299999999999</v>
      </c>
      <c r="N971">
        <v>7.6642300000000002E-3</v>
      </c>
      <c r="P971">
        <v>1.3627E-28</v>
      </c>
      <c r="Q971">
        <v>7.6642300000000002E-3</v>
      </c>
      <c r="S971">
        <v>0.1421558</v>
      </c>
      <c r="T971">
        <v>7.6642300000000002E-3</v>
      </c>
      <c r="V971">
        <v>4.6068999999999999E-2</v>
      </c>
      <c r="W971">
        <v>7.6642300000000002E-3</v>
      </c>
      <c r="X971">
        <f t="shared" si="15"/>
        <v>-534.07999999999993</v>
      </c>
      <c r="Y971">
        <v>534.07999999999993</v>
      </c>
      <c r="Z971">
        <v>7.6642300000000002E-3</v>
      </c>
      <c r="AC971">
        <v>5.3407999999999997E-2</v>
      </c>
      <c r="AD971">
        <v>7.6642300000000002E-3</v>
      </c>
      <c r="AH971">
        <v>5.1496235729503405E-4</v>
      </c>
      <c r="AI971">
        <v>-4.6854276486862479E-25</v>
      </c>
      <c r="AJ971">
        <v>7.6642299999999996E-5</v>
      </c>
    </row>
    <row r="972" spans="1:36" x14ac:dyDescent="0.25">
      <c r="A972">
        <v>1.45E-4</v>
      </c>
      <c r="B972">
        <v>7.6642300000000002E-3</v>
      </c>
      <c r="D972">
        <v>292.14999999999998</v>
      </c>
      <c r="E972">
        <v>7.6642300000000002E-3</v>
      </c>
      <c r="G972">
        <v>190</v>
      </c>
      <c r="H972">
        <v>7.6642300000000002E-3</v>
      </c>
      <c r="J972">
        <v>7.0923899999999996E-3</v>
      </c>
      <c r="K972">
        <v>7.6642300000000002E-3</v>
      </c>
      <c r="M972">
        <v>0.15005299999999999</v>
      </c>
      <c r="N972">
        <v>7.6642300000000002E-3</v>
      </c>
      <c r="P972">
        <v>1.3627E-28</v>
      </c>
      <c r="Q972">
        <v>7.6642300000000002E-3</v>
      </c>
      <c r="S972">
        <v>0.1421558</v>
      </c>
      <c r="T972">
        <v>7.6642300000000002E-3</v>
      </c>
      <c r="V972">
        <v>4.6068999999999999E-2</v>
      </c>
      <c r="W972">
        <v>7.6642300000000002E-3</v>
      </c>
      <c r="X972">
        <f t="shared" si="15"/>
        <v>-534.07999999999993</v>
      </c>
      <c r="Y972">
        <v>534.07999999999993</v>
      </c>
      <c r="Z972">
        <v>7.6642300000000002E-3</v>
      </c>
      <c r="AC972">
        <v>5.3407999999999997E-2</v>
      </c>
      <c r="AD972">
        <v>7.6642300000000002E-3</v>
      </c>
      <c r="AH972">
        <v>4.9634903281270599E-4</v>
      </c>
      <c r="AI972">
        <v>-4.3965287738823481E-25</v>
      </c>
      <c r="AJ972">
        <v>7.6642299999999996E-5</v>
      </c>
    </row>
    <row r="973" spans="1:36" x14ac:dyDescent="0.25">
      <c r="A973">
        <v>1.45E-4</v>
      </c>
      <c r="B973">
        <v>7.6642300000000002E-3</v>
      </c>
      <c r="D973">
        <v>292.14999999999998</v>
      </c>
      <c r="E973">
        <v>7.6642300000000002E-3</v>
      </c>
      <c r="G973">
        <v>190</v>
      </c>
      <c r="H973">
        <v>7.6642300000000002E-3</v>
      </c>
      <c r="J973">
        <v>6.3587000000000001E-3</v>
      </c>
      <c r="K973">
        <v>7.6642300000000002E-3</v>
      </c>
      <c r="M973">
        <v>0.15005299999999999</v>
      </c>
      <c r="N973">
        <v>7.6642300000000002E-3</v>
      </c>
      <c r="P973">
        <v>1.3627E-28</v>
      </c>
      <c r="Q973">
        <v>7.6642300000000002E-3</v>
      </c>
      <c r="S973">
        <v>0.1421558</v>
      </c>
      <c r="T973">
        <v>7.6642300000000002E-3</v>
      </c>
      <c r="V973">
        <v>4.6068999999999999E-2</v>
      </c>
      <c r="W973">
        <v>7.6642300000000002E-3</v>
      </c>
      <c r="X973">
        <f t="shared" si="15"/>
        <v>-534.07999999999993</v>
      </c>
      <c r="Y973">
        <v>534.07999999999993</v>
      </c>
      <c r="Z973">
        <v>7.6642300000000002E-3</v>
      </c>
      <c r="AC973">
        <v>5.3407999999999997E-2</v>
      </c>
      <c r="AD973">
        <v>7.6642300000000002E-3</v>
      </c>
      <c r="AH973">
        <v>4.7771669244856701E-4</v>
      </c>
      <c r="AI973">
        <v>-4.0968506042580482E-25</v>
      </c>
      <c r="AJ973">
        <v>7.6642299999999996E-5</v>
      </c>
    </row>
    <row r="974" spans="1:36" x14ac:dyDescent="0.25">
      <c r="A974">
        <v>1.45E-4</v>
      </c>
      <c r="B974">
        <v>0.87883199999999995</v>
      </c>
      <c r="D974">
        <v>292.14999999999998</v>
      </c>
      <c r="E974">
        <v>0.87883199999999995</v>
      </c>
      <c r="G974">
        <v>190</v>
      </c>
      <c r="H974">
        <v>0.87883199999999995</v>
      </c>
      <c r="J974">
        <v>9.9266300000000002E-2</v>
      </c>
      <c r="K974">
        <v>0.87883199999999995</v>
      </c>
      <c r="M974">
        <v>0.16945499999999999</v>
      </c>
      <c r="N974">
        <v>0.87883199999999995</v>
      </c>
      <c r="P974">
        <v>1.3627E-28</v>
      </c>
      <c r="Q974">
        <v>0.87883199999999995</v>
      </c>
      <c r="S974">
        <v>0.1421558</v>
      </c>
      <c r="T974">
        <v>0.87883199999999995</v>
      </c>
      <c r="V974">
        <v>4.6068999999999999E-2</v>
      </c>
      <c r="W974">
        <v>0.87883199999999995</v>
      </c>
      <c r="X974">
        <f t="shared" si="15"/>
        <v>-534.07999999999993</v>
      </c>
      <c r="Y974">
        <v>534.07999999999993</v>
      </c>
      <c r="Z974">
        <v>0.87883199999999995</v>
      </c>
      <c r="AC974">
        <v>5.3407999999999997E-2</v>
      </c>
      <c r="AD974">
        <v>0.87883199999999995</v>
      </c>
      <c r="AH974">
        <v>7.5898540670728898E-3</v>
      </c>
      <c r="AI974">
        <v>-2.882931652175859E-24</v>
      </c>
      <c r="AJ974">
        <v>8.7883200000000005E-3</v>
      </c>
    </row>
    <row r="975" spans="1:36" x14ac:dyDescent="0.25">
      <c r="A975">
        <v>1.45E-4</v>
      </c>
      <c r="B975">
        <v>0.39172699999999994</v>
      </c>
      <c r="D975">
        <v>292.14999999999998</v>
      </c>
      <c r="E975">
        <v>0.39172699999999994</v>
      </c>
      <c r="G975">
        <v>190</v>
      </c>
      <c r="H975">
        <v>0.39172699999999994</v>
      </c>
      <c r="J975">
        <v>6.3315200000000002E-2</v>
      </c>
      <c r="K975">
        <v>0.39172699999999994</v>
      </c>
      <c r="M975">
        <v>0.16945499999999999</v>
      </c>
      <c r="N975">
        <v>0.39172699999999994</v>
      </c>
      <c r="P975">
        <v>1.3627E-28</v>
      </c>
      <c r="Q975">
        <v>0.39172699999999994</v>
      </c>
      <c r="S975">
        <v>0.1421558</v>
      </c>
      <c r="T975">
        <v>0.39172699999999994</v>
      </c>
      <c r="V975">
        <v>4.6068999999999999E-2</v>
      </c>
      <c r="W975">
        <v>0.39172699999999994</v>
      </c>
      <c r="X975">
        <f t="shared" si="15"/>
        <v>-534.07999999999993</v>
      </c>
      <c r="Y975">
        <v>534.07999999999993</v>
      </c>
      <c r="Z975">
        <v>0.39172699999999994</v>
      </c>
      <c r="AC975">
        <v>5.3407999999999997E-2</v>
      </c>
      <c r="AD975">
        <v>0.39172699999999994</v>
      </c>
      <c r="AH975">
        <v>4.80377380744505E-3</v>
      </c>
      <c r="AI975">
        <v>-2.1556431649736349E-24</v>
      </c>
      <c r="AJ975">
        <v>3.9172699999999996E-3</v>
      </c>
    </row>
    <row r="976" spans="1:36" x14ac:dyDescent="0.25">
      <c r="A976">
        <v>1.45E-4</v>
      </c>
      <c r="B976">
        <v>0.200547</v>
      </c>
      <c r="D976">
        <v>292.14999999999998</v>
      </c>
      <c r="E976">
        <v>0.200547</v>
      </c>
      <c r="G976">
        <v>190</v>
      </c>
      <c r="H976">
        <v>0.200547</v>
      </c>
      <c r="J976">
        <v>3.6032599999999998E-2</v>
      </c>
      <c r="K976">
        <v>0.200547</v>
      </c>
      <c r="M976">
        <v>0.16945499999999999</v>
      </c>
      <c r="N976">
        <v>0.200547</v>
      </c>
      <c r="P976">
        <v>1.3627E-28</v>
      </c>
      <c r="Q976">
        <v>0.200547</v>
      </c>
      <c r="S976">
        <v>0.1421558</v>
      </c>
      <c r="T976">
        <v>0.200547</v>
      </c>
      <c r="V976">
        <v>4.6068999999999999E-2</v>
      </c>
      <c r="W976">
        <v>0.200547</v>
      </c>
      <c r="X976">
        <f t="shared" si="15"/>
        <v>-534.07999999999993</v>
      </c>
      <c r="Y976">
        <v>534.07999999999993</v>
      </c>
      <c r="Z976">
        <v>0.200547</v>
      </c>
      <c r="AC976">
        <v>5.3407999999999997E-2</v>
      </c>
      <c r="AD976">
        <v>0.200547</v>
      </c>
      <c r="AH976">
        <v>3.2285553745894798E-3</v>
      </c>
      <c r="AI976">
        <v>-1.4972891107571456E-24</v>
      </c>
      <c r="AJ976">
        <v>2.0054700000000001E-3</v>
      </c>
    </row>
    <row r="977" spans="1:36" x14ac:dyDescent="0.25">
      <c r="A977">
        <v>1.45E-4</v>
      </c>
      <c r="B977">
        <v>0.116241</v>
      </c>
      <c r="D977">
        <v>292.14999999999998</v>
      </c>
      <c r="E977">
        <v>0.116241</v>
      </c>
      <c r="G977">
        <v>190</v>
      </c>
      <c r="H977">
        <v>0.116241</v>
      </c>
      <c r="J977">
        <v>2.3097800000000002E-2</v>
      </c>
      <c r="K977">
        <v>0.116241</v>
      </c>
      <c r="M977">
        <v>0.16945499999999999</v>
      </c>
      <c r="N977">
        <v>0.116241</v>
      </c>
      <c r="P977">
        <v>1.3627E-28</v>
      </c>
      <c r="Q977">
        <v>0.116241</v>
      </c>
      <c r="S977">
        <v>0.1421558</v>
      </c>
      <c r="T977">
        <v>0.116241</v>
      </c>
      <c r="V977">
        <v>4.6068999999999999E-2</v>
      </c>
      <c r="W977">
        <v>0.116241</v>
      </c>
      <c r="X977">
        <f t="shared" si="15"/>
        <v>-534.07999999999993</v>
      </c>
      <c r="Y977">
        <v>534.07999999999993</v>
      </c>
      <c r="Z977">
        <v>0.116241</v>
      </c>
      <c r="AC977">
        <v>5.3407999999999997E-2</v>
      </c>
      <c r="AD977">
        <v>0.116241</v>
      </c>
      <c r="AH977">
        <v>2.5868806440321399E-3</v>
      </c>
      <c r="AI977">
        <v>-1.1231825924075677E-24</v>
      </c>
      <c r="AJ977">
        <v>1.16241E-3</v>
      </c>
    </row>
    <row r="978" spans="1:36" x14ac:dyDescent="0.25">
      <c r="A978">
        <v>1.45E-4</v>
      </c>
      <c r="B978">
        <v>4.8114400000000002E-2</v>
      </c>
      <c r="D978">
        <v>292.14999999999998</v>
      </c>
      <c r="E978">
        <v>4.8114400000000002E-2</v>
      </c>
      <c r="G978">
        <v>190</v>
      </c>
      <c r="H978">
        <v>4.8114400000000002E-2</v>
      </c>
      <c r="J978">
        <v>1.27446E-2</v>
      </c>
      <c r="K978">
        <v>4.8114400000000002E-2</v>
      </c>
      <c r="M978">
        <v>0.16945499999999999</v>
      </c>
      <c r="N978">
        <v>4.8114400000000002E-2</v>
      </c>
      <c r="P978">
        <v>1.3627E-28</v>
      </c>
      <c r="Q978">
        <v>4.8114400000000002E-2</v>
      </c>
      <c r="S978">
        <v>0.1421558</v>
      </c>
      <c r="T978">
        <v>4.8114400000000002E-2</v>
      </c>
      <c r="V978">
        <v>4.6068999999999999E-2</v>
      </c>
      <c r="W978">
        <v>4.8114400000000002E-2</v>
      </c>
      <c r="X978">
        <f t="shared" si="15"/>
        <v>-534.07999999999993</v>
      </c>
      <c r="Y978">
        <v>534.07999999999993</v>
      </c>
      <c r="Z978">
        <v>4.8114400000000002E-2</v>
      </c>
      <c r="AC978">
        <v>5.3407999999999997E-2</v>
      </c>
      <c r="AD978">
        <v>4.8114400000000002E-2</v>
      </c>
      <c r="AH978">
        <v>2.10765079236979E-3</v>
      </c>
      <c r="AI978">
        <v>-7.6470750889013386E-25</v>
      </c>
      <c r="AJ978">
        <v>4.8114400000000003E-4</v>
      </c>
    </row>
    <row r="979" spans="1:36" x14ac:dyDescent="0.25">
      <c r="A979">
        <v>1.45E-4</v>
      </c>
      <c r="B979">
        <v>3.3637500000000001E-2</v>
      </c>
      <c r="D979">
        <v>292.14999999999998</v>
      </c>
      <c r="E979">
        <v>3.3637500000000001E-2</v>
      </c>
      <c r="G979">
        <v>190</v>
      </c>
      <c r="H979">
        <v>3.3637500000000001E-2</v>
      </c>
      <c r="J979">
        <v>8.7500000000000008E-3</v>
      </c>
      <c r="K979">
        <v>3.3637500000000001E-2</v>
      </c>
      <c r="M979">
        <v>0.16945499999999999</v>
      </c>
      <c r="N979">
        <v>3.3637500000000001E-2</v>
      </c>
      <c r="P979">
        <v>1.3627E-28</v>
      </c>
      <c r="Q979">
        <v>3.3637500000000001E-2</v>
      </c>
      <c r="S979">
        <v>0.1421558</v>
      </c>
      <c r="T979">
        <v>3.3637500000000001E-2</v>
      </c>
      <c r="V979">
        <v>4.6068999999999999E-2</v>
      </c>
      <c r="W979">
        <v>3.3637500000000001E-2</v>
      </c>
      <c r="X979">
        <f t="shared" si="15"/>
        <v>-534.07999999999993</v>
      </c>
      <c r="Y979">
        <v>534.07999999999993</v>
      </c>
      <c r="Z979">
        <v>3.3637500000000001E-2</v>
      </c>
      <c r="AC979">
        <v>5.3407999999999997E-2</v>
      </c>
      <c r="AD979">
        <v>3.3637500000000001E-2</v>
      </c>
      <c r="AH979">
        <v>1.92927688671191E-3</v>
      </c>
      <c r="AI979">
        <v>-5.9966702291334448E-25</v>
      </c>
      <c r="AJ979">
        <v>3.3637499999999998E-4</v>
      </c>
    </row>
    <row r="980" spans="1:36" x14ac:dyDescent="0.25">
      <c r="A980">
        <v>1.45E-4</v>
      </c>
      <c r="B980">
        <v>3.0656900000000001E-2</v>
      </c>
      <c r="D980">
        <v>292.14999999999998</v>
      </c>
      <c r="E980">
        <v>3.0656900000000001E-2</v>
      </c>
      <c r="G980">
        <v>190</v>
      </c>
      <c r="H980">
        <v>3.0656900000000001E-2</v>
      </c>
      <c r="J980">
        <v>4.4021700000000004E-3</v>
      </c>
      <c r="K980">
        <v>3.0656900000000001E-2</v>
      </c>
      <c r="M980">
        <v>0.16945499999999999</v>
      </c>
      <c r="N980">
        <v>3.0656900000000001E-2</v>
      </c>
      <c r="P980">
        <v>1.3627E-28</v>
      </c>
      <c r="Q980">
        <v>3.0656900000000001E-2</v>
      </c>
      <c r="S980">
        <v>0.1421558</v>
      </c>
      <c r="T980">
        <v>3.0656900000000001E-2</v>
      </c>
      <c r="V980">
        <v>4.6068999999999999E-2</v>
      </c>
      <c r="W980">
        <v>3.0656900000000001E-2</v>
      </c>
      <c r="X980">
        <f t="shared" si="15"/>
        <v>-534.07999999999993</v>
      </c>
      <c r="Y980">
        <v>534.07999999999993</v>
      </c>
      <c r="Z980">
        <v>3.0656900000000001E-2</v>
      </c>
      <c r="AC980">
        <v>5.3407999999999997E-2</v>
      </c>
      <c r="AD980">
        <v>3.0656900000000001E-2</v>
      </c>
      <c r="AH980">
        <v>1.7385890510993899E-3</v>
      </c>
      <c r="AI980">
        <v>-3.8462061052335047E-25</v>
      </c>
      <c r="AJ980">
        <v>3.0656900000000003E-4</v>
      </c>
    </row>
    <row r="981" spans="1:36" x14ac:dyDescent="0.25">
      <c r="A981">
        <v>1.45E-4</v>
      </c>
      <c r="B981">
        <v>2.5547400000000001E-2</v>
      </c>
      <c r="D981">
        <v>292.14999999999998</v>
      </c>
      <c r="E981">
        <v>2.5547400000000001E-2</v>
      </c>
      <c r="G981">
        <v>190</v>
      </c>
      <c r="H981">
        <v>2.5547400000000001E-2</v>
      </c>
      <c r="J981">
        <v>4.8913000000000003E-3</v>
      </c>
      <c r="K981">
        <v>2.5547400000000001E-2</v>
      </c>
      <c r="M981">
        <v>0.16945499999999999</v>
      </c>
      <c r="N981">
        <v>2.5547400000000001E-2</v>
      </c>
      <c r="P981">
        <v>1.3627E-28</v>
      </c>
      <c r="Q981">
        <v>2.5547400000000001E-2</v>
      </c>
      <c r="S981">
        <v>0.1421558</v>
      </c>
      <c r="T981">
        <v>2.5547400000000001E-2</v>
      </c>
      <c r="V981">
        <v>4.6068999999999999E-2</v>
      </c>
      <c r="W981">
        <v>2.5547400000000001E-2</v>
      </c>
      <c r="X981">
        <f t="shared" si="15"/>
        <v>-534.07999999999993</v>
      </c>
      <c r="Y981">
        <v>534.07999999999993</v>
      </c>
      <c r="Z981">
        <v>2.5547400000000001E-2</v>
      </c>
      <c r="AC981">
        <v>5.3407999999999997E-2</v>
      </c>
      <c r="AD981">
        <v>2.5547400000000001E-2</v>
      </c>
      <c r="AH981">
        <v>1.75987565188803E-3</v>
      </c>
      <c r="AI981">
        <v>-4.1173214095264528E-25</v>
      </c>
      <c r="AJ981">
        <v>2.55474E-4</v>
      </c>
    </row>
    <row r="982" spans="1:36" x14ac:dyDescent="0.25">
      <c r="A982">
        <v>1.45E-4</v>
      </c>
      <c r="B982">
        <v>1.91606E-2</v>
      </c>
      <c r="D982">
        <v>292.14999999999998</v>
      </c>
      <c r="E982">
        <v>1.91606E-2</v>
      </c>
      <c r="G982">
        <v>190</v>
      </c>
      <c r="H982">
        <v>1.91606E-2</v>
      </c>
      <c r="J982">
        <v>3.9130399999999996E-3</v>
      </c>
      <c r="K982">
        <v>1.91606E-2</v>
      </c>
      <c r="M982">
        <v>0.16945499999999999</v>
      </c>
      <c r="N982">
        <v>1.91606E-2</v>
      </c>
      <c r="P982">
        <v>1.3627E-28</v>
      </c>
      <c r="Q982">
        <v>1.91606E-2</v>
      </c>
      <c r="S982">
        <v>0.1421558</v>
      </c>
      <c r="T982">
        <v>1.91606E-2</v>
      </c>
      <c r="V982">
        <v>4.6068999999999999E-2</v>
      </c>
      <c r="W982">
        <v>1.91606E-2</v>
      </c>
      <c r="X982">
        <f t="shared" si="15"/>
        <v>-534.07999999999993</v>
      </c>
      <c r="Y982">
        <v>534.07999999999993</v>
      </c>
      <c r="Z982">
        <v>1.91606E-2</v>
      </c>
      <c r="AC982">
        <v>5.3407999999999997E-2</v>
      </c>
      <c r="AD982">
        <v>1.91606E-2</v>
      </c>
      <c r="AH982">
        <v>1.7173422746268299E-3</v>
      </c>
      <c r="AI982">
        <v>-3.5642031291062914E-25</v>
      </c>
      <c r="AJ982">
        <v>1.9160600000000001E-4</v>
      </c>
    </row>
    <row r="983" spans="1:36" x14ac:dyDescent="0.25">
      <c r="A983">
        <v>1.45E-4</v>
      </c>
      <c r="B983">
        <v>1.53285E-2</v>
      </c>
      <c r="D983">
        <v>292.14999999999998</v>
      </c>
      <c r="E983">
        <v>1.53285E-2</v>
      </c>
      <c r="G983">
        <v>190</v>
      </c>
      <c r="H983">
        <v>1.53285E-2</v>
      </c>
      <c r="J983">
        <v>3.4239100000000001E-3</v>
      </c>
      <c r="K983">
        <v>1.53285E-2</v>
      </c>
      <c r="M983">
        <v>0.16945499999999999</v>
      </c>
      <c r="N983">
        <v>1.53285E-2</v>
      </c>
      <c r="P983">
        <v>1.3627E-28</v>
      </c>
      <c r="Q983">
        <v>1.53285E-2</v>
      </c>
      <c r="S983">
        <v>0.1421558</v>
      </c>
      <c r="T983">
        <v>1.53285E-2</v>
      </c>
      <c r="V983">
        <v>4.6068999999999999E-2</v>
      </c>
      <c r="W983">
        <v>1.53285E-2</v>
      </c>
      <c r="X983">
        <f t="shared" si="15"/>
        <v>-534.07999999999993</v>
      </c>
      <c r="Y983">
        <v>534.07999999999993</v>
      </c>
      <c r="Z983">
        <v>1.53285E-2</v>
      </c>
      <c r="AC983">
        <v>5.3407999999999997E-2</v>
      </c>
      <c r="AD983">
        <v>1.53285E-2</v>
      </c>
      <c r="AH983">
        <v>1.6961346620961799E-3</v>
      </c>
      <c r="AI983">
        <v>-3.2694195364118097E-25</v>
      </c>
      <c r="AJ983">
        <v>1.5328499999999999E-4</v>
      </c>
    </row>
    <row r="984" spans="1:36" x14ac:dyDescent="0.25">
      <c r="A984">
        <v>1.45E-4</v>
      </c>
      <c r="B984">
        <v>1.66058E-2</v>
      </c>
      <c r="D984">
        <v>292.14999999999998</v>
      </c>
      <c r="E984">
        <v>1.66058E-2</v>
      </c>
      <c r="G984">
        <v>190</v>
      </c>
      <c r="H984">
        <v>1.66058E-2</v>
      </c>
      <c r="J984">
        <v>3.1521700000000001E-3</v>
      </c>
      <c r="K984">
        <v>1.66058E-2</v>
      </c>
      <c r="M984">
        <v>0.16945499999999999</v>
      </c>
      <c r="N984">
        <v>1.66058E-2</v>
      </c>
      <c r="P984">
        <v>1.3627E-28</v>
      </c>
      <c r="Q984">
        <v>1.66058E-2</v>
      </c>
      <c r="S984">
        <v>0.1421558</v>
      </c>
      <c r="T984">
        <v>1.66058E-2</v>
      </c>
      <c r="V984">
        <v>4.6068999999999999E-2</v>
      </c>
      <c r="W984">
        <v>1.66058E-2</v>
      </c>
      <c r="X984">
        <f t="shared" si="15"/>
        <v>-534.07999999999993</v>
      </c>
      <c r="Y984">
        <v>534.07999999999993</v>
      </c>
      <c r="Z984">
        <v>1.66058E-2</v>
      </c>
      <c r="AC984">
        <v>5.3407999999999997E-2</v>
      </c>
      <c r="AD984">
        <v>1.66058E-2</v>
      </c>
      <c r="AH984">
        <v>1.6843692873020101E-3</v>
      </c>
      <c r="AI984">
        <v>-3.0992248603376151E-25</v>
      </c>
      <c r="AJ984">
        <v>1.6605799999999999E-4</v>
      </c>
    </row>
    <row r="985" spans="1:36" x14ac:dyDescent="0.25">
      <c r="A985">
        <v>1.45E-4</v>
      </c>
      <c r="B985">
        <v>1.5754299999999999E-2</v>
      </c>
      <c r="D985">
        <v>292.14999999999998</v>
      </c>
      <c r="E985">
        <v>1.5754299999999999E-2</v>
      </c>
      <c r="G985">
        <v>190</v>
      </c>
      <c r="H985">
        <v>1.5754299999999999E-2</v>
      </c>
      <c r="J985">
        <v>2.9076100000000001E-3</v>
      </c>
      <c r="K985">
        <v>1.5754299999999999E-2</v>
      </c>
      <c r="M985">
        <v>0.16945499999999999</v>
      </c>
      <c r="N985">
        <v>1.5754299999999999E-2</v>
      </c>
      <c r="P985">
        <v>1.3627E-28</v>
      </c>
      <c r="Q985">
        <v>1.5754299999999999E-2</v>
      </c>
      <c r="S985">
        <v>0.1421558</v>
      </c>
      <c r="T985">
        <v>1.5754299999999999E-2</v>
      </c>
      <c r="V985">
        <v>4.6068999999999999E-2</v>
      </c>
      <c r="W985">
        <v>1.5754299999999999E-2</v>
      </c>
      <c r="X985">
        <f t="shared" si="15"/>
        <v>-534.07999999999993</v>
      </c>
      <c r="Y985">
        <v>534.07999999999993</v>
      </c>
      <c r="Z985">
        <v>1.5754299999999999E-2</v>
      </c>
      <c r="AC985">
        <v>5.3407999999999997E-2</v>
      </c>
      <c r="AD985">
        <v>1.5754299999999999E-2</v>
      </c>
      <c r="AH985">
        <v>1.67379077753056E-3</v>
      </c>
      <c r="AI985">
        <v>-2.9415625232767192E-25</v>
      </c>
      <c r="AJ985">
        <v>1.5754300000000001E-4</v>
      </c>
    </row>
    <row r="986" spans="1:36" x14ac:dyDescent="0.25">
      <c r="A986">
        <v>1.45E-4</v>
      </c>
      <c r="B986">
        <v>1.40511E-2</v>
      </c>
      <c r="D986">
        <v>292.14999999999998</v>
      </c>
      <c r="E986">
        <v>1.40511E-2</v>
      </c>
      <c r="G986">
        <v>190</v>
      </c>
      <c r="H986">
        <v>1.40511E-2</v>
      </c>
      <c r="J986">
        <v>2.3912999999999998E-3</v>
      </c>
      <c r="K986">
        <v>1.40511E-2</v>
      </c>
      <c r="M986">
        <v>0.16945499999999999</v>
      </c>
      <c r="N986">
        <v>1.40511E-2</v>
      </c>
      <c r="P986">
        <v>1.3627E-28</v>
      </c>
      <c r="Q986">
        <v>1.40511E-2</v>
      </c>
      <c r="S986">
        <v>0.1421558</v>
      </c>
      <c r="T986">
        <v>1.40511E-2</v>
      </c>
      <c r="V986">
        <v>4.6068999999999999E-2</v>
      </c>
      <c r="W986">
        <v>1.40511E-2</v>
      </c>
      <c r="X986">
        <f t="shared" si="15"/>
        <v>-534.07999999999993</v>
      </c>
      <c r="Y986">
        <v>534.07999999999993</v>
      </c>
      <c r="Z986">
        <v>1.40511E-2</v>
      </c>
      <c r="AC986">
        <v>5.3407999999999997E-2</v>
      </c>
      <c r="AD986">
        <v>1.40511E-2</v>
      </c>
      <c r="AH986">
        <v>1.65148859150541E-3</v>
      </c>
      <c r="AI986">
        <v>-2.5923216243968437E-25</v>
      </c>
      <c r="AJ986">
        <v>1.4051100000000001E-4</v>
      </c>
    </row>
    <row r="987" spans="1:36" x14ac:dyDescent="0.25">
      <c r="A987">
        <v>1.45E-4</v>
      </c>
      <c r="B987">
        <v>1.19221E-2</v>
      </c>
      <c r="D987">
        <v>292.14999999999998</v>
      </c>
      <c r="E987">
        <v>1.19221E-2</v>
      </c>
      <c r="G987">
        <v>190</v>
      </c>
      <c r="H987">
        <v>1.19221E-2</v>
      </c>
      <c r="J987">
        <v>2.1195699999999999E-3</v>
      </c>
      <c r="K987">
        <v>1.19221E-2</v>
      </c>
      <c r="M987">
        <v>0.16945499999999999</v>
      </c>
      <c r="N987">
        <v>1.19221E-2</v>
      </c>
      <c r="P987">
        <v>1.3627E-28</v>
      </c>
      <c r="Q987">
        <v>1.19221E-2</v>
      </c>
      <c r="S987">
        <v>0.1421558</v>
      </c>
      <c r="T987">
        <v>1.19221E-2</v>
      </c>
      <c r="V987">
        <v>4.6068999999999999E-2</v>
      </c>
      <c r="W987">
        <v>1.19221E-2</v>
      </c>
      <c r="X987">
        <f t="shared" si="15"/>
        <v>-534.07999999999993</v>
      </c>
      <c r="Y987">
        <v>534.07999999999993</v>
      </c>
      <c r="Z987">
        <v>1.19221E-2</v>
      </c>
      <c r="AC987">
        <v>5.3407999999999997E-2</v>
      </c>
      <c r="AD987">
        <v>1.19221E-2</v>
      </c>
      <c r="AH987">
        <v>1.6397677830337601E-3</v>
      </c>
      <c r="AI987">
        <v>-2.3978451848211547E-25</v>
      </c>
      <c r="AJ987">
        <v>1.19221E-4</v>
      </c>
    </row>
    <row r="988" spans="1:36" x14ac:dyDescent="0.25">
      <c r="A988">
        <v>1.45E-4</v>
      </c>
      <c r="B988">
        <v>9.3673999999999997E-3</v>
      </c>
      <c r="D988">
        <v>292.14999999999998</v>
      </c>
      <c r="E988">
        <v>9.3673999999999997E-3</v>
      </c>
      <c r="G988">
        <v>190</v>
      </c>
      <c r="H988">
        <v>9.3673999999999997E-3</v>
      </c>
      <c r="J988">
        <v>1.7934800000000001E-3</v>
      </c>
      <c r="K988">
        <v>9.3673999999999997E-3</v>
      </c>
      <c r="M988">
        <v>0.16945499999999999</v>
      </c>
      <c r="N988">
        <v>9.3673999999999997E-3</v>
      </c>
      <c r="P988">
        <v>1.3627E-28</v>
      </c>
      <c r="Q988">
        <v>9.3673999999999997E-3</v>
      </c>
      <c r="S988">
        <v>0.1421558</v>
      </c>
      <c r="T988">
        <v>9.3673999999999997E-3</v>
      </c>
      <c r="V988">
        <v>4.6068999999999999E-2</v>
      </c>
      <c r="W988">
        <v>9.3673999999999997E-3</v>
      </c>
      <c r="X988">
        <f t="shared" si="15"/>
        <v>-534.07999999999993</v>
      </c>
      <c r="Y988">
        <v>534.07999999999993</v>
      </c>
      <c r="Z988">
        <v>9.3673999999999997E-3</v>
      </c>
      <c r="AC988">
        <v>5.3407999999999997E-2</v>
      </c>
      <c r="AD988">
        <v>9.3673999999999997E-3</v>
      </c>
      <c r="AH988">
        <v>1.62571717504167E-3</v>
      </c>
      <c r="AI988">
        <v>-2.1523692169611127E-25</v>
      </c>
      <c r="AJ988">
        <v>9.3673999999999998E-5</v>
      </c>
    </row>
    <row r="989" spans="1:36" x14ac:dyDescent="0.25">
      <c r="A989">
        <v>1.45E-4</v>
      </c>
      <c r="B989">
        <v>7.6642300000000002E-3</v>
      </c>
      <c r="D989">
        <v>292.14999999999998</v>
      </c>
      <c r="E989">
        <v>7.6642300000000002E-3</v>
      </c>
      <c r="G989">
        <v>190</v>
      </c>
      <c r="H989">
        <v>7.6642300000000002E-3</v>
      </c>
      <c r="J989">
        <v>1.4402200000000001E-3</v>
      </c>
      <c r="K989">
        <v>7.6642300000000002E-3</v>
      </c>
      <c r="M989">
        <v>0.16945499999999999</v>
      </c>
      <c r="N989">
        <v>7.6642300000000002E-3</v>
      </c>
      <c r="P989">
        <v>1.3627E-28</v>
      </c>
      <c r="Q989">
        <v>7.6642300000000002E-3</v>
      </c>
      <c r="S989">
        <v>0.1421558</v>
      </c>
      <c r="T989">
        <v>7.6642300000000002E-3</v>
      </c>
      <c r="V989">
        <v>4.6068999999999999E-2</v>
      </c>
      <c r="W989">
        <v>7.6642300000000002E-3</v>
      </c>
      <c r="X989">
        <f t="shared" si="15"/>
        <v>-534.07999999999993</v>
      </c>
      <c r="Y989">
        <v>534.07999999999993</v>
      </c>
      <c r="Z989">
        <v>7.6642300000000002E-3</v>
      </c>
      <c r="AC989">
        <v>5.3407999999999997E-2</v>
      </c>
      <c r="AD989">
        <v>7.6642300000000002E-3</v>
      </c>
      <c r="AH989">
        <v>1.61051407488238E-3</v>
      </c>
      <c r="AI989">
        <v>-1.8677820778164934E-25</v>
      </c>
      <c r="AJ989">
        <v>7.6642299999999996E-5</v>
      </c>
    </row>
    <row r="990" spans="1:36" x14ac:dyDescent="0.25">
      <c r="A990">
        <v>1.45E-4</v>
      </c>
      <c r="B990">
        <v>5.5352800000000001E-3</v>
      </c>
      <c r="D990">
        <v>292.14999999999998</v>
      </c>
      <c r="E990">
        <v>5.5352800000000001E-3</v>
      </c>
      <c r="G990">
        <v>190</v>
      </c>
      <c r="H990">
        <v>5.5352800000000001E-3</v>
      </c>
      <c r="J990">
        <v>1.0869600000000001E-3</v>
      </c>
      <c r="K990">
        <v>5.5352800000000001E-3</v>
      </c>
      <c r="M990">
        <v>0.16945499999999999</v>
      </c>
      <c r="N990">
        <v>5.5352800000000001E-3</v>
      </c>
      <c r="P990">
        <v>1.3627E-28</v>
      </c>
      <c r="Q990">
        <v>5.5352800000000001E-3</v>
      </c>
      <c r="S990">
        <v>0.1421558</v>
      </c>
      <c r="T990">
        <v>5.5352800000000001E-3</v>
      </c>
      <c r="V990">
        <v>4.6068999999999999E-2</v>
      </c>
      <c r="W990">
        <v>5.5352800000000001E-3</v>
      </c>
      <c r="X990">
        <f t="shared" si="15"/>
        <v>-534.07999999999993</v>
      </c>
      <c r="Y990">
        <v>534.07999999999993</v>
      </c>
      <c r="Z990">
        <v>5.5352800000000001E-3</v>
      </c>
      <c r="AC990">
        <v>5.3407999999999997E-2</v>
      </c>
      <c r="AD990">
        <v>5.5352800000000001E-3</v>
      </c>
      <c r="AH990">
        <v>1.5953296766668299E-3</v>
      </c>
      <c r="AI990">
        <v>-1.557091121737438E-25</v>
      </c>
      <c r="AJ990">
        <v>5.5352800000000003E-5</v>
      </c>
    </row>
    <row r="991" spans="1:36" x14ac:dyDescent="0.25">
      <c r="A991">
        <v>1.45E-4</v>
      </c>
      <c r="B991">
        <v>4.6836999999999998E-3</v>
      </c>
      <c r="D991">
        <v>292.14999999999998</v>
      </c>
      <c r="E991">
        <v>4.6836999999999998E-3</v>
      </c>
      <c r="G991">
        <v>190</v>
      </c>
      <c r="H991">
        <v>4.6836999999999998E-3</v>
      </c>
      <c r="J991">
        <v>8.6956499999999999E-4</v>
      </c>
      <c r="K991">
        <v>4.6836999999999998E-3</v>
      </c>
      <c r="M991">
        <v>0.16945499999999999</v>
      </c>
      <c r="N991">
        <v>4.6836999999999998E-3</v>
      </c>
      <c r="P991">
        <v>1.3627E-28</v>
      </c>
      <c r="Q991">
        <v>4.6836999999999998E-3</v>
      </c>
      <c r="S991">
        <v>0.1421558</v>
      </c>
      <c r="T991">
        <v>4.6836999999999998E-3</v>
      </c>
      <c r="V991">
        <v>4.6068999999999999E-2</v>
      </c>
      <c r="W991">
        <v>4.6836999999999998E-3</v>
      </c>
      <c r="X991">
        <f t="shared" si="15"/>
        <v>-534.07999999999993</v>
      </c>
      <c r="Y991">
        <v>534.07999999999993</v>
      </c>
      <c r="Z991">
        <v>4.6836999999999998E-3</v>
      </c>
      <c r="AC991">
        <v>5.3407999999999997E-2</v>
      </c>
      <c r="AD991">
        <v>4.6836999999999998E-3</v>
      </c>
      <c r="AH991">
        <v>1.5859944396509199E-3</v>
      </c>
      <c r="AI991">
        <v>-1.3479095067009422E-25</v>
      </c>
      <c r="AJ991">
        <v>4.6836999999999999E-5</v>
      </c>
    </row>
    <row r="992" spans="1:36" x14ac:dyDescent="0.25">
      <c r="A992">
        <v>1.45E-4</v>
      </c>
      <c r="B992">
        <v>3.8321200000000005E-3</v>
      </c>
      <c r="D992">
        <v>292.14999999999998</v>
      </c>
      <c r="E992">
        <v>3.8321200000000005E-3</v>
      </c>
      <c r="G992">
        <v>190</v>
      </c>
      <c r="H992">
        <v>3.8321200000000005E-3</v>
      </c>
      <c r="J992">
        <v>3.53261E-4</v>
      </c>
      <c r="K992">
        <v>3.8321200000000005E-3</v>
      </c>
      <c r="M992">
        <v>0.16945499999999999</v>
      </c>
      <c r="N992">
        <v>3.8321200000000005E-3</v>
      </c>
      <c r="P992">
        <v>1.3627E-28</v>
      </c>
      <c r="Q992">
        <v>3.8321200000000005E-3</v>
      </c>
      <c r="S992">
        <v>0.1421558</v>
      </c>
      <c r="T992">
        <v>3.8321200000000005E-3</v>
      </c>
      <c r="V992">
        <v>4.6068999999999999E-2</v>
      </c>
      <c r="W992">
        <v>3.8321200000000005E-3</v>
      </c>
      <c r="X992">
        <f t="shared" si="15"/>
        <v>-534.07999999999993</v>
      </c>
      <c r="Y992">
        <v>534.07999999999993</v>
      </c>
      <c r="Z992">
        <v>3.8321200000000005E-3</v>
      </c>
      <c r="AC992">
        <v>5.3407999999999997E-2</v>
      </c>
      <c r="AD992">
        <v>3.8321200000000005E-3</v>
      </c>
      <c r="AH992">
        <v>1.56385132512906E-3</v>
      </c>
      <c r="AI992">
        <v>-7.5291478680515662E-26</v>
      </c>
      <c r="AJ992">
        <v>3.8321200000000002E-5</v>
      </c>
    </row>
    <row r="993" spans="1:36" x14ac:dyDescent="0.25">
      <c r="A993">
        <v>1.45E-4</v>
      </c>
      <c r="B993">
        <v>7.1067400000000003E-2</v>
      </c>
      <c r="D993">
        <v>292.14999999999998</v>
      </c>
      <c r="E993">
        <v>7.1067400000000003E-2</v>
      </c>
      <c r="G993">
        <v>190</v>
      </c>
      <c r="H993">
        <v>7.1067400000000003E-2</v>
      </c>
      <c r="J993">
        <v>0.17103299999999999</v>
      </c>
      <c r="K993">
        <v>7.1067400000000003E-2</v>
      </c>
      <c r="M993">
        <v>0.17119300000000001</v>
      </c>
      <c r="N993">
        <v>7.1067400000000003E-2</v>
      </c>
      <c r="P993">
        <v>1.3627E-28</v>
      </c>
      <c r="Q993">
        <v>7.1067400000000003E-2</v>
      </c>
      <c r="S993">
        <v>0.1421558</v>
      </c>
      <c r="T993">
        <v>7.1067400000000003E-2</v>
      </c>
      <c r="V993">
        <v>6.0095999999999997E-2</v>
      </c>
      <c r="W993">
        <v>7.1067400000000003E-2</v>
      </c>
      <c r="X993">
        <f t="shared" si="15"/>
        <v>-534.07999999999993</v>
      </c>
      <c r="Y993">
        <v>534.07999999999993</v>
      </c>
      <c r="Z993">
        <v>7.1067400000000003E-2</v>
      </c>
      <c r="AC993">
        <v>5.3407999999999997E-2</v>
      </c>
      <c r="AD993">
        <v>7.1067400000000003E-2</v>
      </c>
      <c r="AH993">
        <v>2.6341909458024002E-3</v>
      </c>
      <c r="AI993">
        <v>-9.9604764119521728E-25</v>
      </c>
      <c r="AJ993">
        <v>7.1067400000000001E-4</v>
      </c>
    </row>
    <row r="994" spans="1:36" x14ac:dyDescent="0.25">
      <c r="A994">
        <v>1.45E-4</v>
      </c>
      <c r="B994">
        <v>6.9922999999999999E-2</v>
      </c>
      <c r="D994">
        <v>292.14999999999998</v>
      </c>
      <c r="E994">
        <v>6.9922999999999999E-2</v>
      </c>
      <c r="G994">
        <v>190</v>
      </c>
      <c r="H994">
        <v>6.9922999999999999E-2</v>
      </c>
      <c r="J994">
        <v>0.16866800000000001</v>
      </c>
      <c r="K994">
        <v>6.9922999999999999E-2</v>
      </c>
      <c r="M994">
        <v>0.17119300000000001</v>
      </c>
      <c r="N994">
        <v>6.9922999999999999E-2</v>
      </c>
      <c r="P994">
        <v>1.3627E-28</v>
      </c>
      <c r="Q994">
        <v>6.9922999999999999E-2</v>
      </c>
      <c r="S994">
        <v>0.1421558</v>
      </c>
      <c r="T994">
        <v>6.9922999999999999E-2</v>
      </c>
      <c r="V994">
        <v>6.0095999999999997E-2</v>
      </c>
      <c r="W994">
        <v>6.9922999999999999E-2</v>
      </c>
      <c r="X994">
        <f t="shared" si="15"/>
        <v>-534.07999999999993</v>
      </c>
      <c r="Y994">
        <v>534.07999999999993</v>
      </c>
      <c r="Z994">
        <v>6.9922999999999999E-2</v>
      </c>
      <c r="AC994">
        <v>5.3407999999999997E-2</v>
      </c>
      <c r="AD994">
        <v>6.9922999999999999E-2</v>
      </c>
      <c r="AH994">
        <v>2.5889277037964998E-3</v>
      </c>
      <c r="AI994">
        <v>-9.8712143991100731E-25</v>
      </c>
      <c r="AJ994">
        <v>6.9923000000000001E-4</v>
      </c>
    </row>
    <row r="995" spans="1:36" x14ac:dyDescent="0.25">
      <c r="A995">
        <v>1.45E-4</v>
      </c>
      <c r="B995">
        <v>6.8549700000000005E-2</v>
      </c>
      <c r="D995">
        <v>292.14999999999998</v>
      </c>
      <c r="E995">
        <v>6.8549700000000005E-2</v>
      </c>
      <c r="G995">
        <v>190</v>
      </c>
      <c r="H995">
        <v>6.8549700000000005E-2</v>
      </c>
      <c r="J995">
        <v>0.164239</v>
      </c>
      <c r="K995">
        <v>6.8549700000000005E-2</v>
      </c>
      <c r="M995">
        <v>0.17119300000000001</v>
      </c>
      <c r="N995">
        <v>6.8549700000000005E-2</v>
      </c>
      <c r="P995">
        <v>1.3627E-28</v>
      </c>
      <c r="Q995">
        <v>6.8549700000000005E-2</v>
      </c>
      <c r="S995">
        <v>0.1421558</v>
      </c>
      <c r="T995">
        <v>6.8549700000000005E-2</v>
      </c>
      <c r="V995">
        <v>6.0095999999999997E-2</v>
      </c>
      <c r="W995">
        <v>6.8549700000000005E-2</v>
      </c>
      <c r="X995">
        <f t="shared" si="15"/>
        <v>-534.07999999999993</v>
      </c>
      <c r="Y995">
        <v>534.07999999999993</v>
      </c>
      <c r="Z995">
        <v>6.8549700000000005E-2</v>
      </c>
      <c r="AC995">
        <v>5.3407999999999997E-2</v>
      </c>
      <c r="AD995">
        <v>6.8549700000000005E-2</v>
      </c>
      <c r="AH995">
        <v>2.5060558477958501E-3</v>
      </c>
      <c r="AI995">
        <v>-9.7028511742725688E-25</v>
      </c>
      <c r="AJ995">
        <v>6.8549699999999997E-4</v>
      </c>
    </row>
    <row r="996" spans="1:36" x14ac:dyDescent="0.25">
      <c r="A996">
        <v>1.45E-4</v>
      </c>
      <c r="B996">
        <v>6.7061999999999997E-2</v>
      </c>
      <c r="D996">
        <v>292.14999999999998</v>
      </c>
      <c r="E996">
        <v>6.7061999999999997E-2</v>
      </c>
      <c r="G996">
        <v>190</v>
      </c>
      <c r="H996">
        <v>6.7061999999999997E-2</v>
      </c>
      <c r="J996">
        <v>0.157609</v>
      </c>
      <c r="K996">
        <v>6.7061999999999997E-2</v>
      </c>
      <c r="M996">
        <v>0.17119300000000001</v>
      </c>
      <c r="N996">
        <v>6.7061999999999997E-2</v>
      </c>
      <c r="P996">
        <v>1.3627E-28</v>
      </c>
      <c r="Q996">
        <v>6.7061999999999997E-2</v>
      </c>
      <c r="S996">
        <v>0.1421558</v>
      </c>
      <c r="T996">
        <v>6.7061999999999997E-2</v>
      </c>
      <c r="V996">
        <v>6.0095999999999997E-2</v>
      </c>
      <c r="W996">
        <v>6.7061999999999997E-2</v>
      </c>
      <c r="X996">
        <f t="shared" si="15"/>
        <v>-534.07999999999993</v>
      </c>
      <c r="Y996">
        <v>534.07999999999993</v>
      </c>
      <c r="Z996">
        <v>6.7061999999999997E-2</v>
      </c>
      <c r="AC996">
        <v>5.3407999999999997E-2</v>
      </c>
      <c r="AD996">
        <v>6.7061999999999997E-2</v>
      </c>
      <c r="AH996">
        <v>2.3863324509696298E-3</v>
      </c>
      <c r="AI996">
        <v>-9.4477865413811033E-25</v>
      </c>
      <c r="AJ996">
        <v>6.7062000000000003E-4</v>
      </c>
    </row>
    <row r="997" spans="1:36" x14ac:dyDescent="0.25">
      <c r="A997">
        <v>1.45E-4</v>
      </c>
      <c r="B997">
        <v>6.5688700000000003E-2</v>
      </c>
      <c r="D997">
        <v>292.14999999999998</v>
      </c>
      <c r="E997">
        <v>6.5688700000000003E-2</v>
      </c>
      <c r="G997">
        <v>190</v>
      </c>
      <c r="H997">
        <v>6.5688700000000003E-2</v>
      </c>
      <c r="J997">
        <v>0.149565</v>
      </c>
      <c r="K997">
        <v>6.5688700000000003E-2</v>
      </c>
      <c r="M997">
        <v>0.17119300000000001</v>
      </c>
      <c r="N997">
        <v>6.5688700000000003E-2</v>
      </c>
      <c r="P997">
        <v>1.3627E-28</v>
      </c>
      <c r="Q997">
        <v>6.5688700000000003E-2</v>
      </c>
      <c r="S997">
        <v>0.1421558</v>
      </c>
      <c r="T997">
        <v>6.5688700000000003E-2</v>
      </c>
      <c r="V997">
        <v>6.0095999999999997E-2</v>
      </c>
      <c r="W997">
        <v>6.5688700000000003E-2</v>
      </c>
      <c r="X997">
        <f t="shared" si="15"/>
        <v>-534.07999999999993</v>
      </c>
      <c r="Y997">
        <v>534.07999999999993</v>
      </c>
      <c r="Z997">
        <v>6.5688700000000003E-2</v>
      </c>
      <c r="AC997">
        <v>5.3407999999999997E-2</v>
      </c>
      <c r="AD997">
        <v>6.5688700000000003E-2</v>
      </c>
      <c r="AH997">
        <v>2.24742180730041E-3</v>
      </c>
      <c r="AI997">
        <v>-9.1331696808608913E-25</v>
      </c>
      <c r="AJ997">
        <v>6.5688699999999999E-4</v>
      </c>
    </row>
    <row r="998" spans="1:36" x14ac:dyDescent="0.25">
      <c r="A998">
        <v>1.45E-4</v>
      </c>
      <c r="B998">
        <v>6.1339999999999999E-2</v>
      </c>
      <c r="D998">
        <v>292.14999999999998</v>
      </c>
      <c r="E998">
        <v>6.1339999999999999E-2</v>
      </c>
      <c r="G998">
        <v>190</v>
      </c>
      <c r="H998">
        <v>6.1339999999999999E-2</v>
      </c>
      <c r="J998">
        <v>0.148587</v>
      </c>
      <c r="K998">
        <v>6.1339999999999999E-2</v>
      </c>
      <c r="M998">
        <v>0.17119300000000001</v>
      </c>
      <c r="N998">
        <v>6.1339999999999999E-2</v>
      </c>
      <c r="P998">
        <v>1.3627E-28</v>
      </c>
      <c r="Q998">
        <v>6.1339999999999999E-2</v>
      </c>
      <c r="S998">
        <v>0.1421558</v>
      </c>
      <c r="T998">
        <v>6.1339999999999999E-2</v>
      </c>
      <c r="V998">
        <v>6.0095999999999997E-2</v>
      </c>
      <c r="W998">
        <v>6.1339999999999999E-2</v>
      </c>
      <c r="X998">
        <f t="shared" si="15"/>
        <v>-534.07999999999993</v>
      </c>
      <c r="Y998">
        <v>534.07999999999993</v>
      </c>
      <c r="Z998">
        <v>6.1339999999999999E-2</v>
      </c>
      <c r="AC998">
        <v>5.3407999999999997E-2</v>
      </c>
      <c r="AD998">
        <v>6.1339999999999999E-2</v>
      </c>
      <c r="AH998">
        <v>2.23097000248182E-3</v>
      </c>
      <c r="AI998">
        <v>-9.0945150018820457E-25</v>
      </c>
      <c r="AJ998">
        <v>6.1339999999999995E-4</v>
      </c>
    </row>
    <row r="999" spans="1:36" x14ac:dyDescent="0.25">
      <c r="A999">
        <v>1.45E-4</v>
      </c>
      <c r="B999">
        <v>6.28277E-2</v>
      </c>
      <c r="D999">
        <v>292.14999999999998</v>
      </c>
      <c r="E999">
        <v>6.28277E-2</v>
      </c>
      <c r="G999">
        <v>190</v>
      </c>
      <c r="H999">
        <v>6.28277E-2</v>
      </c>
      <c r="J999">
        <v>0.14516299999999999</v>
      </c>
      <c r="K999">
        <v>6.28277E-2</v>
      </c>
      <c r="M999">
        <v>0.17119300000000001</v>
      </c>
      <c r="N999">
        <v>6.28277E-2</v>
      </c>
      <c r="P999">
        <v>1.3627E-28</v>
      </c>
      <c r="Q999">
        <v>6.28277E-2</v>
      </c>
      <c r="S999">
        <v>0.1421558</v>
      </c>
      <c r="T999">
        <v>6.28277E-2</v>
      </c>
      <c r="V999">
        <v>6.0095999999999997E-2</v>
      </c>
      <c r="W999">
        <v>6.28277E-2</v>
      </c>
      <c r="X999">
        <f t="shared" si="15"/>
        <v>-534.07999999999993</v>
      </c>
      <c r="Y999">
        <v>534.07999999999993</v>
      </c>
      <c r="Z999">
        <v>6.28277E-2</v>
      </c>
      <c r="AC999">
        <v>5.3407999999999997E-2</v>
      </c>
      <c r="AD999">
        <v>6.28277E-2</v>
      </c>
      <c r="AH999">
        <v>2.1740692894221701E-3</v>
      </c>
      <c r="AI999">
        <v>-8.9584692884052995E-25</v>
      </c>
      <c r="AJ999">
        <v>6.28277E-4</v>
      </c>
    </row>
    <row r="1000" spans="1:36" x14ac:dyDescent="0.25">
      <c r="A1000">
        <v>1.45E-4</v>
      </c>
      <c r="B1000">
        <v>6.3857700000000003E-2</v>
      </c>
      <c r="D1000">
        <v>292.14999999999998</v>
      </c>
      <c r="E1000">
        <v>6.3857700000000003E-2</v>
      </c>
      <c r="G1000">
        <v>190</v>
      </c>
      <c r="H1000">
        <v>6.3857700000000003E-2</v>
      </c>
      <c r="J1000">
        <v>0.14374999999999999</v>
      </c>
      <c r="K1000">
        <v>6.3857700000000003E-2</v>
      </c>
      <c r="M1000">
        <v>0.17119300000000001</v>
      </c>
      <c r="N1000">
        <v>6.3857700000000003E-2</v>
      </c>
      <c r="P1000">
        <v>1.3627E-28</v>
      </c>
      <c r="Q1000">
        <v>6.3857700000000003E-2</v>
      </c>
      <c r="S1000">
        <v>0.1421558</v>
      </c>
      <c r="T1000">
        <v>6.3857700000000003E-2</v>
      </c>
      <c r="V1000">
        <v>6.0095999999999997E-2</v>
      </c>
      <c r="W1000">
        <v>6.3857700000000003E-2</v>
      </c>
      <c r="X1000">
        <f t="shared" si="15"/>
        <v>-534.07999999999993</v>
      </c>
      <c r="Y1000">
        <v>534.07999999999993</v>
      </c>
      <c r="Z1000">
        <v>6.3857700000000003E-2</v>
      </c>
      <c r="AC1000">
        <v>5.3407999999999997E-2</v>
      </c>
      <c r="AD1000">
        <v>6.3857700000000003E-2</v>
      </c>
      <c r="AH1000">
        <v>2.1508937773016398E-3</v>
      </c>
      <c r="AI1000">
        <v>-8.9019966074114062E-25</v>
      </c>
      <c r="AJ1000">
        <v>6.3857699999999998E-4</v>
      </c>
    </row>
    <row r="1001" spans="1:36" x14ac:dyDescent="0.25">
      <c r="A1001">
        <v>1.45E-4</v>
      </c>
      <c r="B1001">
        <v>5.5732400000000001E-2</v>
      </c>
      <c r="D1001">
        <v>292.14999999999998</v>
      </c>
      <c r="E1001">
        <v>5.5732400000000001E-2</v>
      </c>
      <c r="G1001">
        <v>190</v>
      </c>
      <c r="H1001">
        <v>5.5732400000000001E-2</v>
      </c>
      <c r="J1001">
        <v>0.14274500000000001</v>
      </c>
      <c r="K1001">
        <v>5.5732400000000001E-2</v>
      </c>
      <c r="M1001">
        <v>0.17119300000000001</v>
      </c>
      <c r="N1001">
        <v>5.5732400000000001E-2</v>
      </c>
      <c r="P1001">
        <v>1.3627E-28</v>
      </c>
      <c r="Q1001">
        <v>5.5732400000000001E-2</v>
      </c>
      <c r="S1001">
        <v>0.1421558</v>
      </c>
      <c r="T1001">
        <v>5.5732400000000001E-2</v>
      </c>
      <c r="V1001">
        <v>6.0095999999999997E-2</v>
      </c>
      <c r="W1001">
        <v>5.5732400000000001E-2</v>
      </c>
      <c r="X1001">
        <f t="shared" si="15"/>
        <v>-534.07999999999993</v>
      </c>
      <c r="Y1001">
        <v>534.07999999999993</v>
      </c>
      <c r="Z1001">
        <v>5.5732400000000001E-2</v>
      </c>
      <c r="AC1001">
        <v>5.3407999999999997E-2</v>
      </c>
      <c r="AD1001">
        <v>5.5732400000000001E-2</v>
      </c>
      <c r="AH1001">
        <v>2.1345153046425798E-3</v>
      </c>
      <c r="AI1001">
        <v>-8.8617107889128034E-25</v>
      </c>
      <c r="AJ1001">
        <v>5.5732399999999999E-4</v>
      </c>
    </row>
    <row r="1002" spans="1:36" x14ac:dyDescent="0.25">
      <c r="A1002">
        <v>1.45E-4</v>
      </c>
      <c r="B1002">
        <v>5.7105700000000002E-2</v>
      </c>
      <c r="D1002">
        <v>292.14999999999998</v>
      </c>
      <c r="E1002">
        <v>5.7105700000000002E-2</v>
      </c>
      <c r="G1002">
        <v>190</v>
      </c>
      <c r="H1002">
        <v>5.7105700000000002E-2</v>
      </c>
      <c r="J1002">
        <v>0.14105999999999999</v>
      </c>
      <c r="K1002">
        <v>5.7105700000000002E-2</v>
      </c>
      <c r="M1002">
        <v>0.17119300000000001</v>
      </c>
      <c r="N1002">
        <v>5.7105700000000002E-2</v>
      </c>
      <c r="P1002">
        <v>1.3627E-28</v>
      </c>
      <c r="Q1002">
        <v>5.7105700000000002E-2</v>
      </c>
      <c r="S1002">
        <v>0.1421558</v>
      </c>
      <c r="T1002">
        <v>5.7105700000000002E-2</v>
      </c>
      <c r="V1002">
        <v>6.0095999999999997E-2</v>
      </c>
      <c r="W1002">
        <v>5.7105700000000002E-2</v>
      </c>
      <c r="X1002">
        <f t="shared" si="15"/>
        <v>-534.07999999999993</v>
      </c>
      <c r="Y1002">
        <v>534.07999999999993</v>
      </c>
      <c r="Z1002">
        <v>5.7105700000000002E-2</v>
      </c>
      <c r="AC1002">
        <v>5.3407999999999997E-2</v>
      </c>
      <c r="AD1002">
        <v>5.7105700000000002E-2</v>
      </c>
      <c r="AH1002">
        <v>2.1072463411948399E-3</v>
      </c>
      <c r="AI1002">
        <v>-8.7939411579177033E-25</v>
      </c>
      <c r="AJ1002">
        <v>5.7105700000000003E-4</v>
      </c>
    </row>
    <row r="1003" spans="1:36" x14ac:dyDescent="0.25">
      <c r="A1003">
        <v>1.45E-4</v>
      </c>
      <c r="B1003">
        <v>5.2985900000000002E-2</v>
      </c>
      <c r="D1003">
        <v>292.14999999999998</v>
      </c>
      <c r="E1003">
        <v>5.2985900000000002E-2</v>
      </c>
      <c r="G1003">
        <v>190</v>
      </c>
      <c r="H1003">
        <v>5.2985900000000002E-2</v>
      </c>
      <c r="J1003">
        <v>0.13570699999999999</v>
      </c>
      <c r="K1003">
        <v>5.2985900000000002E-2</v>
      </c>
      <c r="M1003">
        <v>0.17119300000000001</v>
      </c>
      <c r="N1003">
        <v>5.2985900000000002E-2</v>
      </c>
      <c r="P1003">
        <v>1.3627E-28</v>
      </c>
      <c r="Q1003">
        <v>5.2985900000000002E-2</v>
      </c>
      <c r="S1003">
        <v>0.1421558</v>
      </c>
      <c r="T1003">
        <v>5.2985900000000002E-2</v>
      </c>
      <c r="V1003">
        <v>6.0095999999999997E-2</v>
      </c>
      <c r="W1003">
        <v>5.2985900000000002E-2</v>
      </c>
      <c r="X1003">
        <f t="shared" si="15"/>
        <v>-534.07999999999993</v>
      </c>
      <c r="Y1003">
        <v>534.07999999999993</v>
      </c>
      <c r="Z1003">
        <v>5.2985900000000002E-2</v>
      </c>
      <c r="AC1003">
        <v>5.3407999999999997E-2</v>
      </c>
      <c r="AD1003">
        <v>5.2985900000000002E-2</v>
      </c>
      <c r="AH1003">
        <v>2.0221323752574599E-3</v>
      </c>
      <c r="AI1003">
        <v>-8.5767213761531593E-25</v>
      </c>
      <c r="AJ1003">
        <v>5.2985900000000004E-4</v>
      </c>
    </row>
    <row r="1004" spans="1:36" x14ac:dyDescent="0.25">
      <c r="A1004">
        <v>1.45E-4</v>
      </c>
      <c r="B1004">
        <v>5.9280100000000002E-2</v>
      </c>
      <c r="D1004">
        <v>292.14999999999998</v>
      </c>
      <c r="E1004">
        <v>5.9280100000000002E-2</v>
      </c>
      <c r="G1004">
        <v>190</v>
      </c>
      <c r="H1004">
        <v>5.9280100000000002E-2</v>
      </c>
      <c r="J1004">
        <v>0.13497300000000001</v>
      </c>
      <c r="K1004">
        <v>5.9280100000000002E-2</v>
      </c>
      <c r="M1004">
        <v>0.17119300000000001</v>
      </c>
      <c r="N1004">
        <v>5.9280100000000002E-2</v>
      </c>
      <c r="P1004">
        <v>1.3627E-28</v>
      </c>
      <c r="Q1004">
        <v>5.9280100000000002E-2</v>
      </c>
      <c r="S1004">
        <v>0.1421558</v>
      </c>
      <c r="T1004">
        <v>5.9280100000000002E-2</v>
      </c>
      <c r="V1004">
        <v>6.0095999999999997E-2</v>
      </c>
      <c r="W1004">
        <v>5.9280100000000002E-2</v>
      </c>
      <c r="X1004">
        <f t="shared" si="15"/>
        <v>-534.07999999999993</v>
      </c>
      <c r="Y1004">
        <v>534.07999999999993</v>
      </c>
      <c r="Z1004">
        <v>5.9280100000000002E-2</v>
      </c>
      <c r="AC1004">
        <v>5.3407999999999997E-2</v>
      </c>
      <c r="AD1004">
        <v>5.9280100000000002E-2</v>
      </c>
      <c r="AH1004">
        <v>2.0106327373879099E-3</v>
      </c>
      <c r="AI1004">
        <v>-8.5467021398715994E-25</v>
      </c>
      <c r="AJ1004">
        <v>5.9280100000000001E-4</v>
      </c>
    </row>
    <row r="1005" spans="1:36" x14ac:dyDescent="0.25">
      <c r="A1005">
        <v>1.45E-4</v>
      </c>
      <c r="B1005">
        <v>5.7677899999999997E-2</v>
      </c>
      <c r="D1005">
        <v>292.14999999999998</v>
      </c>
      <c r="E1005">
        <v>5.7677899999999997E-2</v>
      </c>
      <c r="G1005">
        <v>190</v>
      </c>
      <c r="H1005">
        <v>5.7677899999999997E-2</v>
      </c>
      <c r="J1005">
        <v>0.13315199999999999</v>
      </c>
      <c r="K1005">
        <v>5.7677899999999997E-2</v>
      </c>
      <c r="M1005">
        <v>0.17119300000000001</v>
      </c>
      <c r="N1005">
        <v>5.7677899999999997E-2</v>
      </c>
      <c r="P1005">
        <v>1.3627E-28</v>
      </c>
      <c r="Q1005">
        <v>5.7677899999999997E-2</v>
      </c>
      <c r="S1005">
        <v>0.1421558</v>
      </c>
      <c r="T1005">
        <v>5.7677899999999997E-2</v>
      </c>
      <c r="V1005">
        <v>6.0095999999999997E-2</v>
      </c>
      <c r="W1005">
        <v>5.7677899999999997E-2</v>
      </c>
      <c r="X1005">
        <f t="shared" si="15"/>
        <v>-534.07999999999993</v>
      </c>
      <c r="Y1005">
        <v>534.07999999999993</v>
      </c>
      <c r="Z1005">
        <v>5.7677899999999997E-2</v>
      </c>
      <c r="AC1005">
        <v>5.3407999999999997E-2</v>
      </c>
      <c r="AD1005">
        <v>5.7677899999999997E-2</v>
      </c>
      <c r="AH1005">
        <v>1.9822721875020601E-3</v>
      </c>
      <c r="AI1005">
        <v>-8.4719762863499476E-25</v>
      </c>
      <c r="AJ1005">
        <v>5.7677900000000003E-4</v>
      </c>
    </row>
    <row r="1006" spans="1:36" x14ac:dyDescent="0.25">
      <c r="A1006">
        <v>1.45E-4</v>
      </c>
      <c r="B1006">
        <v>5.1498099999999991E-2</v>
      </c>
      <c r="D1006">
        <v>292.14999999999998</v>
      </c>
      <c r="E1006">
        <v>5.1498099999999991E-2</v>
      </c>
      <c r="G1006">
        <v>190</v>
      </c>
      <c r="H1006">
        <v>5.1498099999999991E-2</v>
      </c>
      <c r="J1006">
        <v>0.127418</v>
      </c>
      <c r="K1006">
        <v>5.1498099999999991E-2</v>
      </c>
      <c r="M1006">
        <v>0.17119300000000001</v>
      </c>
      <c r="N1006">
        <v>5.1498099999999991E-2</v>
      </c>
      <c r="P1006">
        <v>1.3627E-28</v>
      </c>
      <c r="Q1006">
        <v>5.1498099999999991E-2</v>
      </c>
      <c r="S1006">
        <v>0.1421558</v>
      </c>
      <c r="T1006">
        <v>5.1498099999999991E-2</v>
      </c>
      <c r="V1006">
        <v>6.0095999999999997E-2</v>
      </c>
      <c r="W1006">
        <v>5.1498099999999991E-2</v>
      </c>
      <c r="X1006">
        <f t="shared" si="15"/>
        <v>-534.07999999999993</v>
      </c>
      <c r="Y1006">
        <v>534.07999999999993</v>
      </c>
      <c r="Z1006">
        <v>5.1498099999999991E-2</v>
      </c>
      <c r="AC1006">
        <v>5.3407999999999997E-2</v>
      </c>
      <c r="AD1006">
        <v>5.1498099999999991E-2</v>
      </c>
      <c r="AH1006">
        <v>1.8944587944808901E-3</v>
      </c>
      <c r="AI1006">
        <v>-8.2342803473268795E-25</v>
      </c>
      <c r="AJ1006">
        <v>5.1498099999999997E-4</v>
      </c>
    </row>
    <row r="1007" spans="1:36" x14ac:dyDescent="0.25">
      <c r="A1007">
        <v>1.45E-4</v>
      </c>
      <c r="B1007">
        <v>4.1198499999999999E-2</v>
      </c>
      <c r="D1007">
        <v>292.14999999999998</v>
      </c>
      <c r="E1007">
        <v>4.1198499999999999E-2</v>
      </c>
      <c r="G1007">
        <v>190</v>
      </c>
      <c r="H1007">
        <v>4.1198499999999999E-2</v>
      </c>
      <c r="J1007">
        <v>0.11874999999999999</v>
      </c>
      <c r="K1007">
        <v>4.1198499999999999E-2</v>
      </c>
      <c r="M1007">
        <v>0.17119300000000001</v>
      </c>
      <c r="N1007">
        <v>4.1198499999999999E-2</v>
      </c>
      <c r="P1007">
        <v>1.3627E-28</v>
      </c>
      <c r="Q1007">
        <v>4.1198499999999999E-2</v>
      </c>
      <c r="S1007">
        <v>0.1421558</v>
      </c>
      <c r="T1007">
        <v>4.1198499999999999E-2</v>
      </c>
      <c r="V1007">
        <v>6.0095999999999997E-2</v>
      </c>
      <c r="W1007">
        <v>4.1198499999999999E-2</v>
      </c>
      <c r="X1007">
        <f t="shared" si="15"/>
        <v>-534.07999999999993</v>
      </c>
      <c r="Y1007">
        <v>534.07999999999993</v>
      </c>
      <c r="Z1007">
        <v>4.1198499999999999E-2</v>
      </c>
      <c r="AC1007">
        <v>5.3407999999999997E-2</v>
      </c>
      <c r="AD1007">
        <v>4.1198499999999999E-2</v>
      </c>
      <c r="AH1007">
        <v>1.7655230325438001E-3</v>
      </c>
      <c r="AI1007">
        <v>-7.8676418441685392E-25</v>
      </c>
      <c r="AJ1007">
        <v>4.1198500000000002E-4</v>
      </c>
    </row>
    <row r="1008" spans="1:36" x14ac:dyDescent="0.25">
      <c r="A1008">
        <v>1.45E-4</v>
      </c>
      <c r="B1008">
        <v>4.8522700000000002E-2</v>
      </c>
      <c r="D1008">
        <v>292.14999999999998</v>
      </c>
      <c r="E1008">
        <v>4.8522700000000002E-2</v>
      </c>
      <c r="G1008">
        <v>190</v>
      </c>
      <c r="H1008">
        <v>4.8522700000000002E-2</v>
      </c>
      <c r="J1008">
        <v>0.116603</v>
      </c>
      <c r="K1008">
        <v>4.8522700000000002E-2</v>
      </c>
      <c r="M1008">
        <v>0.17119300000000001</v>
      </c>
      <c r="N1008">
        <v>4.8522700000000002E-2</v>
      </c>
      <c r="P1008">
        <v>1.3627E-28</v>
      </c>
      <c r="Q1008">
        <v>4.8522700000000002E-2</v>
      </c>
      <c r="S1008">
        <v>0.1421558</v>
      </c>
      <c r="T1008">
        <v>4.8522700000000002E-2</v>
      </c>
      <c r="V1008">
        <v>6.0095999999999997E-2</v>
      </c>
      <c r="W1008">
        <v>4.8522700000000002E-2</v>
      </c>
      <c r="X1008">
        <f t="shared" si="15"/>
        <v>-534.07999999999993</v>
      </c>
      <c r="Y1008">
        <v>534.07999999999993</v>
      </c>
      <c r="Z1008">
        <v>4.8522700000000002E-2</v>
      </c>
      <c r="AC1008">
        <v>5.3407999999999997E-2</v>
      </c>
      <c r="AD1008">
        <v>4.8522700000000002E-2</v>
      </c>
      <c r="AH1008">
        <v>1.7342058256298201E-3</v>
      </c>
      <c r="AI1008">
        <v>-7.7753828790113501E-25</v>
      </c>
      <c r="AJ1008">
        <v>4.8522700000000002E-4</v>
      </c>
    </row>
    <row r="1009" spans="1:36" x14ac:dyDescent="0.25">
      <c r="A1009">
        <v>1.45E-4</v>
      </c>
      <c r="B1009">
        <v>4.5547200000000003E-2</v>
      </c>
      <c r="D1009">
        <v>292.14999999999998</v>
      </c>
      <c r="E1009">
        <v>4.5547200000000003E-2</v>
      </c>
      <c r="G1009">
        <v>190</v>
      </c>
      <c r="H1009">
        <v>4.5547200000000003E-2</v>
      </c>
      <c r="J1009">
        <v>0.11619599999999999</v>
      </c>
      <c r="K1009">
        <v>4.5547200000000003E-2</v>
      </c>
      <c r="M1009">
        <v>0.17119300000000001</v>
      </c>
      <c r="N1009">
        <v>4.5547200000000003E-2</v>
      </c>
      <c r="P1009">
        <v>1.3627E-28</v>
      </c>
      <c r="Q1009">
        <v>4.5547200000000003E-2</v>
      </c>
      <c r="S1009">
        <v>0.1421558</v>
      </c>
      <c r="T1009">
        <v>4.5547200000000003E-2</v>
      </c>
      <c r="V1009">
        <v>6.0095999999999997E-2</v>
      </c>
      <c r="W1009">
        <v>4.5547200000000003E-2</v>
      </c>
      <c r="X1009">
        <f t="shared" si="15"/>
        <v>-534.07999999999993</v>
      </c>
      <c r="Y1009">
        <v>534.07999999999993</v>
      </c>
      <c r="Z1009">
        <v>4.5547200000000003E-2</v>
      </c>
      <c r="AC1009">
        <v>5.3407999999999997E-2</v>
      </c>
      <c r="AD1009">
        <v>4.5547200000000003E-2</v>
      </c>
      <c r="AH1009">
        <v>1.72829416607633E-3</v>
      </c>
      <c r="AI1009">
        <v>-7.7578261634772489E-25</v>
      </c>
      <c r="AJ1009">
        <v>4.5547200000000001E-4</v>
      </c>
    </row>
    <row r="1010" spans="1:36" x14ac:dyDescent="0.25">
      <c r="A1010">
        <v>1.45E-4</v>
      </c>
      <c r="B1010">
        <v>3.6620899999999998E-2</v>
      </c>
      <c r="D1010">
        <v>292.14999999999998</v>
      </c>
      <c r="E1010">
        <v>3.6620899999999998E-2</v>
      </c>
      <c r="G1010">
        <v>190</v>
      </c>
      <c r="H1010">
        <v>3.6620899999999998E-2</v>
      </c>
      <c r="J1010">
        <v>0.115353</v>
      </c>
      <c r="K1010">
        <v>3.6620899999999998E-2</v>
      </c>
      <c r="M1010">
        <v>0.17119300000000001</v>
      </c>
      <c r="N1010">
        <v>3.6620899999999998E-2</v>
      </c>
      <c r="P1010">
        <v>1.3627E-28</v>
      </c>
      <c r="Q1010">
        <v>3.6620899999999998E-2</v>
      </c>
      <c r="S1010">
        <v>0.1421558</v>
      </c>
      <c r="T1010">
        <v>3.6620899999999998E-2</v>
      </c>
      <c r="V1010">
        <v>6.0095999999999997E-2</v>
      </c>
      <c r="W1010">
        <v>3.6620899999999998E-2</v>
      </c>
      <c r="X1010">
        <f t="shared" si="15"/>
        <v>-534.07999999999993</v>
      </c>
      <c r="Y1010">
        <v>534.07999999999993</v>
      </c>
      <c r="Z1010">
        <v>3.6620899999999998E-2</v>
      </c>
      <c r="AC1010">
        <v>5.3407999999999997E-2</v>
      </c>
      <c r="AD1010">
        <v>3.6620899999999998E-2</v>
      </c>
      <c r="AH1010">
        <v>1.7160741977548001E-3</v>
      </c>
      <c r="AI1010">
        <v>-7.7213924578539188E-25</v>
      </c>
      <c r="AJ1010">
        <v>3.6620899999999999E-4</v>
      </c>
    </row>
    <row r="1011" spans="1:36" x14ac:dyDescent="0.25">
      <c r="A1011">
        <v>1.45E-4</v>
      </c>
      <c r="B1011">
        <v>4.03974E-2</v>
      </c>
      <c r="D1011">
        <v>292.14999999999998</v>
      </c>
      <c r="E1011">
        <v>4.03974E-2</v>
      </c>
      <c r="G1011">
        <v>190</v>
      </c>
      <c r="H1011">
        <v>4.03974E-2</v>
      </c>
      <c r="J1011">
        <v>0.11483699999999999</v>
      </c>
      <c r="K1011">
        <v>4.03974E-2</v>
      </c>
      <c r="M1011">
        <v>0.17119300000000001</v>
      </c>
      <c r="N1011">
        <v>4.03974E-2</v>
      </c>
      <c r="P1011">
        <v>1.3627E-28</v>
      </c>
      <c r="Q1011">
        <v>4.03974E-2</v>
      </c>
      <c r="S1011">
        <v>0.1421558</v>
      </c>
      <c r="T1011">
        <v>4.03974E-2</v>
      </c>
      <c r="V1011">
        <v>6.0095999999999997E-2</v>
      </c>
      <c r="W1011">
        <v>4.03974E-2</v>
      </c>
      <c r="X1011">
        <f t="shared" si="15"/>
        <v>-534.07999999999993</v>
      </c>
      <c r="Y1011">
        <v>534.07999999999993</v>
      </c>
      <c r="Z1011">
        <v>4.03974E-2</v>
      </c>
      <c r="AC1011">
        <v>5.3407999999999997E-2</v>
      </c>
      <c r="AD1011">
        <v>4.03974E-2</v>
      </c>
      <c r="AH1011">
        <v>1.70861043271827E-3</v>
      </c>
      <c r="AI1011">
        <v>-7.6990449605032306E-25</v>
      </c>
      <c r="AJ1011">
        <v>4.0397399999999998E-4</v>
      </c>
    </row>
    <row r="1012" spans="1:36" x14ac:dyDescent="0.25">
      <c r="A1012">
        <v>1.45E-4</v>
      </c>
      <c r="B1012">
        <v>4.48606E-2</v>
      </c>
      <c r="D1012">
        <v>292.14999999999998</v>
      </c>
      <c r="E1012">
        <v>4.48606E-2</v>
      </c>
      <c r="G1012">
        <v>190</v>
      </c>
      <c r="H1012">
        <v>4.48606E-2</v>
      </c>
      <c r="J1012">
        <v>0.113859</v>
      </c>
      <c r="K1012">
        <v>4.48606E-2</v>
      </c>
      <c r="M1012">
        <v>0.17119300000000001</v>
      </c>
      <c r="N1012">
        <v>4.48606E-2</v>
      </c>
      <c r="P1012">
        <v>1.3627E-28</v>
      </c>
      <c r="Q1012">
        <v>4.48606E-2</v>
      </c>
      <c r="S1012">
        <v>0.1421558</v>
      </c>
      <c r="T1012">
        <v>4.48606E-2</v>
      </c>
      <c r="V1012">
        <v>6.0095999999999997E-2</v>
      </c>
      <c r="W1012">
        <v>4.48606E-2</v>
      </c>
      <c r="X1012">
        <f t="shared" si="15"/>
        <v>-534.07999999999993</v>
      </c>
      <c r="Y1012">
        <v>534.07999999999993</v>
      </c>
      <c r="Z1012">
        <v>4.48606E-2</v>
      </c>
      <c r="AC1012">
        <v>5.3407999999999997E-2</v>
      </c>
      <c r="AD1012">
        <v>4.48606E-2</v>
      </c>
      <c r="AH1012">
        <v>1.69449671278552E-3</v>
      </c>
      <c r="AI1012">
        <v>-7.6565910046424446E-25</v>
      </c>
      <c r="AJ1012">
        <v>4.4860599999999999E-4</v>
      </c>
    </row>
    <row r="1013" spans="1:36" x14ac:dyDescent="0.25">
      <c r="A1013">
        <v>1.45E-4</v>
      </c>
      <c r="B1013">
        <v>4.4402799999999999E-2</v>
      </c>
      <c r="D1013">
        <v>292.14999999999998</v>
      </c>
      <c r="E1013">
        <v>4.4402799999999999E-2</v>
      </c>
      <c r="G1013">
        <v>190</v>
      </c>
      <c r="H1013">
        <v>4.4402799999999999E-2</v>
      </c>
      <c r="J1013">
        <v>0.11228299999999999</v>
      </c>
      <c r="K1013">
        <v>4.4402799999999999E-2</v>
      </c>
      <c r="M1013">
        <v>0.17119300000000001</v>
      </c>
      <c r="N1013">
        <v>4.4402799999999999E-2</v>
      </c>
      <c r="P1013">
        <v>1.3627E-28</v>
      </c>
      <c r="Q1013">
        <v>4.4402799999999999E-2</v>
      </c>
      <c r="S1013">
        <v>0.1421558</v>
      </c>
      <c r="T1013">
        <v>4.4402799999999999E-2</v>
      </c>
      <c r="V1013">
        <v>6.0095999999999997E-2</v>
      </c>
      <c r="W1013">
        <v>4.4402799999999999E-2</v>
      </c>
      <c r="X1013">
        <f t="shared" si="15"/>
        <v>-534.07999999999993</v>
      </c>
      <c r="Y1013">
        <v>534.07999999999993</v>
      </c>
      <c r="Z1013">
        <v>4.4402799999999999E-2</v>
      </c>
      <c r="AC1013">
        <v>5.3407999999999997E-2</v>
      </c>
      <c r="AD1013">
        <v>4.4402799999999999E-2</v>
      </c>
      <c r="AH1013">
        <v>1.67184047710595E-3</v>
      </c>
      <c r="AI1013">
        <v>-7.5879061931330583E-25</v>
      </c>
      <c r="AJ1013">
        <v>4.4402800000000001E-4</v>
      </c>
    </row>
    <row r="1014" spans="1:36" x14ac:dyDescent="0.25">
      <c r="A1014">
        <v>1.45E-4</v>
      </c>
      <c r="B1014">
        <v>3.9710799999999997E-2</v>
      </c>
      <c r="D1014">
        <v>292.14999999999998</v>
      </c>
      <c r="E1014">
        <v>3.9710799999999997E-2</v>
      </c>
      <c r="G1014">
        <v>190</v>
      </c>
      <c r="H1014">
        <v>3.9710799999999997E-2</v>
      </c>
      <c r="J1014">
        <v>0.11171200000000001</v>
      </c>
      <c r="K1014">
        <v>3.9710799999999997E-2</v>
      </c>
      <c r="M1014">
        <v>0.17119300000000001</v>
      </c>
      <c r="N1014">
        <v>3.9710799999999997E-2</v>
      </c>
      <c r="P1014">
        <v>1.3627E-28</v>
      </c>
      <c r="Q1014">
        <v>3.9710799999999997E-2</v>
      </c>
      <c r="S1014">
        <v>0.1421558</v>
      </c>
      <c r="T1014">
        <v>3.9710799999999997E-2</v>
      </c>
      <c r="V1014">
        <v>6.0095999999999997E-2</v>
      </c>
      <c r="W1014">
        <v>3.9710799999999997E-2</v>
      </c>
      <c r="X1014">
        <f t="shared" si="15"/>
        <v>-534.07999999999993</v>
      </c>
      <c r="Y1014">
        <v>534.07999999999993</v>
      </c>
      <c r="Z1014">
        <v>3.9710799999999997E-2</v>
      </c>
      <c r="AC1014">
        <v>5.3407999999999997E-2</v>
      </c>
      <c r="AD1014">
        <v>3.9710799999999997E-2</v>
      </c>
      <c r="AH1014">
        <v>1.66365764580345E-3</v>
      </c>
      <c r="AI1014">
        <v>-7.5629370484638376E-25</v>
      </c>
      <c r="AJ1014">
        <v>3.9710800000000002E-4</v>
      </c>
    </row>
    <row r="1015" spans="1:36" x14ac:dyDescent="0.25">
      <c r="A1015">
        <v>1.45E-4</v>
      </c>
      <c r="B1015">
        <v>5.0010400000000003E-2</v>
      </c>
      <c r="D1015">
        <v>292.14999999999998</v>
      </c>
      <c r="E1015">
        <v>5.0010400000000003E-2</v>
      </c>
      <c r="G1015">
        <v>190</v>
      </c>
      <c r="H1015">
        <v>5.0010400000000003E-2</v>
      </c>
      <c r="J1015">
        <v>0.109837</v>
      </c>
      <c r="K1015">
        <v>5.0010400000000003E-2</v>
      </c>
      <c r="M1015">
        <v>0.17119300000000001</v>
      </c>
      <c r="N1015">
        <v>5.0010400000000003E-2</v>
      </c>
      <c r="P1015">
        <v>1.3627E-28</v>
      </c>
      <c r="Q1015">
        <v>5.0010400000000003E-2</v>
      </c>
      <c r="S1015">
        <v>0.1421558</v>
      </c>
      <c r="T1015">
        <v>5.0010400000000003E-2</v>
      </c>
      <c r="V1015">
        <v>6.0095999999999997E-2</v>
      </c>
      <c r="W1015">
        <v>5.0010400000000003E-2</v>
      </c>
      <c r="X1015">
        <f t="shared" si="15"/>
        <v>-534.07999999999993</v>
      </c>
      <c r="Y1015">
        <v>534.07999999999993</v>
      </c>
      <c r="Z1015">
        <v>5.0010400000000003E-2</v>
      </c>
      <c r="AC1015">
        <v>5.3407999999999997E-2</v>
      </c>
      <c r="AD1015">
        <v>5.0010400000000003E-2</v>
      </c>
      <c r="AH1015">
        <v>1.63687974180919E-3</v>
      </c>
      <c r="AI1015">
        <v>-7.4806262602854777E-25</v>
      </c>
      <c r="AJ1015">
        <v>5.0010400000000002E-4</v>
      </c>
    </row>
    <row r="1016" spans="1:36" x14ac:dyDescent="0.25">
      <c r="A1016">
        <v>1.45E-4</v>
      </c>
      <c r="B1016">
        <v>4.1885100000000001E-2</v>
      </c>
      <c r="D1016">
        <v>292.14999999999998</v>
      </c>
      <c r="E1016">
        <v>4.1885100000000001E-2</v>
      </c>
      <c r="G1016">
        <v>190</v>
      </c>
      <c r="H1016">
        <v>4.1885100000000001E-2</v>
      </c>
      <c r="J1016">
        <v>0.11038000000000001</v>
      </c>
      <c r="K1016">
        <v>4.1885100000000001E-2</v>
      </c>
      <c r="M1016">
        <v>0.17119300000000001</v>
      </c>
      <c r="N1016">
        <v>4.1885100000000001E-2</v>
      </c>
      <c r="P1016">
        <v>1.3627E-28</v>
      </c>
      <c r="Q1016">
        <v>4.1885100000000001E-2</v>
      </c>
      <c r="S1016">
        <v>0.1421558</v>
      </c>
      <c r="T1016">
        <v>4.1885100000000001E-2</v>
      </c>
      <c r="V1016">
        <v>6.0095999999999997E-2</v>
      </c>
      <c r="W1016">
        <v>4.1885100000000001E-2</v>
      </c>
      <c r="X1016">
        <f t="shared" si="15"/>
        <v>-534.07999999999993</v>
      </c>
      <c r="Y1016">
        <v>534.07999999999993</v>
      </c>
      <c r="Z1016">
        <v>4.1885100000000001E-2</v>
      </c>
      <c r="AC1016">
        <v>5.3407999999999997E-2</v>
      </c>
      <c r="AD1016">
        <v>4.1885100000000001E-2</v>
      </c>
      <c r="AH1016">
        <v>1.64462039594659E-3</v>
      </c>
      <c r="AI1016">
        <v>-7.5045142084193786E-25</v>
      </c>
      <c r="AJ1016">
        <v>4.1885099999999998E-4</v>
      </c>
    </row>
    <row r="1017" spans="1:36" x14ac:dyDescent="0.25">
      <c r="A1017">
        <v>1.45E-4</v>
      </c>
      <c r="B1017">
        <v>3.6849800000000002E-2</v>
      </c>
      <c r="D1017">
        <v>292.14999999999998</v>
      </c>
      <c r="E1017">
        <v>3.6849800000000002E-2</v>
      </c>
      <c r="G1017">
        <v>190</v>
      </c>
      <c r="H1017">
        <v>3.6849800000000002E-2</v>
      </c>
      <c r="J1017">
        <v>0.10856</v>
      </c>
      <c r="K1017">
        <v>3.6849800000000002E-2</v>
      </c>
      <c r="M1017">
        <v>0.17119300000000001</v>
      </c>
      <c r="N1017">
        <v>3.6849800000000002E-2</v>
      </c>
      <c r="P1017">
        <v>1.3627E-28</v>
      </c>
      <c r="Q1017">
        <v>3.6849800000000002E-2</v>
      </c>
      <c r="S1017">
        <v>0.1421558</v>
      </c>
      <c r="T1017">
        <v>3.6849800000000002E-2</v>
      </c>
      <c r="V1017">
        <v>6.0095999999999997E-2</v>
      </c>
      <c r="W1017">
        <v>3.6849800000000002E-2</v>
      </c>
      <c r="X1017">
        <f t="shared" si="15"/>
        <v>-534.07999999999993</v>
      </c>
      <c r="Y1017">
        <v>534.07999999999993</v>
      </c>
      <c r="Z1017">
        <v>3.6849800000000002E-2</v>
      </c>
      <c r="AC1017">
        <v>5.3407999999999997E-2</v>
      </c>
      <c r="AD1017">
        <v>3.6849800000000002E-2</v>
      </c>
      <c r="AH1017">
        <v>1.6187197431836301E-3</v>
      </c>
      <c r="AI1017">
        <v>-7.4242826120555745E-25</v>
      </c>
      <c r="AJ1017">
        <v>3.6849799999999998E-4</v>
      </c>
    </row>
    <row r="1018" spans="1:36" x14ac:dyDescent="0.25">
      <c r="A1018">
        <v>1.45E-4</v>
      </c>
      <c r="B1018">
        <v>4.3372899999999999E-2</v>
      </c>
      <c r="D1018">
        <v>292.14999999999998</v>
      </c>
      <c r="E1018">
        <v>4.3372899999999999E-2</v>
      </c>
      <c r="G1018">
        <v>190</v>
      </c>
      <c r="H1018">
        <v>4.3372899999999999E-2</v>
      </c>
      <c r="J1018">
        <v>0.105652</v>
      </c>
      <c r="K1018">
        <v>4.3372899999999999E-2</v>
      </c>
      <c r="M1018">
        <v>0.17119300000000001</v>
      </c>
      <c r="N1018">
        <v>4.3372899999999999E-2</v>
      </c>
      <c r="P1018">
        <v>1.3627E-28</v>
      </c>
      <c r="Q1018">
        <v>4.3372899999999999E-2</v>
      </c>
      <c r="S1018">
        <v>0.1421558</v>
      </c>
      <c r="T1018">
        <v>4.3372899999999999E-2</v>
      </c>
      <c r="V1018">
        <v>6.0095999999999997E-2</v>
      </c>
      <c r="W1018">
        <v>4.3372899999999999E-2</v>
      </c>
      <c r="X1018">
        <f t="shared" si="15"/>
        <v>-534.07999999999993</v>
      </c>
      <c r="Y1018">
        <v>534.07999999999993</v>
      </c>
      <c r="Z1018">
        <v>4.3372899999999999E-2</v>
      </c>
      <c r="AC1018">
        <v>5.3407999999999997E-2</v>
      </c>
      <c r="AD1018">
        <v>4.3372899999999999E-2</v>
      </c>
      <c r="AH1018">
        <v>1.57758360328598E-3</v>
      </c>
      <c r="AI1018">
        <v>-7.2950940444414665E-25</v>
      </c>
      <c r="AJ1018">
        <v>4.3372899999999999E-4</v>
      </c>
    </row>
    <row r="1019" spans="1:36" x14ac:dyDescent="0.25">
      <c r="A1019">
        <v>1.45E-4</v>
      </c>
      <c r="B1019">
        <v>3.39888E-2</v>
      </c>
      <c r="D1019">
        <v>292.14999999999998</v>
      </c>
      <c r="E1019">
        <v>3.39888E-2</v>
      </c>
      <c r="G1019">
        <v>190</v>
      </c>
      <c r="H1019">
        <v>3.39888E-2</v>
      </c>
      <c r="J1019">
        <v>0.103071</v>
      </c>
      <c r="K1019">
        <v>3.39888E-2</v>
      </c>
      <c r="M1019">
        <v>0.17119300000000001</v>
      </c>
      <c r="N1019">
        <v>3.39888E-2</v>
      </c>
      <c r="P1019">
        <v>1.3627E-28</v>
      </c>
      <c r="Q1019">
        <v>3.39888E-2</v>
      </c>
      <c r="S1019">
        <v>0.1421558</v>
      </c>
      <c r="T1019">
        <v>3.39888E-2</v>
      </c>
      <c r="V1019">
        <v>6.0095999999999997E-2</v>
      </c>
      <c r="W1019">
        <v>3.39888E-2</v>
      </c>
      <c r="X1019">
        <f t="shared" si="15"/>
        <v>-534.07999999999993</v>
      </c>
      <c r="Y1019">
        <v>534.07999999999993</v>
      </c>
      <c r="Z1019">
        <v>3.39888E-2</v>
      </c>
      <c r="AC1019">
        <v>5.3407999999999997E-2</v>
      </c>
      <c r="AD1019">
        <v>3.39888E-2</v>
      </c>
      <c r="AH1019">
        <v>1.5413057431526401E-3</v>
      </c>
      <c r="AI1019">
        <v>-7.1793758159809471E-25</v>
      </c>
      <c r="AJ1019">
        <v>3.39888E-4</v>
      </c>
    </row>
    <row r="1020" spans="1:36" x14ac:dyDescent="0.25">
      <c r="A1020">
        <v>1.45E-4</v>
      </c>
      <c r="B1020">
        <v>2.8953400000000001E-2</v>
      </c>
      <c r="D1020">
        <v>292.14999999999998</v>
      </c>
      <c r="E1020">
        <v>2.8953400000000001E-2</v>
      </c>
      <c r="G1020">
        <v>190</v>
      </c>
      <c r="H1020">
        <v>2.8953400000000001E-2</v>
      </c>
      <c r="J1020">
        <v>0.102935</v>
      </c>
      <c r="K1020">
        <v>2.8953400000000001E-2</v>
      </c>
      <c r="M1020">
        <v>0.17119300000000001</v>
      </c>
      <c r="N1020">
        <v>2.8953400000000001E-2</v>
      </c>
      <c r="P1020">
        <v>1.3627E-28</v>
      </c>
      <c r="Q1020">
        <v>2.8953400000000001E-2</v>
      </c>
      <c r="S1020">
        <v>0.1421558</v>
      </c>
      <c r="T1020">
        <v>2.8953400000000001E-2</v>
      </c>
      <c r="V1020">
        <v>6.0095999999999997E-2</v>
      </c>
      <c r="W1020">
        <v>2.8953400000000001E-2</v>
      </c>
      <c r="X1020">
        <f t="shared" si="15"/>
        <v>-534.07999999999993</v>
      </c>
      <c r="Y1020">
        <v>534.07999999999993</v>
      </c>
      <c r="Z1020">
        <v>2.8953400000000001E-2</v>
      </c>
      <c r="AC1020">
        <v>5.3407999999999997E-2</v>
      </c>
      <c r="AD1020">
        <v>2.8953400000000001E-2</v>
      </c>
      <c r="AH1020">
        <v>1.5393997706157E-3</v>
      </c>
      <c r="AI1020">
        <v>-7.173250070201105E-25</v>
      </c>
      <c r="AJ1020">
        <v>2.8953399999999998E-4</v>
      </c>
    </row>
    <row r="1021" spans="1:36" x14ac:dyDescent="0.25">
      <c r="A1021">
        <v>1.45E-4</v>
      </c>
      <c r="B1021">
        <v>2.8839E-2</v>
      </c>
      <c r="D1021">
        <v>292.14999999999998</v>
      </c>
      <c r="E1021">
        <v>2.8839E-2</v>
      </c>
      <c r="G1021">
        <v>190</v>
      </c>
      <c r="H1021">
        <v>2.8839E-2</v>
      </c>
      <c r="J1021">
        <v>0.101603</v>
      </c>
      <c r="K1021">
        <v>2.8839E-2</v>
      </c>
      <c r="M1021">
        <v>0.17119300000000001</v>
      </c>
      <c r="N1021">
        <v>2.8839E-2</v>
      </c>
      <c r="P1021">
        <v>1.3627E-28</v>
      </c>
      <c r="Q1021">
        <v>2.8839E-2</v>
      </c>
      <c r="S1021">
        <v>0.1421558</v>
      </c>
      <c r="T1021">
        <v>2.8839E-2</v>
      </c>
      <c r="V1021">
        <v>6.0095999999999997E-2</v>
      </c>
      <c r="W1021">
        <v>2.8839E-2</v>
      </c>
      <c r="X1021">
        <f t="shared" si="15"/>
        <v>-534.07999999999993</v>
      </c>
      <c r="Y1021">
        <v>534.07999999999993</v>
      </c>
      <c r="Z1021">
        <v>2.8839E-2</v>
      </c>
      <c r="AC1021">
        <v>5.3407999999999997E-2</v>
      </c>
      <c r="AD1021">
        <v>2.8839E-2</v>
      </c>
      <c r="AH1021">
        <v>1.52076038618436E-3</v>
      </c>
      <c r="AI1021">
        <v>-7.1131017278843913E-25</v>
      </c>
      <c r="AJ1021">
        <v>2.8839000000000002E-4</v>
      </c>
    </row>
    <row r="1022" spans="1:36" x14ac:dyDescent="0.25">
      <c r="A1022">
        <v>1.45E-4</v>
      </c>
      <c r="B1022">
        <v>3.1471100000000002E-2</v>
      </c>
      <c r="D1022">
        <v>292.14999999999998</v>
      </c>
      <c r="E1022">
        <v>3.1471100000000002E-2</v>
      </c>
      <c r="G1022">
        <v>190</v>
      </c>
      <c r="H1022">
        <v>3.1471100000000002E-2</v>
      </c>
      <c r="J1022">
        <v>0.10125000000000001</v>
      </c>
      <c r="K1022">
        <v>3.1471100000000002E-2</v>
      </c>
      <c r="M1022">
        <v>0.17119300000000001</v>
      </c>
      <c r="N1022">
        <v>3.1471100000000002E-2</v>
      </c>
      <c r="P1022">
        <v>1.3627E-28</v>
      </c>
      <c r="Q1022">
        <v>3.1471100000000002E-2</v>
      </c>
      <c r="S1022">
        <v>0.1421558</v>
      </c>
      <c r="T1022">
        <v>3.1471100000000002E-2</v>
      </c>
      <c r="V1022">
        <v>6.0095999999999997E-2</v>
      </c>
      <c r="W1022">
        <v>3.1471100000000002E-2</v>
      </c>
      <c r="X1022">
        <f t="shared" si="15"/>
        <v>-534.07999999999993</v>
      </c>
      <c r="Y1022">
        <v>534.07999999999993</v>
      </c>
      <c r="Z1022">
        <v>3.1471100000000002E-2</v>
      </c>
      <c r="AC1022">
        <v>5.3407999999999997E-2</v>
      </c>
      <c r="AD1022">
        <v>3.1471100000000002E-2</v>
      </c>
      <c r="AH1022">
        <v>1.51582892927163E-3</v>
      </c>
      <c r="AI1022">
        <v>-7.0971148833018453E-25</v>
      </c>
      <c r="AJ1022">
        <v>3.1471100000000002E-4</v>
      </c>
    </row>
    <row r="1023" spans="1:36" x14ac:dyDescent="0.25">
      <c r="A1023">
        <v>1.45E-4</v>
      </c>
      <c r="B1023">
        <v>3.7650900000000001E-2</v>
      </c>
      <c r="D1023">
        <v>292.14999999999998</v>
      </c>
      <c r="E1023">
        <v>3.7650900000000001E-2</v>
      </c>
      <c r="G1023">
        <v>190</v>
      </c>
      <c r="H1023">
        <v>3.7650900000000001E-2</v>
      </c>
      <c r="J1023">
        <v>0.10163</v>
      </c>
      <c r="K1023">
        <v>3.7650900000000001E-2</v>
      </c>
      <c r="M1023">
        <v>0.17119300000000001</v>
      </c>
      <c r="N1023">
        <v>3.7650900000000001E-2</v>
      </c>
      <c r="P1023">
        <v>1.3627E-28</v>
      </c>
      <c r="Q1023">
        <v>3.7650900000000001E-2</v>
      </c>
      <c r="S1023">
        <v>0.1421558</v>
      </c>
      <c r="T1023">
        <v>3.7650900000000001E-2</v>
      </c>
      <c r="V1023">
        <v>6.0095999999999997E-2</v>
      </c>
      <c r="W1023">
        <v>3.7650900000000001E-2</v>
      </c>
      <c r="X1023">
        <f t="shared" si="15"/>
        <v>-534.07999999999993</v>
      </c>
      <c r="Y1023">
        <v>534.07999999999993</v>
      </c>
      <c r="Z1023">
        <v>3.7650900000000001E-2</v>
      </c>
      <c r="AC1023">
        <v>5.3407999999999997E-2</v>
      </c>
      <c r="AD1023">
        <v>3.7650900000000001E-2</v>
      </c>
      <c r="AH1023">
        <v>1.5211377193129201E-3</v>
      </c>
      <c r="AI1023">
        <v>-7.1143237086924204E-25</v>
      </c>
      <c r="AJ1023">
        <v>3.7650900000000002E-4</v>
      </c>
    </row>
    <row r="1024" spans="1:36" x14ac:dyDescent="0.25">
      <c r="A1024">
        <v>1.45E-4</v>
      </c>
      <c r="B1024">
        <v>1.9569300000000001E-2</v>
      </c>
      <c r="D1024">
        <v>292.14999999999998</v>
      </c>
      <c r="E1024">
        <v>1.9569300000000001E-2</v>
      </c>
      <c r="G1024">
        <v>190</v>
      </c>
      <c r="H1024">
        <v>1.9569300000000001E-2</v>
      </c>
      <c r="J1024">
        <v>9.7554299999999997E-2</v>
      </c>
      <c r="K1024">
        <v>1.9569300000000001E-2</v>
      </c>
      <c r="M1024">
        <v>0.17119300000000001</v>
      </c>
      <c r="N1024">
        <v>1.9569300000000001E-2</v>
      </c>
      <c r="P1024">
        <v>1.3627E-28</v>
      </c>
      <c r="Q1024">
        <v>1.9569300000000001E-2</v>
      </c>
      <c r="S1024">
        <v>0.1421558</v>
      </c>
      <c r="T1024">
        <v>1.9569300000000001E-2</v>
      </c>
      <c r="V1024">
        <v>6.0095999999999997E-2</v>
      </c>
      <c r="W1024">
        <v>1.9569300000000001E-2</v>
      </c>
      <c r="X1024">
        <f t="shared" si="15"/>
        <v>-534.07999999999993</v>
      </c>
      <c r="Y1024">
        <v>534.07999999999993</v>
      </c>
      <c r="Z1024">
        <v>1.9569300000000001E-2</v>
      </c>
      <c r="AC1024">
        <v>5.3407999999999997E-2</v>
      </c>
      <c r="AD1024">
        <v>1.9569300000000001E-2</v>
      </c>
      <c r="AH1024">
        <v>1.4643896682724701E-3</v>
      </c>
      <c r="AI1024">
        <v>-6.9285404344767622E-25</v>
      </c>
      <c r="AJ1024">
        <v>1.9569300000000001E-4</v>
      </c>
    </row>
    <row r="1025" spans="1:36" x14ac:dyDescent="0.25">
      <c r="A1025">
        <v>1.45E-4</v>
      </c>
      <c r="B1025">
        <v>3.1127800000000001E-2</v>
      </c>
      <c r="D1025">
        <v>292.14999999999998</v>
      </c>
      <c r="E1025">
        <v>3.1127800000000001E-2</v>
      </c>
      <c r="G1025">
        <v>190</v>
      </c>
      <c r="H1025">
        <v>3.1127800000000001E-2</v>
      </c>
      <c r="J1025">
        <v>9.6440200000000004E-2</v>
      </c>
      <c r="K1025">
        <v>3.1127800000000001E-2</v>
      </c>
      <c r="M1025">
        <v>0.17119300000000001</v>
      </c>
      <c r="N1025">
        <v>3.1127800000000001E-2</v>
      </c>
      <c r="P1025">
        <v>1.3627E-28</v>
      </c>
      <c r="Q1025">
        <v>3.1127800000000001E-2</v>
      </c>
      <c r="S1025">
        <v>0.1421558</v>
      </c>
      <c r="T1025">
        <v>3.1127800000000001E-2</v>
      </c>
      <c r="V1025">
        <v>6.0095999999999997E-2</v>
      </c>
      <c r="W1025">
        <v>3.1127800000000001E-2</v>
      </c>
      <c r="X1025">
        <f t="shared" si="15"/>
        <v>-534.07999999999993</v>
      </c>
      <c r="Y1025">
        <v>534.07999999999993</v>
      </c>
      <c r="Z1025">
        <v>3.1127800000000001E-2</v>
      </c>
      <c r="AC1025">
        <v>5.3407999999999997E-2</v>
      </c>
      <c r="AD1025">
        <v>3.1127800000000001E-2</v>
      </c>
      <c r="AH1025">
        <v>1.44894492937263E-3</v>
      </c>
      <c r="AI1025">
        <v>-6.8772816459834215E-25</v>
      </c>
      <c r="AJ1025">
        <v>3.1127800000000001E-4</v>
      </c>
    </row>
    <row r="1026" spans="1:36" x14ac:dyDescent="0.25">
      <c r="A1026">
        <v>1.45E-4</v>
      </c>
      <c r="B1026">
        <v>3.19288E-2</v>
      </c>
      <c r="D1026">
        <v>292.14999999999998</v>
      </c>
      <c r="E1026">
        <v>3.19288E-2</v>
      </c>
      <c r="G1026">
        <v>190</v>
      </c>
      <c r="H1026">
        <v>3.19288E-2</v>
      </c>
      <c r="J1026">
        <v>9.5407599999999995E-2</v>
      </c>
      <c r="K1026">
        <v>3.19288E-2</v>
      </c>
      <c r="M1026">
        <v>0.17119300000000001</v>
      </c>
      <c r="N1026">
        <v>3.19288E-2</v>
      </c>
      <c r="P1026">
        <v>1.3627E-28</v>
      </c>
      <c r="Q1026">
        <v>3.19288E-2</v>
      </c>
      <c r="S1026">
        <v>0.1421558</v>
      </c>
      <c r="T1026">
        <v>3.19288E-2</v>
      </c>
      <c r="V1026">
        <v>6.0095999999999997E-2</v>
      </c>
      <c r="W1026">
        <v>3.19288E-2</v>
      </c>
      <c r="X1026">
        <f t="shared" si="15"/>
        <v>-534.07999999999993</v>
      </c>
      <c r="Y1026">
        <v>534.07999999999993</v>
      </c>
      <c r="Z1026">
        <v>3.19288E-2</v>
      </c>
      <c r="AC1026">
        <v>5.3407999999999997E-2</v>
      </c>
      <c r="AD1026">
        <v>3.19288E-2</v>
      </c>
      <c r="AH1026">
        <v>1.4346528742348499E-3</v>
      </c>
      <c r="AI1026">
        <v>-6.8295853705207803E-25</v>
      </c>
      <c r="AJ1026">
        <v>3.1928799999999998E-4</v>
      </c>
    </row>
    <row r="1027" spans="1:36" x14ac:dyDescent="0.25">
      <c r="A1027">
        <v>1.45E-4</v>
      </c>
      <c r="B1027">
        <v>3.0326700000000002E-2</v>
      </c>
      <c r="D1027">
        <v>292.14999999999998</v>
      </c>
      <c r="E1027">
        <v>3.0326700000000002E-2</v>
      </c>
      <c r="G1027">
        <v>190</v>
      </c>
      <c r="H1027">
        <v>3.0326700000000002E-2</v>
      </c>
      <c r="J1027">
        <v>9.4130400000000003E-2</v>
      </c>
      <c r="K1027">
        <v>3.0326700000000002E-2</v>
      </c>
      <c r="M1027">
        <v>0.17119300000000001</v>
      </c>
      <c r="N1027">
        <v>3.0326700000000002E-2</v>
      </c>
      <c r="P1027">
        <v>1.3627E-28</v>
      </c>
      <c r="Q1027">
        <v>3.0326700000000002E-2</v>
      </c>
      <c r="S1027">
        <v>0.1421558</v>
      </c>
      <c r="T1027">
        <v>3.0326700000000002E-2</v>
      </c>
      <c r="V1027">
        <v>6.0095999999999997E-2</v>
      </c>
      <c r="W1027">
        <v>3.0326700000000002E-2</v>
      </c>
      <c r="X1027">
        <f t="shared" ref="X1027:X1090" si="16">Y1027*$AB$1</f>
        <v>-534.07999999999993</v>
      </c>
      <c r="Y1027">
        <v>534.07999999999993</v>
      </c>
      <c r="Z1027">
        <v>3.0326700000000002E-2</v>
      </c>
      <c r="AC1027">
        <v>5.3407999999999997E-2</v>
      </c>
      <c r="AD1027">
        <v>3.0326700000000002E-2</v>
      </c>
      <c r="AH1027">
        <v>1.41700356528953E-3</v>
      </c>
      <c r="AI1027">
        <v>-6.7703376804936343E-25</v>
      </c>
      <c r="AJ1027">
        <v>3.0326700000000002E-4</v>
      </c>
    </row>
    <row r="1028" spans="1:36" x14ac:dyDescent="0.25">
      <c r="A1028">
        <v>1.45E-4</v>
      </c>
      <c r="B1028">
        <v>3.5705399999999998E-2</v>
      </c>
      <c r="D1028">
        <v>292.14999999999998</v>
      </c>
      <c r="E1028">
        <v>3.5705399999999998E-2</v>
      </c>
      <c r="G1028">
        <v>190</v>
      </c>
      <c r="H1028">
        <v>3.5705399999999998E-2</v>
      </c>
      <c r="J1028">
        <v>9.2445700000000006E-2</v>
      </c>
      <c r="K1028">
        <v>3.5705399999999998E-2</v>
      </c>
      <c r="M1028">
        <v>0.17119300000000001</v>
      </c>
      <c r="N1028">
        <v>3.5705399999999998E-2</v>
      </c>
      <c r="P1028">
        <v>1.3627E-28</v>
      </c>
      <c r="Q1028">
        <v>3.5705399999999998E-2</v>
      </c>
      <c r="S1028">
        <v>0.1421558</v>
      </c>
      <c r="T1028">
        <v>3.5705399999999998E-2</v>
      </c>
      <c r="V1028">
        <v>6.0095999999999997E-2</v>
      </c>
      <c r="W1028">
        <v>3.5705399999999998E-2</v>
      </c>
      <c r="X1028">
        <f t="shared" si="16"/>
        <v>-534.07999999999993</v>
      </c>
      <c r="Y1028">
        <v>534.07999999999993</v>
      </c>
      <c r="Z1028">
        <v>3.5705399999999998E-2</v>
      </c>
      <c r="AC1028">
        <v>5.3407999999999997E-2</v>
      </c>
      <c r="AD1028">
        <v>3.5705399999999998E-2</v>
      </c>
      <c r="AH1028">
        <v>1.3937665164146999E-3</v>
      </c>
      <c r="AI1028">
        <v>-6.6917500164823567E-25</v>
      </c>
      <c r="AJ1028">
        <v>3.5705399999999999E-4</v>
      </c>
    </row>
    <row r="1029" spans="1:36" x14ac:dyDescent="0.25">
      <c r="A1029">
        <v>1.45E-4</v>
      </c>
      <c r="B1029">
        <v>2.46047E-2</v>
      </c>
      <c r="D1029">
        <v>292.14999999999998</v>
      </c>
      <c r="E1029">
        <v>2.46047E-2</v>
      </c>
      <c r="G1029">
        <v>190</v>
      </c>
      <c r="H1029">
        <v>2.46047E-2</v>
      </c>
      <c r="J1029">
        <v>9.2581499999999997E-2</v>
      </c>
      <c r="K1029">
        <v>2.46047E-2</v>
      </c>
      <c r="M1029">
        <v>0.17119300000000001</v>
      </c>
      <c r="N1029">
        <v>2.46047E-2</v>
      </c>
      <c r="P1029">
        <v>1.3627E-28</v>
      </c>
      <c r="Q1029">
        <v>2.46047E-2</v>
      </c>
      <c r="S1029">
        <v>0.1421558</v>
      </c>
      <c r="T1029">
        <v>2.46047E-2</v>
      </c>
      <c r="V1029">
        <v>6.0095999999999997E-2</v>
      </c>
      <c r="W1029">
        <v>2.46047E-2</v>
      </c>
      <c r="X1029">
        <f t="shared" si="16"/>
        <v>-534.07999999999993</v>
      </c>
      <c r="Y1029">
        <v>534.07999999999993</v>
      </c>
      <c r="Z1029">
        <v>2.46047E-2</v>
      </c>
      <c r="AC1029">
        <v>5.3407999999999997E-2</v>
      </c>
      <c r="AD1029">
        <v>2.46047E-2</v>
      </c>
      <c r="AH1029">
        <v>1.39563790372401E-3</v>
      </c>
      <c r="AI1029">
        <v>-6.6981034514969001E-25</v>
      </c>
      <c r="AJ1029">
        <v>2.46047E-4</v>
      </c>
    </row>
    <row r="1030" spans="1:36" x14ac:dyDescent="0.25">
      <c r="A1030">
        <v>1.45E-4</v>
      </c>
      <c r="B1030">
        <v>2.4719100000000001E-2</v>
      </c>
      <c r="D1030">
        <v>292.14999999999998</v>
      </c>
      <c r="E1030">
        <v>2.4719100000000001E-2</v>
      </c>
      <c r="G1030">
        <v>190</v>
      </c>
      <c r="H1030">
        <v>2.4719100000000001E-2</v>
      </c>
      <c r="J1030">
        <v>8.7798899999999999E-2</v>
      </c>
      <c r="K1030">
        <v>2.4719100000000001E-2</v>
      </c>
      <c r="M1030">
        <v>0.17119300000000001</v>
      </c>
      <c r="N1030">
        <v>2.4719100000000001E-2</v>
      </c>
      <c r="P1030">
        <v>1.3627E-28</v>
      </c>
      <c r="Q1030">
        <v>2.4719100000000001E-2</v>
      </c>
      <c r="S1030">
        <v>0.1421558</v>
      </c>
      <c r="T1030">
        <v>2.4719100000000001E-2</v>
      </c>
      <c r="V1030">
        <v>6.0095999999999997E-2</v>
      </c>
      <c r="W1030">
        <v>2.4719100000000001E-2</v>
      </c>
      <c r="X1030">
        <f t="shared" si="16"/>
        <v>-534.07999999999993</v>
      </c>
      <c r="Y1030">
        <v>534.07999999999993</v>
      </c>
      <c r="Z1030">
        <v>2.4719100000000001E-2</v>
      </c>
      <c r="AC1030">
        <v>5.3407999999999997E-2</v>
      </c>
      <c r="AD1030">
        <v>2.4719100000000001E-2</v>
      </c>
      <c r="AH1030">
        <v>1.32988067247748E-3</v>
      </c>
      <c r="AI1030">
        <v>-6.4723148269472975E-25</v>
      </c>
      <c r="AJ1030">
        <v>2.4719100000000001E-4</v>
      </c>
    </row>
    <row r="1031" spans="1:36" x14ac:dyDescent="0.25">
      <c r="A1031">
        <v>1.45E-4</v>
      </c>
      <c r="B1031">
        <v>1.44195E-2</v>
      </c>
      <c r="D1031">
        <v>292.14999999999998</v>
      </c>
      <c r="E1031">
        <v>1.44195E-2</v>
      </c>
      <c r="G1031">
        <v>190</v>
      </c>
      <c r="H1031">
        <v>1.44195E-2</v>
      </c>
      <c r="J1031">
        <v>8.7554300000000002E-2</v>
      </c>
      <c r="K1031">
        <v>1.44195E-2</v>
      </c>
      <c r="M1031">
        <v>0.17119300000000001</v>
      </c>
      <c r="N1031">
        <v>1.44195E-2</v>
      </c>
      <c r="P1031">
        <v>1.3627E-28</v>
      </c>
      <c r="Q1031">
        <v>1.44195E-2</v>
      </c>
      <c r="S1031">
        <v>0.1421558</v>
      </c>
      <c r="T1031">
        <v>1.44195E-2</v>
      </c>
      <c r="V1031">
        <v>6.0095999999999997E-2</v>
      </c>
      <c r="W1031">
        <v>1.44195E-2</v>
      </c>
      <c r="X1031">
        <f t="shared" si="16"/>
        <v>-534.07999999999993</v>
      </c>
      <c r="Y1031">
        <v>534.07999999999993</v>
      </c>
      <c r="Z1031">
        <v>1.44195E-2</v>
      </c>
      <c r="AC1031">
        <v>5.3407999999999997E-2</v>
      </c>
      <c r="AD1031">
        <v>1.44195E-2</v>
      </c>
      <c r="AH1031">
        <v>1.3265245590223199E-3</v>
      </c>
      <c r="AI1031">
        <v>-6.4606518448607354E-25</v>
      </c>
      <c r="AJ1031">
        <v>1.4419500000000001E-4</v>
      </c>
    </row>
    <row r="1032" spans="1:36" x14ac:dyDescent="0.25">
      <c r="A1032">
        <v>1.45E-4</v>
      </c>
      <c r="B1032">
        <v>2.0828099999999999E-2</v>
      </c>
      <c r="D1032">
        <v>292.14999999999998</v>
      </c>
      <c r="E1032">
        <v>2.0828099999999999E-2</v>
      </c>
      <c r="G1032">
        <v>190</v>
      </c>
      <c r="H1032">
        <v>2.0828099999999999E-2</v>
      </c>
      <c r="J1032">
        <v>8.5625000000000007E-2</v>
      </c>
      <c r="K1032">
        <v>2.0828099999999999E-2</v>
      </c>
      <c r="M1032">
        <v>0.17119300000000001</v>
      </c>
      <c r="N1032">
        <v>2.0828099999999999E-2</v>
      </c>
      <c r="P1032">
        <v>1.3627E-28</v>
      </c>
      <c r="Q1032">
        <v>2.0828099999999999E-2</v>
      </c>
      <c r="S1032">
        <v>0.1421558</v>
      </c>
      <c r="T1032">
        <v>2.0828099999999999E-2</v>
      </c>
      <c r="V1032">
        <v>6.0095999999999997E-2</v>
      </c>
      <c r="W1032">
        <v>2.0828099999999999E-2</v>
      </c>
      <c r="X1032">
        <f t="shared" si="16"/>
        <v>-534.07999999999993</v>
      </c>
      <c r="Y1032">
        <v>534.07999999999993</v>
      </c>
      <c r="Z1032">
        <v>2.0828099999999999E-2</v>
      </c>
      <c r="AC1032">
        <v>5.3407999999999997E-2</v>
      </c>
      <c r="AD1032">
        <v>2.0828099999999999E-2</v>
      </c>
      <c r="AH1032">
        <v>1.3000704009363199E-3</v>
      </c>
      <c r="AI1032">
        <v>-6.3682517719855095E-25</v>
      </c>
      <c r="AJ1032">
        <v>2.0828099999999999E-4</v>
      </c>
    </row>
    <row r="1033" spans="1:36" x14ac:dyDescent="0.25">
      <c r="A1033">
        <v>1.45E-4</v>
      </c>
      <c r="B1033">
        <v>2.8381199999999999E-2</v>
      </c>
      <c r="D1033">
        <v>292.14999999999998</v>
      </c>
      <c r="E1033">
        <v>2.8381199999999999E-2</v>
      </c>
      <c r="G1033">
        <v>190</v>
      </c>
      <c r="H1033">
        <v>2.8381199999999999E-2</v>
      </c>
      <c r="J1033">
        <v>8.4375000000000006E-2</v>
      </c>
      <c r="K1033">
        <v>2.8381199999999999E-2</v>
      </c>
      <c r="M1033">
        <v>0.17119300000000001</v>
      </c>
      <c r="N1033">
        <v>2.8381199999999999E-2</v>
      </c>
      <c r="P1033">
        <v>1.3627E-28</v>
      </c>
      <c r="Q1033">
        <v>2.8381199999999999E-2</v>
      </c>
      <c r="S1033">
        <v>0.1421558</v>
      </c>
      <c r="T1033">
        <v>2.8381199999999999E-2</v>
      </c>
      <c r="V1033">
        <v>6.0095999999999997E-2</v>
      </c>
      <c r="W1033">
        <v>2.8381199999999999E-2</v>
      </c>
      <c r="X1033">
        <f t="shared" si="16"/>
        <v>-534.07999999999993</v>
      </c>
      <c r="Y1033">
        <v>534.07999999999993</v>
      </c>
      <c r="Z1033">
        <v>2.8381199999999999E-2</v>
      </c>
      <c r="AC1033">
        <v>5.3407999999999997E-2</v>
      </c>
      <c r="AD1033">
        <v>2.8381199999999999E-2</v>
      </c>
      <c r="AH1033">
        <v>1.2829442394603099E-3</v>
      </c>
      <c r="AI1033">
        <v>-6.3079923763469957E-25</v>
      </c>
      <c r="AJ1033">
        <v>2.8381199999999999E-4</v>
      </c>
    </row>
    <row r="1034" spans="1:36" x14ac:dyDescent="0.25">
      <c r="A1034">
        <v>1.45E-4</v>
      </c>
      <c r="B1034">
        <v>2.0027E-2</v>
      </c>
      <c r="D1034">
        <v>292.14999999999998</v>
      </c>
      <c r="E1034">
        <v>2.0027E-2</v>
      </c>
      <c r="G1034">
        <v>190</v>
      </c>
      <c r="H1034">
        <v>2.0027E-2</v>
      </c>
      <c r="J1034">
        <v>8.3179299999999998E-2</v>
      </c>
      <c r="K1034">
        <v>2.0027E-2</v>
      </c>
      <c r="M1034">
        <v>0.17119300000000001</v>
      </c>
      <c r="N1034">
        <v>2.0027E-2</v>
      </c>
      <c r="P1034">
        <v>1.3627E-28</v>
      </c>
      <c r="Q1034">
        <v>2.0027E-2</v>
      </c>
      <c r="S1034">
        <v>0.1421558</v>
      </c>
      <c r="T1034">
        <v>2.0027E-2</v>
      </c>
      <c r="V1034">
        <v>6.0095999999999997E-2</v>
      </c>
      <c r="W1034">
        <v>2.0027E-2</v>
      </c>
      <c r="X1034">
        <f t="shared" si="16"/>
        <v>-534.07999999999993</v>
      </c>
      <c r="Y1034">
        <v>534.07999999999993</v>
      </c>
      <c r="Z1034">
        <v>2.0027E-2</v>
      </c>
      <c r="AC1034">
        <v>5.3407999999999997E-2</v>
      </c>
      <c r="AD1034">
        <v>2.0027E-2</v>
      </c>
      <c r="AH1034">
        <v>1.2665692695045E-3</v>
      </c>
      <c r="AI1034">
        <v>-6.2500546329299877E-25</v>
      </c>
      <c r="AJ1034">
        <v>2.0027000000000001E-4</v>
      </c>
    </row>
    <row r="1035" spans="1:36" x14ac:dyDescent="0.25">
      <c r="A1035">
        <v>1.45E-4</v>
      </c>
      <c r="B1035">
        <v>2.8839E-2</v>
      </c>
      <c r="D1035">
        <v>292.14999999999998</v>
      </c>
      <c r="E1035">
        <v>2.8839E-2</v>
      </c>
      <c r="G1035">
        <v>190</v>
      </c>
      <c r="H1035">
        <v>2.8839E-2</v>
      </c>
      <c r="J1035">
        <v>8.2581500000000002E-2</v>
      </c>
      <c r="K1035">
        <v>2.8839E-2</v>
      </c>
      <c r="M1035">
        <v>0.17119300000000001</v>
      </c>
      <c r="N1035">
        <v>2.8839E-2</v>
      </c>
      <c r="P1035">
        <v>1.3627E-28</v>
      </c>
      <c r="Q1035">
        <v>2.8839E-2</v>
      </c>
      <c r="S1035">
        <v>0.1421558</v>
      </c>
      <c r="T1035">
        <v>2.8839E-2</v>
      </c>
      <c r="V1035">
        <v>6.0095999999999997E-2</v>
      </c>
      <c r="W1035">
        <v>2.8839E-2</v>
      </c>
      <c r="X1035">
        <f t="shared" si="16"/>
        <v>-534.07999999999993</v>
      </c>
      <c r="Y1035">
        <v>534.07999999999993</v>
      </c>
      <c r="Z1035">
        <v>2.8839E-2</v>
      </c>
      <c r="AC1035">
        <v>5.3407999999999997E-2</v>
      </c>
      <c r="AD1035">
        <v>2.8839E-2</v>
      </c>
      <c r="AH1035">
        <v>1.2583844167489899E-3</v>
      </c>
      <c r="AI1035">
        <v>-6.2209778661736471E-25</v>
      </c>
      <c r="AJ1035">
        <v>2.8839000000000002E-4</v>
      </c>
    </row>
    <row r="1036" spans="1:36" x14ac:dyDescent="0.25">
      <c r="A1036">
        <v>1.45E-4</v>
      </c>
      <c r="B1036">
        <v>2.0599300000000001E-2</v>
      </c>
      <c r="D1036">
        <v>292.14999999999998</v>
      </c>
      <c r="E1036">
        <v>2.0599300000000001E-2</v>
      </c>
      <c r="G1036">
        <v>190</v>
      </c>
      <c r="H1036">
        <v>2.0599300000000001E-2</v>
      </c>
      <c r="J1036">
        <v>8.07065E-2</v>
      </c>
      <c r="K1036">
        <v>2.0599300000000001E-2</v>
      </c>
      <c r="M1036">
        <v>0.17119300000000001</v>
      </c>
      <c r="N1036">
        <v>2.0599300000000001E-2</v>
      </c>
      <c r="P1036">
        <v>1.3627E-28</v>
      </c>
      <c r="Q1036">
        <v>2.0599300000000001E-2</v>
      </c>
      <c r="S1036">
        <v>0.1421558</v>
      </c>
      <c r="T1036">
        <v>2.0599300000000001E-2</v>
      </c>
      <c r="V1036">
        <v>6.0095999999999997E-2</v>
      </c>
      <c r="W1036">
        <v>2.0599300000000001E-2</v>
      </c>
      <c r="X1036">
        <f t="shared" si="16"/>
        <v>-534.07999999999993</v>
      </c>
      <c r="Y1036">
        <v>534.07999999999993</v>
      </c>
      <c r="Z1036">
        <v>2.0599300000000001E-2</v>
      </c>
      <c r="AC1036">
        <v>5.3407999999999997E-2</v>
      </c>
      <c r="AD1036">
        <v>2.0599300000000001E-2</v>
      </c>
      <c r="AH1036">
        <v>1.2327173760764501E-3</v>
      </c>
      <c r="AI1036">
        <v>-6.1292918538952901E-25</v>
      </c>
      <c r="AJ1036">
        <v>2.0599299999999999E-4</v>
      </c>
    </row>
    <row r="1037" spans="1:36" x14ac:dyDescent="0.25">
      <c r="A1037">
        <v>1.45E-4</v>
      </c>
      <c r="B1037">
        <v>2.0599300000000001E-2</v>
      </c>
      <c r="D1037">
        <v>292.14999999999998</v>
      </c>
      <c r="E1037">
        <v>2.0599300000000001E-2</v>
      </c>
      <c r="G1037">
        <v>190</v>
      </c>
      <c r="H1037">
        <v>2.0599300000000001E-2</v>
      </c>
      <c r="J1037">
        <v>8.0244599999999999E-2</v>
      </c>
      <c r="K1037">
        <v>2.0599300000000001E-2</v>
      </c>
      <c r="M1037">
        <v>0.17119300000000001</v>
      </c>
      <c r="N1037">
        <v>2.0599300000000001E-2</v>
      </c>
      <c r="P1037">
        <v>1.3627E-28</v>
      </c>
      <c r="Q1037">
        <v>2.0599300000000001E-2</v>
      </c>
      <c r="S1037">
        <v>0.1421558</v>
      </c>
      <c r="T1037">
        <v>2.0599300000000001E-2</v>
      </c>
      <c r="V1037">
        <v>6.0095999999999997E-2</v>
      </c>
      <c r="W1037">
        <v>2.0599300000000001E-2</v>
      </c>
      <c r="X1037">
        <f t="shared" si="16"/>
        <v>-534.07999999999993</v>
      </c>
      <c r="Y1037">
        <v>534.07999999999993</v>
      </c>
      <c r="Z1037">
        <v>2.0599300000000001E-2</v>
      </c>
      <c r="AC1037">
        <v>5.3407999999999997E-2</v>
      </c>
      <c r="AD1037">
        <v>2.0599300000000001E-2</v>
      </c>
      <c r="AH1037">
        <v>1.22639480984247E-3</v>
      </c>
      <c r="AI1037">
        <v>-6.1065901467792707E-25</v>
      </c>
      <c r="AJ1037">
        <v>2.0599299999999999E-4</v>
      </c>
    </row>
    <row r="1038" spans="1:36" x14ac:dyDescent="0.25">
      <c r="A1038">
        <v>1.45E-4</v>
      </c>
      <c r="B1038">
        <v>2.03704E-2</v>
      </c>
      <c r="D1038">
        <v>292.14999999999998</v>
      </c>
      <c r="E1038">
        <v>2.03704E-2</v>
      </c>
      <c r="G1038">
        <v>190</v>
      </c>
      <c r="H1038">
        <v>2.03704E-2</v>
      </c>
      <c r="J1038">
        <v>7.8722799999999996E-2</v>
      </c>
      <c r="K1038">
        <v>2.03704E-2</v>
      </c>
      <c r="M1038">
        <v>0.17119300000000001</v>
      </c>
      <c r="N1038">
        <v>2.03704E-2</v>
      </c>
      <c r="P1038">
        <v>1.3627E-28</v>
      </c>
      <c r="Q1038">
        <v>2.03704E-2</v>
      </c>
      <c r="S1038">
        <v>0.1421558</v>
      </c>
      <c r="T1038">
        <v>2.03704E-2</v>
      </c>
      <c r="V1038">
        <v>6.0095999999999997E-2</v>
      </c>
      <c r="W1038">
        <v>2.03704E-2</v>
      </c>
      <c r="X1038">
        <f t="shared" si="16"/>
        <v>-534.07999999999993</v>
      </c>
      <c r="Y1038">
        <v>534.07999999999993</v>
      </c>
      <c r="Z1038">
        <v>2.03704E-2</v>
      </c>
      <c r="AC1038">
        <v>5.3407999999999997E-2</v>
      </c>
      <c r="AD1038">
        <v>2.03704E-2</v>
      </c>
      <c r="AH1038">
        <v>1.20556282347228E-3</v>
      </c>
      <c r="AI1038">
        <v>-6.0314667995282893E-25</v>
      </c>
      <c r="AJ1038">
        <v>2.03704E-4</v>
      </c>
    </row>
    <row r="1039" spans="1:36" x14ac:dyDescent="0.25">
      <c r="A1039">
        <v>1.45E-4</v>
      </c>
      <c r="B1039">
        <v>1.9912599999999999E-2</v>
      </c>
      <c r="D1039">
        <v>292.14999999999998</v>
      </c>
      <c r="E1039">
        <v>1.9912599999999999E-2</v>
      </c>
      <c r="G1039">
        <v>190</v>
      </c>
      <c r="H1039">
        <v>1.9912599999999999E-2</v>
      </c>
      <c r="J1039">
        <v>7.7662999999999996E-2</v>
      </c>
      <c r="K1039">
        <v>1.9912599999999999E-2</v>
      </c>
      <c r="M1039">
        <v>0.17119300000000001</v>
      </c>
      <c r="N1039">
        <v>1.9912599999999999E-2</v>
      </c>
      <c r="P1039">
        <v>1.3627E-28</v>
      </c>
      <c r="Q1039">
        <v>1.9912599999999999E-2</v>
      </c>
      <c r="S1039">
        <v>0.1421558</v>
      </c>
      <c r="T1039">
        <v>1.9912599999999999E-2</v>
      </c>
      <c r="V1039">
        <v>6.0095999999999997E-2</v>
      </c>
      <c r="W1039">
        <v>1.9912599999999999E-2</v>
      </c>
      <c r="X1039">
        <f t="shared" si="16"/>
        <v>-534.07999999999993</v>
      </c>
      <c r="Y1039">
        <v>534.07999999999993</v>
      </c>
      <c r="Z1039">
        <v>1.9912599999999999E-2</v>
      </c>
      <c r="AC1039">
        <v>5.3407999999999997E-2</v>
      </c>
      <c r="AD1039">
        <v>1.9912599999999999E-2</v>
      </c>
      <c r="AH1039">
        <v>1.1910521753715499E-3</v>
      </c>
      <c r="AI1039">
        <v>-5.9788464977572983E-25</v>
      </c>
      <c r="AJ1039">
        <v>1.9912599999999999E-4</v>
      </c>
    </row>
    <row r="1040" spans="1:36" x14ac:dyDescent="0.25">
      <c r="A1040">
        <v>1.45E-4</v>
      </c>
      <c r="B1040">
        <v>1.9226E-2</v>
      </c>
      <c r="D1040">
        <v>292.14999999999998</v>
      </c>
      <c r="E1040">
        <v>1.9226E-2</v>
      </c>
      <c r="G1040">
        <v>190</v>
      </c>
      <c r="H1040">
        <v>1.9226E-2</v>
      </c>
      <c r="J1040">
        <v>7.7364100000000005E-2</v>
      </c>
      <c r="K1040">
        <v>1.9226E-2</v>
      </c>
      <c r="M1040">
        <v>0.17119300000000001</v>
      </c>
      <c r="N1040">
        <v>1.9226E-2</v>
      </c>
      <c r="P1040">
        <v>1.3627E-28</v>
      </c>
      <c r="Q1040">
        <v>1.9226E-2</v>
      </c>
      <c r="S1040">
        <v>0.1421558</v>
      </c>
      <c r="T1040">
        <v>1.9226E-2</v>
      </c>
      <c r="V1040">
        <v>6.0095999999999997E-2</v>
      </c>
      <c r="W1040">
        <v>1.9226E-2</v>
      </c>
      <c r="X1040">
        <f t="shared" si="16"/>
        <v>-534.07999999999993</v>
      </c>
      <c r="Y1040">
        <v>534.07999999999993</v>
      </c>
      <c r="Z1040">
        <v>1.9226E-2</v>
      </c>
      <c r="AC1040">
        <v>5.3407999999999997E-2</v>
      </c>
      <c r="AD1040">
        <v>1.9226E-2</v>
      </c>
      <c r="AH1040">
        <v>1.1869589764701299E-3</v>
      </c>
      <c r="AI1040">
        <v>-5.9639599659750253E-25</v>
      </c>
      <c r="AJ1040">
        <v>1.9226000000000001E-4</v>
      </c>
    </row>
    <row r="1041" spans="1:36" x14ac:dyDescent="0.25">
      <c r="A1041">
        <v>1.45E-4</v>
      </c>
      <c r="B1041">
        <v>1.54494E-2</v>
      </c>
      <c r="D1041">
        <v>292.14999999999998</v>
      </c>
      <c r="E1041">
        <v>1.54494E-2</v>
      </c>
      <c r="G1041">
        <v>190</v>
      </c>
      <c r="H1041">
        <v>1.54494E-2</v>
      </c>
      <c r="J1041">
        <v>7.4837000000000001E-2</v>
      </c>
      <c r="K1041">
        <v>1.54494E-2</v>
      </c>
      <c r="M1041">
        <v>0.17119300000000001</v>
      </c>
      <c r="N1041">
        <v>1.54494E-2</v>
      </c>
      <c r="P1041">
        <v>1.3627E-28</v>
      </c>
      <c r="Q1041">
        <v>1.54494E-2</v>
      </c>
      <c r="S1041">
        <v>0.1421558</v>
      </c>
      <c r="T1041">
        <v>1.54494E-2</v>
      </c>
      <c r="V1041">
        <v>6.0095999999999997E-2</v>
      </c>
      <c r="W1041">
        <v>1.54494E-2</v>
      </c>
      <c r="X1041">
        <f t="shared" si="16"/>
        <v>-534.07999999999993</v>
      </c>
      <c r="Y1041">
        <v>534.07999999999993</v>
      </c>
      <c r="Z1041">
        <v>1.54494E-2</v>
      </c>
      <c r="AC1041">
        <v>5.3407999999999997E-2</v>
      </c>
      <c r="AD1041">
        <v>1.54494E-2</v>
      </c>
      <c r="AH1041">
        <v>1.15233407904088E-3</v>
      </c>
      <c r="AI1041">
        <v>-5.8372753536022589E-25</v>
      </c>
      <c r="AJ1041">
        <v>1.54494E-4</v>
      </c>
    </row>
    <row r="1042" spans="1:36" x14ac:dyDescent="0.25">
      <c r="A1042">
        <v>1.45E-4</v>
      </c>
      <c r="B1042">
        <v>1.44195E-2</v>
      </c>
      <c r="D1042">
        <v>292.14999999999998</v>
      </c>
      <c r="E1042">
        <v>1.44195E-2</v>
      </c>
      <c r="G1042">
        <v>190</v>
      </c>
      <c r="H1042">
        <v>1.44195E-2</v>
      </c>
      <c r="J1042">
        <v>7.3614100000000002E-2</v>
      </c>
      <c r="K1042">
        <v>1.44195E-2</v>
      </c>
      <c r="M1042">
        <v>0.17119300000000001</v>
      </c>
      <c r="N1042">
        <v>1.44195E-2</v>
      </c>
      <c r="P1042">
        <v>1.3627E-28</v>
      </c>
      <c r="Q1042">
        <v>1.44195E-2</v>
      </c>
      <c r="S1042">
        <v>0.1421558</v>
      </c>
      <c r="T1042">
        <v>1.44195E-2</v>
      </c>
      <c r="V1042">
        <v>6.0095999999999997E-2</v>
      </c>
      <c r="W1042">
        <v>1.44195E-2</v>
      </c>
      <c r="X1042">
        <f t="shared" si="16"/>
        <v>-534.07999999999993</v>
      </c>
      <c r="Y1042">
        <v>534.07999999999993</v>
      </c>
      <c r="Z1042">
        <v>1.44195E-2</v>
      </c>
      <c r="AC1042">
        <v>5.3407999999999997E-2</v>
      </c>
      <c r="AD1042">
        <v>1.44195E-2</v>
      </c>
      <c r="AH1042">
        <v>1.13556285307844E-3</v>
      </c>
      <c r="AI1042">
        <v>-5.7754288523251822E-25</v>
      </c>
      <c r="AJ1042">
        <v>1.4419500000000001E-4</v>
      </c>
    </row>
    <row r="1043" spans="1:36" x14ac:dyDescent="0.25">
      <c r="A1043">
        <v>1.45E-4</v>
      </c>
      <c r="B1043">
        <v>1.44195E-2</v>
      </c>
      <c r="D1043">
        <v>292.14999999999998</v>
      </c>
      <c r="E1043">
        <v>1.44195E-2</v>
      </c>
      <c r="G1043">
        <v>190</v>
      </c>
      <c r="H1043">
        <v>1.44195E-2</v>
      </c>
      <c r="J1043">
        <v>7.1902199999999999E-2</v>
      </c>
      <c r="K1043">
        <v>1.44195E-2</v>
      </c>
      <c r="M1043">
        <v>0.17119300000000001</v>
      </c>
      <c r="N1043">
        <v>1.44195E-2</v>
      </c>
      <c r="P1043">
        <v>1.3627E-28</v>
      </c>
      <c r="Q1043">
        <v>1.44195E-2</v>
      </c>
      <c r="S1043">
        <v>0.1421558</v>
      </c>
      <c r="T1043">
        <v>1.44195E-2</v>
      </c>
      <c r="V1043">
        <v>6.0095999999999997E-2</v>
      </c>
      <c r="W1043">
        <v>1.44195E-2</v>
      </c>
      <c r="X1043">
        <f t="shared" si="16"/>
        <v>-534.07999999999993</v>
      </c>
      <c r="Y1043">
        <v>534.07999999999993</v>
      </c>
      <c r="Z1043">
        <v>1.44195E-2</v>
      </c>
      <c r="AC1043">
        <v>5.3407999999999997E-2</v>
      </c>
      <c r="AD1043">
        <v>1.44195E-2</v>
      </c>
      <c r="AH1043">
        <v>1.1120621492179E-3</v>
      </c>
      <c r="AI1043">
        <v>-5.6882380851052009E-25</v>
      </c>
      <c r="AJ1043">
        <v>1.4419500000000001E-4</v>
      </c>
    </row>
    <row r="1044" spans="1:36" x14ac:dyDescent="0.25">
      <c r="A1044">
        <v>1.45E-4</v>
      </c>
      <c r="B1044">
        <v>2.4032499999999998E-2</v>
      </c>
      <c r="D1044">
        <v>292.14999999999998</v>
      </c>
      <c r="E1044">
        <v>2.4032499999999998E-2</v>
      </c>
      <c r="G1044">
        <v>190</v>
      </c>
      <c r="H1044">
        <v>2.4032499999999998E-2</v>
      </c>
      <c r="J1044">
        <v>7.1820700000000001E-2</v>
      </c>
      <c r="K1044">
        <v>2.4032499999999998E-2</v>
      </c>
      <c r="M1044">
        <v>0.17119300000000001</v>
      </c>
      <c r="N1044">
        <v>2.4032499999999998E-2</v>
      </c>
      <c r="P1044">
        <v>1.3627E-28</v>
      </c>
      <c r="Q1044">
        <v>2.4032499999999998E-2</v>
      </c>
      <c r="S1044">
        <v>0.1421558</v>
      </c>
      <c r="T1044">
        <v>2.4032499999999998E-2</v>
      </c>
      <c r="V1044">
        <v>6.0095999999999997E-2</v>
      </c>
      <c r="W1044">
        <v>2.4032499999999998E-2</v>
      </c>
      <c r="X1044">
        <f t="shared" si="16"/>
        <v>-534.07999999999993</v>
      </c>
      <c r="Y1044">
        <v>534.07999999999993</v>
      </c>
      <c r="Z1044">
        <v>2.4032499999999998E-2</v>
      </c>
      <c r="AC1044">
        <v>5.3407999999999997E-2</v>
      </c>
      <c r="AD1044">
        <v>2.4032499999999998E-2</v>
      </c>
      <c r="AH1044">
        <v>1.1109425596591599E-3</v>
      </c>
      <c r="AI1044">
        <v>-5.6840689231235716E-25</v>
      </c>
      <c r="AJ1044">
        <v>2.40325E-4</v>
      </c>
    </row>
    <row r="1045" spans="1:36" x14ac:dyDescent="0.25">
      <c r="A1045">
        <v>1.45E-4</v>
      </c>
      <c r="B1045">
        <v>1.44195E-2</v>
      </c>
      <c r="D1045">
        <v>292.14999999999998</v>
      </c>
      <c r="E1045">
        <v>1.44195E-2</v>
      </c>
      <c r="G1045">
        <v>190</v>
      </c>
      <c r="H1045">
        <v>1.44195E-2</v>
      </c>
      <c r="J1045">
        <v>7.0923899999999998E-2</v>
      </c>
      <c r="K1045">
        <v>1.44195E-2</v>
      </c>
      <c r="M1045">
        <v>0.17119300000000001</v>
      </c>
      <c r="N1045">
        <v>1.44195E-2</v>
      </c>
      <c r="P1045">
        <v>1.3627E-28</v>
      </c>
      <c r="Q1045">
        <v>1.44195E-2</v>
      </c>
      <c r="S1045">
        <v>0.1421558</v>
      </c>
      <c r="T1045">
        <v>1.44195E-2</v>
      </c>
      <c r="V1045">
        <v>6.0095999999999997E-2</v>
      </c>
      <c r="W1045">
        <v>1.44195E-2</v>
      </c>
      <c r="X1045">
        <f t="shared" si="16"/>
        <v>-534.07999999999993</v>
      </c>
      <c r="Y1045">
        <v>534.07999999999993</v>
      </c>
      <c r="Z1045">
        <v>1.44195E-2</v>
      </c>
      <c r="AC1045">
        <v>5.3407999999999997E-2</v>
      </c>
      <c r="AD1045">
        <v>1.44195E-2</v>
      </c>
      <c r="AH1045">
        <v>1.0986178201882401E-3</v>
      </c>
      <c r="AI1045">
        <v>-5.6380817518111687E-25</v>
      </c>
      <c r="AJ1045">
        <v>1.4419500000000001E-4</v>
      </c>
    </row>
    <row r="1046" spans="1:36" x14ac:dyDescent="0.25">
      <c r="A1046">
        <v>1.45E-4</v>
      </c>
      <c r="B1046">
        <v>1.33895E-2</v>
      </c>
      <c r="D1046">
        <v>292.14999999999998</v>
      </c>
      <c r="E1046">
        <v>1.33895E-2</v>
      </c>
      <c r="G1046">
        <v>190</v>
      </c>
      <c r="H1046">
        <v>1.33895E-2</v>
      </c>
      <c r="J1046">
        <v>6.9456500000000004E-2</v>
      </c>
      <c r="K1046">
        <v>1.33895E-2</v>
      </c>
      <c r="M1046">
        <v>0.17119300000000001</v>
      </c>
      <c r="N1046">
        <v>1.33895E-2</v>
      </c>
      <c r="P1046">
        <v>1.3627E-28</v>
      </c>
      <c r="Q1046">
        <v>1.33895E-2</v>
      </c>
      <c r="S1046">
        <v>0.1421558</v>
      </c>
      <c r="T1046">
        <v>1.33895E-2</v>
      </c>
      <c r="V1046">
        <v>6.0095999999999997E-2</v>
      </c>
      <c r="W1046">
        <v>1.33895E-2</v>
      </c>
      <c r="X1046">
        <f t="shared" si="16"/>
        <v>-534.07999999999993</v>
      </c>
      <c r="Y1046">
        <v>534.07999999999993</v>
      </c>
      <c r="Z1046">
        <v>1.33895E-2</v>
      </c>
      <c r="AC1046">
        <v>5.3407999999999997E-2</v>
      </c>
      <c r="AD1046">
        <v>1.33895E-2</v>
      </c>
      <c r="AH1046">
        <v>1.07842917482049E-3</v>
      </c>
      <c r="AI1046">
        <v>-5.5623886957763936E-25</v>
      </c>
      <c r="AJ1046">
        <v>1.33895E-4</v>
      </c>
    </row>
    <row r="1047" spans="1:36" x14ac:dyDescent="0.25">
      <c r="A1047">
        <v>1.45E-4</v>
      </c>
      <c r="B1047">
        <v>1.37328E-2</v>
      </c>
      <c r="D1047">
        <v>292.14999999999998</v>
      </c>
      <c r="E1047">
        <v>1.37328E-2</v>
      </c>
      <c r="G1047">
        <v>190</v>
      </c>
      <c r="H1047">
        <v>1.37328E-2</v>
      </c>
      <c r="J1047">
        <v>6.8722800000000001E-2</v>
      </c>
      <c r="K1047">
        <v>1.37328E-2</v>
      </c>
      <c r="M1047">
        <v>0.17119300000000001</v>
      </c>
      <c r="N1047">
        <v>1.37328E-2</v>
      </c>
      <c r="P1047">
        <v>1.3627E-28</v>
      </c>
      <c r="Q1047">
        <v>1.37328E-2</v>
      </c>
      <c r="S1047">
        <v>0.1421558</v>
      </c>
      <c r="T1047">
        <v>1.37328E-2</v>
      </c>
      <c r="V1047">
        <v>6.0095999999999997E-2</v>
      </c>
      <c r="W1047">
        <v>1.37328E-2</v>
      </c>
      <c r="X1047">
        <f t="shared" si="16"/>
        <v>-534.07999999999993</v>
      </c>
      <c r="Y1047">
        <v>534.07999999999993</v>
      </c>
      <c r="Z1047">
        <v>1.37328E-2</v>
      </c>
      <c r="AC1047">
        <v>5.3407999999999997E-2</v>
      </c>
      <c r="AD1047">
        <v>1.37328E-2</v>
      </c>
      <c r="AH1047">
        <v>1.06832345929805E-3</v>
      </c>
      <c r="AI1047">
        <v>-5.524330387549643E-25</v>
      </c>
      <c r="AJ1047">
        <v>1.3732800000000001E-4</v>
      </c>
    </row>
    <row r="1048" spans="1:36" x14ac:dyDescent="0.25">
      <c r="A1048">
        <v>1.45E-4</v>
      </c>
      <c r="B1048">
        <v>1.2359599999999998E-2</v>
      </c>
      <c r="D1048">
        <v>292.14999999999998</v>
      </c>
      <c r="E1048">
        <v>1.2359599999999998E-2</v>
      </c>
      <c r="G1048">
        <v>190</v>
      </c>
      <c r="H1048">
        <v>1.2359599999999998E-2</v>
      </c>
      <c r="J1048">
        <v>6.7744600000000002E-2</v>
      </c>
      <c r="K1048">
        <v>1.2359599999999998E-2</v>
      </c>
      <c r="M1048">
        <v>0.17119300000000001</v>
      </c>
      <c r="N1048">
        <v>1.2359599999999998E-2</v>
      </c>
      <c r="P1048">
        <v>1.3627E-28</v>
      </c>
      <c r="Q1048">
        <v>1.2359599999999998E-2</v>
      </c>
      <c r="S1048">
        <v>0.1421558</v>
      </c>
      <c r="T1048">
        <v>1.2359599999999998E-2</v>
      </c>
      <c r="V1048">
        <v>6.0095999999999997E-2</v>
      </c>
      <c r="W1048">
        <v>1.2359599999999998E-2</v>
      </c>
      <c r="X1048">
        <f t="shared" si="16"/>
        <v>-534.07999999999993</v>
      </c>
      <c r="Y1048">
        <v>534.07999999999993</v>
      </c>
      <c r="Z1048">
        <v>1.2359599999999998E-2</v>
      </c>
      <c r="AC1048">
        <v>5.3407999999999997E-2</v>
      </c>
      <c r="AD1048">
        <v>1.2359599999999998E-2</v>
      </c>
      <c r="AH1048">
        <v>1.0548371185592101E-3</v>
      </c>
      <c r="AI1048">
        <v>-5.473365238863461E-25</v>
      </c>
      <c r="AJ1048">
        <v>1.2359599999999999E-4</v>
      </c>
    </row>
    <row r="1049" spans="1:36" x14ac:dyDescent="0.25">
      <c r="A1049">
        <v>1.45E-4</v>
      </c>
      <c r="B1049">
        <v>1.44195E-2</v>
      </c>
      <c r="D1049">
        <v>292.14999999999998</v>
      </c>
      <c r="E1049">
        <v>1.44195E-2</v>
      </c>
      <c r="G1049">
        <v>190</v>
      </c>
      <c r="H1049">
        <v>1.44195E-2</v>
      </c>
      <c r="J1049">
        <v>6.5054299999999995E-2</v>
      </c>
      <c r="K1049">
        <v>1.44195E-2</v>
      </c>
      <c r="M1049">
        <v>0.17119300000000001</v>
      </c>
      <c r="N1049">
        <v>1.44195E-2</v>
      </c>
      <c r="P1049">
        <v>1.3627E-28</v>
      </c>
      <c r="Q1049">
        <v>1.44195E-2</v>
      </c>
      <c r="S1049">
        <v>0.1421558</v>
      </c>
      <c r="T1049">
        <v>1.44195E-2</v>
      </c>
      <c r="V1049">
        <v>6.0095999999999997E-2</v>
      </c>
      <c r="W1049">
        <v>1.44195E-2</v>
      </c>
      <c r="X1049">
        <f t="shared" si="16"/>
        <v>-534.07999999999993</v>
      </c>
      <c r="Y1049">
        <v>534.07999999999993</v>
      </c>
      <c r="Z1049">
        <v>1.44195E-2</v>
      </c>
      <c r="AC1049">
        <v>5.3407999999999997E-2</v>
      </c>
      <c r="AD1049">
        <v>1.44195E-2</v>
      </c>
      <c r="AH1049">
        <v>1.0176603155206299E-3</v>
      </c>
      <c r="AI1049">
        <v>-5.3318372748703307E-25</v>
      </c>
      <c r="AJ1049">
        <v>1.4419500000000001E-4</v>
      </c>
    </row>
    <row r="1050" spans="1:36" x14ac:dyDescent="0.25">
      <c r="A1050">
        <v>1.45E-4</v>
      </c>
      <c r="B1050">
        <v>1.2359599999999998E-2</v>
      </c>
      <c r="D1050">
        <v>292.14999999999998</v>
      </c>
      <c r="E1050">
        <v>1.2359599999999998E-2</v>
      </c>
      <c r="G1050">
        <v>190</v>
      </c>
      <c r="H1050">
        <v>1.2359599999999998E-2</v>
      </c>
      <c r="J1050">
        <v>6.4320699999999995E-2</v>
      </c>
      <c r="K1050">
        <v>1.2359599999999998E-2</v>
      </c>
      <c r="M1050">
        <v>0.17119300000000001</v>
      </c>
      <c r="N1050">
        <v>1.2359599999999998E-2</v>
      </c>
      <c r="P1050">
        <v>1.3627E-28</v>
      </c>
      <c r="Q1050">
        <v>1.2359599999999998E-2</v>
      </c>
      <c r="S1050">
        <v>0.1421558</v>
      </c>
      <c r="T1050">
        <v>1.2359599999999998E-2</v>
      </c>
      <c r="V1050">
        <v>6.0095999999999997E-2</v>
      </c>
      <c r="W1050">
        <v>1.2359599999999998E-2</v>
      </c>
      <c r="X1050">
        <f t="shared" si="16"/>
        <v>-534.07999999999993</v>
      </c>
      <c r="Y1050">
        <v>534.07999999999993</v>
      </c>
      <c r="Z1050">
        <v>1.2359599999999998E-2</v>
      </c>
      <c r="AC1050">
        <v>5.3407999999999997E-2</v>
      </c>
      <c r="AD1050">
        <v>1.2359599999999998E-2</v>
      </c>
      <c r="AH1050">
        <v>1.00749853945788E-3</v>
      </c>
      <c r="AI1050">
        <v>-5.2928881312823041E-25</v>
      </c>
      <c r="AJ1050">
        <v>1.2359599999999999E-4</v>
      </c>
    </row>
    <row r="1051" spans="1:36" x14ac:dyDescent="0.25">
      <c r="A1051">
        <v>1.45E-4</v>
      </c>
      <c r="B1051">
        <v>1.0299600000000001E-2</v>
      </c>
      <c r="D1051">
        <v>292.14999999999998</v>
      </c>
      <c r="E1051">
        <v>1.0299600000000001E-2</v>
      </c>
      <c r="G1051">
        <v>190</v>
      </c>
      <c r="H1051">
        <v>1.0299600000000001E-2</v>
      </c>
      <c r="J1051">
        <v>6.2608700000000003E-2</v>
      </c>
      <c r="K1051">
        <v>1.0299600000000001E-2</v>
      </c>
      <c r="M1051">
        <v>0.17119300000000001</v>
      </c>
      <c r="N1051">
        <v>1.0299600000000001E-2</v>
      </c>
      <c r="P1051">
        <v>1.3627E-28</v>
      </c>
      <c r="Q1051">
        <v>1.0299600000000001E-2</v>
      </c>
      <c r="S1051">
        <v>0.1421558</v>
      </c>
      <c r="T1051">
        <v>1.0299600000000001E-2</v>
      </c>
      <c r="V1051">
        <v>6.0095999999999997E-2</v>
      </c>
      <c r="W1051">
        <v>1.0299600000000001E-2</v>
      </c>
      <c r="X1051">
        <f t="shared" si="16"/>
        <v>-534.07999999999993</v>
      </c>
      <c r="Y1051">
        <v>534.07999999999993</v>
      </c>
      <c r="Z1051">
        <v>1.0299600000000001E-2</v>
      </c>
      <c r="AC1051">
        <v>5.3407999999999997E-2</v>
      </c>
      <c r="AD1051">
        <v>1.0299600000000001E-2</v>
      </c>
      <c r="AH1051">
        <v>9.8373885364757803E-4</v>
      </c>
      <c r="AI1051">
        <v>-5.2013762689354573E-25</v>
      </c>
      <c r="AJ1051">
        <v>1.02996E-4</v>
      </c>
    </row>
    <row r="1052" spans="1:36" x14ac:dyDescent="0.25">
      <c r="A1052">
        <v>1.45E-4</v>
      </c>
      <c r="B1052">
        <v>1.54494E-2</v>
      </c>
      <c r="D1052">
        <v>292.14999999999998</v>
      </c>
      <c r="E1052">
        <v>1.54494E-2</v>
      </c>
      <c r="G1052">
        <v>190</v>
      </c>
      <c r="H1052">
        <v>1.54494E-2</v>
      </c>
      <c r="J1052">
        <v>6.2119599999999997E-2</v>
      </c>
      <c r="K1052">
        <v>1.54494E-2</v>
      </c>
      <c r="M1052">
        <v>0.17119300000000001</v>
      </c>
      <c r="N1052">
        <v>1.54494E-2</v>
      </c>
      <c r="P1052">
        <v>1.3627E-28</v>
      </c>
      <c r="Q1052">
        <v>1.54494E-2</v>
      </c>
      <c r="S1052">
        <v>0.1421558</v>
      </c>
      <c r="T1052">
        <v>1.54494E-2</v>
      </c>
      <c r="V1052">
        <v>6.0095999999999997E-2</v>
      </c>
      <c r="W1052">
        <v>1.54494E-2</v>
      </c>
      <c r="X1052">
        <f t="shared" si="16"/>
        <v>-534.07999999999993</v>
      </c>
      <c r="Y1052">
        <v>534.07999999999993</v>
      </c>
      <c r="Z1052">
        <v>1.54494E-2</v>
      </c>
      <c r="AC1052">
        <v>5.3407999999999997E-2</v>
      </c>
      <c r="AD1052">
        <v>1.54494E-2</v>
      </c>
      <c r="AH1052">
        <v>9.7693865621459406E-4</v>
      </c>
      <c r="AI1052">
        <v>-5.1750704911786594E-25</v>
      </c>
      <c r="AJ1052">
        <v>1.54494E-4</v>
      </c>
    </row>
    <row r="1053" spans="1:36" x14ac:dyDescent="0.25">
      <c r="A1053">
        <v>1.45E-4</v>
      </c>
      <c r="B1053">
        <v>1.2359599999999998E-2</v>
      </c>
      <c r="D1053">
        <v>292.14999999999998</v>
      </c>
      <c r="E1053">
        <v>1.2359599999999998E-2</v>
      </c>
      <c r="G1053">
        <v>190</v>
      </c>
      <c r="H1053">
        <v>1.2359599999999998E-2</v>
      </c>
      <c r="J1053">
        <v>6.1141300000000003E-2</v>
      </c>
      <c r="K1053">
        <v>1.2359599999999998E-2</v>
      </c>
      <c r="M1053">
        <v>0.17119300000000001</v>
      </c>
      <c r="N1053">
        <v>1.2359599999999998E-2</v>
      </c>
      <c r="P1053">
        <v>1.3627E-28</v>
      </c>
      <c r="Q1053">
        <v>1.2359599999999998E-2</v>
      </c>
      <c r="S1053">
        <v>0.1421558</v>
      </c>
      <c r="T1053">
        <v>1.2359599999999998E-2</v>
      </c>
      <c r="V1053">
        <v>6.0095999999999997E-2</v>
      </c>
      <c r="W1053">
        <v>1.2359599999999998E-2</v>
      </c>
      <c r="X1053">
        <f t="shared" si="16"/>
        <v>-534.07999999999993</v>
      </c>
      <c r="Y1053">
        <v>534.07999999999993</v>
      </c>
      <c r="Z1053">
        <v>1.2359599999999998E-2</v>
      </c>
      <c r="AC1053">
        <v>5.3407999999999997E-2</v>
      </c>
      <c r="AD1053">
        <v>1.2359599999999998E-2</v>
      </c>
      <c r="AH1053">
        <v>9.6331945192894102E-4</v>
      </c>
      <c r="AI1053">
        <v>-5.1222327723643287E-25</v>
      </c>
      <c r="AJ1053">
        <v>1.2359599999999999E-4</v>
      </c>
    </row>
    <row r="1054" spans="1:36" x14ac:dyDescent="0.25">
      <c r="A1054">
        <v>1.45E-4</v>
      </c>
      <c r="B1054">
        <v>8.2397000000000008E-3</v>
      </c>
      <c r="D1054">
        <v>292.14999999999998</v>
      </c>
      <c r="E1054">
        <v>8.2397000000000008E-3</v>
      </c>
      <c r="G1054">
        <v>190</v>
      </c>
      <c r="H1054">
        <v>8.2397000000000008E-3</v>
      </c>
      <c r="J1054">
        <v>5.8940199999999998E-2</v>
      </c>
      <c r="K1054">
        <v>8.2397000000000008E-3</v>
      </c>
      <c r="M1054">
        <v>0.17119300000000001</v>
      </c>
      <c r="N1054">
        <v>8.2397000000000008E-3</v>
      </c>
      <c r="P1054">
        <v>1.3627E-28</v>
      </c>
      <c r="Q1054">
        <v>8.2397000000000008E-3</v>
      </c>
      <c r="S1054">
        <v>0.1421558</v>
      </c>
      <c r="T1054">
        <v>8.2397000000000008E-3</v>
      </c>
      <c r="V1054">
        <v>6.0095999999999997E-2</v>
      </c>
      <c r="W1054">
        <v>8.2397000000000008E-3</v>
      </c>
      <c r="X1054">
        <f t="shared" si="16"/>
        <v>-534.07999999999993</v>
      </c>
      <c r="Y1054">
        <v>534.07999999999993</v>
      </c>
      <c r="Z1054">
        <v>8.2397000000000008E-3</v>
      </c>
      <c r="AC1054">
        <v>5.3407999999999997E-2</v>
      </c>
      <c r="AD1054">
        <v>8.2397000000000008E-3</v>
      </c>
      <c r="AH1054">
        <v>9.3258671212174797E-4</v>
      </c>
      <c r="AI1054">
        <v>-5.0022460504591763E-25</v>
      </c>
      <c r="AJ1054">
        <v>8.2397000000000004E-5</v>
      </c>
    </row>
    <row r="1055" spans="1:36" x14ac:dyDescent="0.25">
      <c r="A1055">
        <v>1.45E-4</v>
      </c>
      <c r="B1055">
        <v>1.33895E-2</v>
      </c>
      <c r="D1055">
        <v>292.14999999999998</v>
      </c>
      <c r="E1055">
        <v>1.33895E-2</v>
      </c>
      <c r="G1055">
        <v>190</v>
      </c>
      <c r="H1055">
        <v>1.33895E-2</v>
      </c>
      <c r="J1055">
        <v>5.8206500000000001E-2</v>
      </c>
      <c r="K1055">
        <v>1.33895E-2</v>
      </c>
      <c r="M1055">
        <v>0.17119300000000001</v>
      </c>
      <c r="N1055">
        <v>1.33895E-2</v>
      </c>
      <c r="P1055">
        <v>1.3627E-28</v>
      </c>
      <c r="Q1055">
        <v>1.33895E-2</v>
      </c>
      <c r="S1055">
        <v>0.1421558</v>
      </c>
      <c r="T1055">
        <v>1.33895E-2</v>
      </c>
      <c r="V1055">
        <v>6.0095999999999997E-2</v>
      </c>
      <c r="W1055">
        <v>1.33895E-2</v>
      </c>
      <c r="X1055">
        <f t="shared" si="16"/>
        <v>-534.07999999999993</v>
      </c>
      <c r="Y1055">
        <v>534.07999999999993</v>
      </c>
      <c r="Z1055">
        <v>1.33895E-2</v>
      </c>
      <c r="AC1055">
        <v>5.3407999999999997E-2</v>
      </c>
      <c r="AD1055">
        <v>1.33895E-2</v>
      </c>
      <c r="AH1055">
        <v>9.2231273552826904E-4</v>
      </c>
      <c r="AI1055">
        <v>-4.9619000599884921E-25</v>
      </c>
      <c r="AJ1055">
        <v>1.33895E-4</v>
      </c>
    </row>
    <row r="1056" spans="1:36" x14ac:dyDescent="0.25">
      <c r="A1056">
        <v>1.45E-4</v>
      </c>
      <c r="B1056">
        <v>8.2397000000000008E-3</v>
      </c>
      <c r="D1056">
        <v>292.14999999999998</v>
      </c>
      <c r="E1056">
        <v>8.2397000000000008E-3</v>
      </c>
      <c r="G1056">
        <v>190</v>
      </c>
      <c r="H1056">
        <v>8.2397000000000008E-3</v>
      </c>
      <c r="J1056">
        <v>5.6005399999999997E-2</v>
      </c>
      <c r="K1056">
        <v>8.2397000000000008E-3</v>
      </c>
      <c r="M1056">
        <v>0.17119300000000001</v>
      </c>
      <c r="N1056">
        <v>8.2397000000000008E-3</v>
      </c>
      <c r="P1056">
        <v>1.3627E-28</v>
      </c>
      <c r="Q1056">
        <v>8.2397000000000008E-3</v>
      </c>
      <c r="S1056">
        <v>0.1421558</v>
      </c>
      <c r="T1056">
        <v>8.2397000000000008E-3</v>
      </c>
      <c r="V1056">
        <v>6.0095999999999997E-2</v>
      </c>
      <c r="W1056">
        <v>8.2397000000000008E-3</v>
      </c>
      <c r="X1056">
        <f t="shared" si="16"/>
        <v>-534.07999999999993</v>
      </c>
      <c r="Y1056">
        <v>534.07999999999993</v>
      </c>
      <c r="Z1056">
        <v>8.2397000000000008E-3</v>
      </c>
      <c r="AC1056">
        <v>5.3407999999999997E-2</v>
      </c>
      <c r="AD1056">
        <v>8.2397000000000008E-3</v>
      </c>
      <c r="AH1056">
        <v>8.9139426258992495E-4</v>
      </c>
      <c r="AI1056">
        <v>-4.8397684017434083E-25</v>
      </c>
      <c r="AJ1056">
        <v>8.2397000000000004E-5</v>
      </c>
    </row>
    <row r="1057" spans="1:36" x14ac:dyDescent="0.25">
      <c r="A1057">
        <v>1.45E-4</v>
      </c>
      <c r="B1057">
        <v>9.269659999999999E-3</v>
      </c>
      <c r="D1057">
        <v>292.14999999999998</v>
      </c>
      <c r="E1057">
        <v>9.269659999999999E-3</v>
      </c>
      <c r="G1057">
        <v>190</v>
      </c>
      <c r="H1057">
        <v>9.269659999999999E-3</v>
      </c>
      <c r="J1057">
        <v>5.4538000000000003E-2</v>
      </c>
      <c r="K1057">
        <v>9.269659999999999E-3</v>
      </c>
      <c r="M1057">
        <v>0.17119300000000001</v>
      </c>
      <c r="N1057">
        <v>9.269659999999999E-3</v>
      </c>
      <c r="P1057">
        <v>1.3627E-28</v>
      </c>
      <c r="Q1057">
        <v>9.269659999999999E-3</v>
      </c>
      <c r="S1057">
        <v>0.1421558</v>
      </c>
      <c r="T1057">
        <v>9.269659999999999E-3</v>
      </c>
      <c r="V1057">
        <v>6.0095999999999997E-2</v>
      </c>
      <c r="W1057">
        <v>9.269659999999999E-3</v>
      </c>
      <c r="X1057">
        <f t="shared" si="16"/>
        <v>-534.07999999999993</v>
      </c>
      <c r="Y1057">
        <v>534.07999999999993</v>
      </c>
      <c r="Z1057">
        <v>9.269659999999999E-3</v>
      </c>
      <c r="AC1057">
        <v>5.3407999999999997E-2</v>
      </c>
      <c r="AD1057">
        <v>9.269659999999999E-3</v>
      </c>
      <c r="AH1057">
        <v>8.7069622230685003E-4</v>
      </c>
      <c r="AI1057">
        <v>-4.7574034693290473E-25</v>
      </c>
      <c r="AJ1057">
        <v>9.2696599999999996E-5</v>
      </c>
    </row>
    <row r="1058" spans="1:36" x14ac:dyDescent="0.25">
      <c r="A1058">
        <v>1.45E-4</v>
      </c>
      <c r="B1058">
        <v>8.2397000000000008E-3</v>
      </c>
      <c r="D1058">
        <v>292.14999999999998</v>
      </c>
      <c r="E1058">
        <v>8.2397000000000008E-3</v>
      </c>
      <c r="G1058">
        <v>190</v>
      </c>
      <c r="H1058">
        <v>8.2397000000000008E-3</v>
      </c>
      <c r="J1058">
        <v>5.3070699999999998E-2</v>
      </c>
      <c r="K1058">
        <v>8.2397000000000008E-3</v>
      </c>
      <c r="M1058">
        <v>0.17119300000000001</v>
      </c>
      <c r="N1058">
        <v>8.2397000000000008E-3</v>
      </c>
      <c r="P1058">
        <v>1.3627E-28</v>
      </c>
      <c r="Q1058">
        <v>8.2397000000000008E-3</v>
      </c>
      <c r="S1058">
        <v>0.1421558</v>
      </c>
      <c r="T1058">
        <v>8.2397000000000008E-3</v>
      </c>
      <c r="V1058">
        <v>6.0095999999999997E-2</v>
      </c>
      <c r="W1058">
        <v>8.2397000000000008E-3</v>
      </c>
      <c r="X1058">
        <f t="shared" si="16"/>
        <v>-534.07999999999993</v>
      </c>
      <c r="Y1058">
        <v>534.07999999999993</v>
      </c>
      <c r="Z1058">
        <v>8.2397000000000008E-3</v>
      </c>
      <c r="AC1058">
        <v>5.3407999999999997E-2</v>
      </c>
      <c r="AD1058">
        <v>8.2397000000000008E-3</v>
      </c>
      <c r="AH1058">
        <v>8.4992608152895804E-4</v>
      </c>
      <c r="AI1058">
        <v>-4.6742569858218509E-25</v>
      </c>
      <c r="AJ1058">
        <v>8.2397000000000004E-5</v>
      </c>
    </row>
    <row r="1059" spans="1:36" x14ac:dyDescent="0.25">
      <c r="A1059">
        <v>1.45E-4</v>
      </c>
      <c r="B1059">
        <v>6.179780000000001E-3</v>
      </c>
      <c r="D1059">
        <v>292.14999999999998</v>
      </c>
      <c r="E1059">
        <v>6.179780000000001E-3</v>
      </c>
      <c r="G1059">
        <v>190</v>
      </c>
      <c r="H1059">
        <v>6.179780000000001E-3</v>
      </c>
      <c r="J1059">
        <v>4.98913E-2</v>
      </c>
      <c r="K1059">
        <v>6.179780000000001E-3</v>
      </c>
      <c r="M1059">
        <v>0.17119300000000001</v>
      </c>
      <c r="N1059">
        <v>6.179780000000001E-3</v>
      </c>
      <c r="P1059">
        <v>1.3627E-28</v>
      </c>
      <c r="Q1059">
        <v>6.179780000000001E-3</v>
      </c>
      <c r="S1059">
        <v>0.1421558</v>
      </c>
      <c r="T1059">
        <v>6.179780000000001E-3</v>
      </c>
      <c r="V1059">
        <v>6.0095999999999997E-2</v>
      </c>
      <c r="W1059">
        <v>6.179780000000001E-3</v>
      </c>
      <c r="X1059">
        <f t="shared" si="16"/>
        <v>-534.07999999999993</v>
      </c>
      <c r="Y1059">
        <v>534.07999999999993</v>
      </c>
      <c r="Z1059">
        <v>6.179780000000001E-3</v>
      </c>
      <c r="AC1059">
        <v>5.3407999999999997E-2</v>
      </c>
      <c r="AD1059">
        <v>6.179780000000001E-3</v>
      </c>
      <c r="AH1059">
        <v>8.0464808357268104E-4</v>
      </c>
      <c r="AI1059">
        <v>-4.4912475529662333E-25</v>
      </c>
      <c r="AJ1059">
        <v>6.1797800000000007E-5</v>
      </c>
    </row>
    <row r="1060" spans="1:36" x14ac:dyDescent="0.25">
      <c r="A1060">
        <v>1.45E-4</v>
      </c>
      <c r="B1060">
        <v>6.179780000000001E-3</v>
      </c>
      <c r="D1060">
        <v>292.14999999999998</v>
      </c>
      <c r="E1060">
        <v>6.179780000000001E-3</v>
      </c>
      <c r="G1060">
        <v>190</v>
      </c>
      <c r="H1060">
        <v>6.179780000000001E-3</v>
      </c>
      <c r="J1060">
        <v>4.8423899999999999E-2</v>
      </c>
      <c r="K1060">
        <v>6.179780000000001E-3</v>
      </c>
      <c r="M1060">
        <v>0.17119300000000001</v>
      </c>
      <c r="N1060">
        <v>6.179780000000001E-3</v>
      </c>
      <c r="P1060">
        <v>1.3627E-28</v>
      </c>
      <c r="Q1060">
        <v>6.179780000000001E-3</v>
      </c>
      <c r="S1060">
        <v>0.1421558</v>
      </c>
      <c r="T1060">
        <v>6.179780000000001E-3</v>
      </c>
      <c r="V1060">
        <v>6.0095999999999997E-2</v>
      </c>
      <c r="W1060">
        <v>6.179780000000001E-3</v>
      </c>
      <c r="X1060">
        <f t="shared" si="16"/>
        <v>-534.07999999999993</v>
      </c>
      <c r="Y1060">
        <v>534.07999999999993</v>
      </c>
      <c r="Z1060">
        <v>6.179780000000001E-3</v>
      </c>
      <c r="AC1060">
        <v>5.3407999999999997E-2</v>
      </c>
      <c r="AD1060">
        <v>6.179780000000001E-3</v>
      </c>
      <c r="AH1060">
        <v>7.8361559114226804E-4</v>
      </c>
      <c r="AI1060">
        <v>-4.4053973345355004E-25</v>
      </c>
      <c r="AJ1060">
        <v>6.1797800000000007E-5</v>
      </c>
    </row>
    <row r="1061" spans="1:36" x14ac:dyDescent="0.25">
      <c r="A1061">
        <v>1.45E-4</v>
      </c>
      <c r="B1061">
        <v>6.179780000000001E-3</v>
      </c>
      <c r="D1061">
        <v>292.14999999999998</v>
      </c>
      <c r="E1061">
        <v>6.179780000000001E-3</v>
      </c>
      <c r="G1061">
        <v>190</v>
      </c>
      <c r="H1061">
        <v>6.179780000000001E-3</v>
      </c>
      <c r="J1061">
        <v>4.6467399999999999E-2</v>
      </c>
      <c r="K1061">
        <v>6.179780000000001E-3</v>
      </c>
      <c r="M1061">
        <v>0.17119300000000001</v>
      </c>
      <c r="N1061">
        <v>6.179780000000001E-3</v>
      </c>
      <c r="P1061">
        <v>1.3627E-28</v>
      </c>
      <c r="Q1061">
        <v>6.179780000000001E-3</v>
      </c>
      <c r="S1061">
        <v>0.1421558</v>
      </c>
      <c r="T1061">
        <v>6.179780000000001E-3</v>
      </c>
      <c r="V1061">
        <v>6.0095999999999997E-2</v>
      </c>
      <c r="W1061">
        <v>6.179780000000001E-3</v>
      </c>
      <c r="X1061">
        <f t="shared" si="16"/>
        <v>-534.07999999999993</v>
      </c>
      <c r="Y1061">
        <v>534.07999999999993</v>
      </c>
      <c r="Z1061">
        <v>6.179780000000001E-3</v>
      </c>
      <c r="AC1061">
        <v>5.3407999999999997E-2</v>
      </c>
      <c r="AD1061">
        <v>6.179780000000001E-3</v>
      </c>
      <c r="AH1061">
        <v>7.5542990465105899E-4</v>
      </c>
      <c r="AI1061">
        <v>-4.289487142344437E-25</v>
      </c>
      <c r="AJ1061">
        <v>6.1797800000000007E-5</v>
      </c>
    </row>
    <row r="1062" spans="1:36" x14ac:dyDescent="0.25">
      <c r="A1062">
        <v>1.45E-4</v>
      </c>
      <c r="B1062">
        <v>4.1198500000000004E-3</v>
      </c>
      <c r="D1062">
        <v>292.14999999999998</v>
      </c>
      <c r="E1062">
        <v>4.1198500000000004E-3</v>
      </c>
      <c r="G1062">
        <v>190</v>
      </c>
      <c r="H1062">
        <v>4.1198500000000004E-3</v>
      </c>
      <c r="J1062">
        <v>4.3043499999999998E-2</v>
      </c>
      <c r="K1062">
        <v>4.1198500000000004E-3</v>
      </c>
      <c r="M1062">
        <v>0.17119300000000001</v>
      </c>
      <c r="N1062">
        <v>4.1198500000000004E-3</v>
      </c>
      <c r="P1062">
        <v>1.3627E-28</v>
      </c>
      <c r="Q1062">
        <v>4.1198500000000004E-3</v>
      </c>
      <c r="S1062">
        <v>0.1421558</v>
      </c>
      <c r="T1062">
        <v>4.1198500000000004E-3</v>
      </c>
      <c r="V1062">
        <v>6.0095999999999997E-2</v>
      </c>
      <c r="W1062">
        <v>4.1198500000000004E-3</v>
      </c>
      <c r="X1062">
        <f t="shared" si="16"/>
        <v>-534.07999999999993</v>
      </c>
      <c r="Y1062">
        <v>534.07999999999993</v>
      </c>
      <c r="Z1062">
        <v>4.1198500000000004E-3</v>
      </c>
      <c r="AC1062">
        <v>5.3407999999999997E-2</v>
      </c>
      <c r="AD1062">
        <v>4.1198500000000004E-3</v>
      </c>
      <c r="AH1062">
        <v>7.0568291080144404E-4</v>
      </c>
      <c r="AI1062">
        <v>-4.082396625734238E-25</v>
      </c>
      <c r="AJ1062">
        <v>4.1198500000000002E-5</v>
      </c>
    </row>
    <row r="1063" spans="1:36" x14ac:dyDescent="0.25">
      <c r="A1063">
        <v>1.45E-4</v>
      </c>
      <c r="B1063">
        <v>4.1198500000000004E-3</v>
      </c>
      <c r="D1063">
        <v>292.14999999999998</v>
      </c>
      <c r="E1063">
        <v>4.1198500000000004E-3</v>
      </c>
      <c r="G1063">
        <v>190</v>
      </c>
      <c r="H1063">
        <v>4.1198500000000004E-3</v>
      </c>
      <c r="J1063">
        <v>4.13315E-2</v>
      </c>
      <c r="K1063">
        <v>4.1198500000000004E-3</v>
      </c>
      <c r="M1063">
        <v>0.17119300000000001</v>
      </c>
      <c r="N1063">
        <v>4.1198500000000004E-3</v>
      </c>
      <c r="P1063">
        <v>1.3627E-28</v>
      </c>
      <c r="Q1063">
        <v>4.1198500000000004E-3</v>
      </c>
      <c r="S1063">
        <v>0.1421558</v>
      </c>
      <c r="T1063">
        <v>4.1198500000000004E-3</v>
      </c>
      <c r="V1063">
        <v>6.0095999999999997E-2</v>
      </c>
      <c r="W1063">
        <v>4.1198500000000004E-3</v>
      </c>
      <c r="X1063">
        <f t="shared" si="16"/>
        <v>-534.07999999999993</v>
      </c>
      <c r="Y1063">
        <v>534.07999999999993</v>
      </c>
      <c r="Z1063">
        <v>4.1198500000000004E-3</v>
      </c>
      <c r="AC1063">
        <v>5.3407999999999997E-2</v>
      </c>
      <c r="AD1063">
        <v>4.1198500000000004E-3</v>
      </c>
      <c r="AH1063">
        <v>6.8059304861146496E-4</v>
      </c>
      <c r="AI1063">
        <v>-3.9766715445954979E-25</v>
      </c>
      <c r="AJ1063">
        <v>4.1198500000000002E-5</v>
      </c>
    </row>
    <row r="1064" spans="1:36" x14ac:dyDescent="0.25">
      <c r="A1064">
        <v>1.45E-4</v>
      </c>
      <c r="B1064">
        <v>3.0898900000000005E-3</v>
      </c>
      <c r="D1064">
        <v>292.14999999999998</v>
      </c>
      <c r="E1064">
        <v>3.0898900000000005E-3</v>
      </c>
      <c r="G1064">
        <v>190</v>
      </c>
      <c r="H1064">
        <v>3.0898900000000005E-3</v>
      </c>
      <c r="J1064">
        <v>3.9375E-2</v>
      </c>
      <c r="K1064">
        <v>3.0898900000000005E-3</v>
      </c>
      <c r="M1064">
        <v>0.17119300000000001</v>
      </c>
      <c r="N1064">
        <v>3.0898900000000005E-3</v>
      </c>
      <c r="P1064">
        <v>1.3627E-28</v>
      </c>
      <c r="Q1064">
        <v>3.0898900000000005E-3</v>
      </c>
      <c r="S1064">
        <v>0.1421558</v>
      </c>
      <c r="T1064">
        <v>3.0898900000000005E-3</v>
      </c>
      <c r="V1064">
        <v>6.0095999999999997E-2</v>
      </c>
      <c r="W1064">
        <v>3.0898900000000005E-3</v>
      </c>
      <c r="X1064">
        <f t="shared" si="16"/>
        <v>-534.07999999999993</v>
      </c>
      <c r="Y1064">
        <v>534.07999999999993</v>
      </c>
      <c r="Z1064">
        <v>3.0898900000000005E-3</v>
      </c>
      <c r="AC1064">
        <v>5.3407999999999997E-2</v>
      </c>
      <c r="AD1064">
        <v>3.0898900000000005E-3</v>
      </c>
      <c r="AH1064">
        <v>6.5173211566974204E-4</v>
      </c>
      <c r="AI1064">
        <v>-3.8539319655169119E-25</v>
      </c>
      <c r="AJ1064">
        <v>3.0898900000000003E-5</v>
      </c>
    </row>
    <row r="1065" spans="1:36" x14ac:dyDescent="0.25">
      <c r="A1065">
        <v>1.45E-4</v>
      </c>
      <c r="B1065">
        <v>3.0898900000000005E-3</v>
      </c>
      <c r="D1065">
        <v>292.14999999999998</v>
      </c>
      <c r="E1065">
        <v>3.0898900000000005E-3</v>
      </c>
      <c r="G1065">
        <v>190</v>
      </c>
      <c r="H1065">
        <v>3.0898900000000005E-3</v>
      </c>
      <c r="J1065">
        <v>3.74185E-2</v>
      </c>
      <c r="K1065">
        <v>3.0898900000000005E-3</v>
      </c>
      <c r="M1065">
        <v>0.17119300000000001</v>
      </c>
      <c r="N1065">
        <v>3.0898900000000005E-3</v>
      </c>
      <c r="P1065">
        <v>1.3627E-28</v>
      </c>
      <c r="Q1065">
        <v>3.0898900000000005E-3</v>
      </c>
      <c r="S1065">
        <v>0.1421558</v>
      </c>
      <c r="T1065">
        <v>3.0898900000000005E-3</v>
      </c>
      <c r="V1065">
        <v>6.0095999999999997E-2</v>
      </c>
      <c r="W1065">
        <v>3.0898900000000005E-3</v>
      </c>
      <c r="X1065">
        <f t="shared" si="16"/>
        <v>-534.07999999999993</v>
      </c>
      <c r="Y1065">
        <v>534.07999999999993</v>
      </c>
      <c r="Z1065">
        <v>3.0898900000000005E-3</v>
      </c>
      <c r="AC1065">
        <v>5.3407999999999997E-2</v>
      </c>
      <c r="AD1065">
        <v>3.0898900000000005E-3</v>
      </c>
      <c r="AH1065">
        <v>6.22660722648258E-4</v>
      </c>
      <c r="AI1065">
        <v>-3.7290163535760684E-25</v>
      </c>
      <c r="AJ1065">
        <v>3.0898900000000003E-5</v>
      </c>
    </row>
    <row r="1066" spans="1:36" x14ac:dyDescent="0.25">
      <c r="A1066">
        <v>1.45E-4</v>
      </c>
      <c r="B1066">
        <v>2.0599300000000002E-3</v>
      </c>
      <c r="D1066">
        <v>292.14999999999998</v>
      </c>
      <c r="E1066">
        <v>2.0599300000000002E-3</v>
      </c>
      <c r="G1066">
        <v>190</v>
      </c>
      <c r="H1066">
        <v>2.0599300000000002E-3</v>
      </c>
      <c r="J1066">
        <v>3.6195699999999997E-2</v>
      </c>
      <c r="K1066">
        <v>2.0599300000000002E-3</v>
      </c>
      <c r="M1066">
        <v>0.17119300000000001</v>
      </c>
      <c r="N1066">
        <v>2.0599300000000002E-3</v>
      </c>
      <c r="P1066">
        <v>1.3627E-28</v>
      </c>
      <c r="Q1066">
        <v>2.0599300000000002E-3</v>
      </c>
      <c r="S1066">
        <v>0.1421558</v>
      </c>
      <c r="T1066">
        <v>2.0599300000000002E-3</v>
      </c>
      <c r="V1066">
        <v>6.0095999999999997E-2</v>
      </c>
      <c r="W1066">
        <v>2.0599300000000002E-3</v>
      </c>
      <c r="X1066">
        <f t="shared" si="16"/>
        <v>-534.07999999999993</v>
      </c>
      <c r="Y1066">
        <v>534.07999999999993</v>
      </c>
      <c r="Z1066">
        <v>2.0599300000000002E-3</v>
      </c>
      <c r="AC1066">
        <v>5.3407999999999997E-2</v>
      </c>
      <c r="AD1066">
        <v>2.0599300000000002E-3</v>
      </c>
      <c r="AH1066">
        <v>6.0437970650756702E-4</v>
      </c>
      <c r="AI1066">
        <v>-3.6497715775483595E-25</v>
      </c>
      <c r="AJ1066">
        <v>2.0599300000000001E-5</v>
      </c>
    </row>
    <row r="1067" spans="1:36" x14ac:dyDescent="0.25">
      <c r="A1067">
        <v>1.45E-4</v>
      </c>
      <c r="B1067">
        <v>2.0599300000000002E-3</v>
      </c>
      <c r="D1067">
        <v>292.14999999999998</v>
      </c>
      <c r="E1067">
        <v>2.0599300000000002E-3</v>
      </c>
      <c r="G1067">
        <v>190</v>
      </c>
      <c r="H1067">
        <v>2.0599300000000002E-3</v>
      </c>
      <c r="J1067">
        <v>3.4483699999999999E-2</v>
      </c>
      <c r="K1067">
        <v>2.0599300000000002E-3</v>
      </c>
      <c r="M1067">
        <v>0.17119300000000001</v>
      </c>
      <c r="N1067">
        <v>2.0599300000000002E-3</v>
      </c>
      <c r="P1067">
        <v>1.3627E-28</v>
      </c>
      <c r="Q1067">
        <v>2.0599300000000002E-3</v>
      </c>
      <c r="S1067">
        <v>0.1421558</v>
      </c>
      <c r="T1067">
        <v>2.0599300000000002E-3</v>
      </c>
      <c r="V1067">
        <v>6.0095999999999997E-2</v>
      </c>
      <c r="W1067">
        <v>2.0599300000000002E-3</v>
      </c>
      <c r="X1067">
        <f t="shared" si="16"/>
        <v>-534.07999999999993</v>
      </c>
      <c r="Y1067">
        <v>534.07999999999993</v>
      </c>
      <c r="Z1067">
        <v>2.0599300000000002E-3</v>
      </c>
      <c r="AC1067">
        <v>5.3407999999999997E-2</v>
      </c>
      <c r="AD1067">
        <v>2.0599300000000002E-3</v>
      </c>
      <c r="AH1067">
        <v>5.7863504554743104E-4</v>
      </c>
      <c r="AI1067">
        <v>-3.5372137662551443E-25</v>
      </c>
      <c r="AJ1067">
        <v>2.0599300000000001E-5</v>
      </c>
    </row>
    <row r="1068" spans="1:36" x14ac:dyDescent="0.25">
      <c r="A1068">
        <v>1.45E-4</v>
      </c>
      <c r="B1068">
        <v>0.107574</v>
      </c>
      <c r="D1068">
        <v>292.14999999999998</v>
      </c>
      <c r="E1068">
        <v>0.107574</v>
      </c>
      <c r="G1068">
        <v>190</v>
      </c>
      <c r="H1068">
        <v>0.107574</v>
      </c>
      <c r="J1068">
        <v>0.16589699999999999</v>
      </c>
      <c r="K1068">
        <v>0.107574</v>
      </c>
      <c r="M1068">
        <v>0.16589499999999999</v>
      </c>
      <c r="N1068">
        <v>0.107574</v>
      </c>
      <c r="P1068">
        <v>1.3627E-28</v>
      </c>
      <c r="Q1068">
        <v>0.107574</v>
      </c>
      <c r="S1068">
        <v>0.1421558</v>
      </c>
      <c r="T1068">
        <v>0.107574</v>
      </c>
      <c r="V1068">
        <v>6.0095999999999997E-2</v>
      </c>
      <c r="W1068">
        <v>0.107574</v>
      </c>
      <c r="X1068">
        <f t="shared" si="16"/>
        <v>-534.07999999999993</v>
      </c>
      <c r="Y1068">
        <v>534.07999999999993</v>
      </c>
      <c r="Z1068">
        <v>0.107574</v>
      </c>
      <c r="AC1068">
        <v>5.3407999999999997E-2</v>
      </c>
      <c r="AD1068">
        <v>0.107574</v>
      </c>
      <c r="AH1068">
        <v>2.6464341700569599E-3</v>
      </c>
      <c r="AI1068">
        <v>-1.4648526717553552E-24</v>
      </c>
      <c r="AJ1068">
        <v>1.0757399999999999E-3</v>
      </c>
    </row>
    <row r="1069" spans="1:36" x14ac:dyDescent="0.25">
      <c r="A1069">
        <v>1.45E-4</v>
      </c>
      <c r="B1069">
        <v>0.104598</v>
      </c>
      <c r="D1069">
        <v>292.14999999999998</v>
      </c>
      <c r="E1069">
        <v>0.104598</v>
      </c>
      <c r="G1069">
        <v>190</v>
      </c>
      <c r="H1069">
        <v>0.104598</v>
      </c>
      <c r="J1069">
        <v>0.15785299999999999</v>
      </c>
      <c r="K1069">
        <v>0.104598</v>
      </c>
      <c r="M1069">
        <v>0.16589499999999999</v>
      </c>
      <c r="N1069">
        <v>0.104598</v>
      </c>
      <c r="P1069">
        <v>1.3627E-28</v>
      </c>
      <c r="Q1069">
        <v>0.104598</v>
      </c>
      <c r="S1069">
        <v>0.1421558</v>
      </c>
      <c r="T1069">
        <v>0.104598</v>
      </c>
      <c r="V1069">
        <v>6.0095999999999997E-2</v>
      </c>
      <c r="W1069">
        <v>0.104598</v>
      </c>
      <c r="X1069">
        <f t="shared" si="16"/>
        <v>-534.07999999999993</v>
      </c>
      <c r="Y1069">
        <v>534.07999999999993</v>
      </c>
      <c r="Z1069">
        <v>0.104598</v>
      </c>
      <c r="AC1069">
        <v>5.3407999999999997E-2</v>
      </c>
      <c r="AD1069">
        <v>0.104598</v>
      </c>
      <c r="AH1069">
        <v>2.49010533577026E-3</v>
      </c>
      <c r="AI1069">
        <v>-1.4185308896646279E-24</v>
      </c>
      <c r="AJ1069">
        <v>1.04598E-3</v>
      </c>
    </row>
    <row r="1070" spans="1:36" x14ac:dyDescent="0.25">
      <c r="A1070">
        <v>1.45E-4</v>
      </c>
      <c r="B1070">
        <v>0.10219499999999999</v>
      </c>
      <c r="D1070">
        <v>292.14999999999998</v>
      </c>
      <c r="E1070">
        <v>0.10219499999999999</v>
      </c>
      <c r="G1070">
        <v>190</v>
      </c>
      <c r="H1070">
        <v>0.10219499999999999</v>
      </c>
      <c r="J1070">
        <v>0.15005399999999999</v>
      </c>
      <c r="K1070">
        <v>0.10219499999999999</v>
      </c>
      <c r="M1070">
        <v>0.16589499999999999</v>
      </c>
      <c r="N1070">
        <v>0.10219499999999999</v>
      </c>
      <c r="P1070">
        <v>1.3627E-28</v>
      </c>
      <c r="Q1070">
        <v>0.10219499999999999</v>
      </c>
      <c r="S1070">
        <v>0.1421558</v>
      </c>
      <c r="T1070">
        <v>0.10219499999999999</v>
      </c>
      <c r="V1070">
        <v>6.0095999999999997E-2</v>
      </c>
      <c r="W1070">
        <v>0.10219499999999999</v>
      </c>
      <c r="X1070">
        <f t="shared" si="16"/>
        <v>-534.07999999999993</v>
      </c>
      <c r="Y1070">
        <v>534.07999999999993</v>
      </c>
      <c r="Z1070">
        <v>0.10219499999999999</v>
      </c>
      <c r="AC1070">
        <v>5.3407999999999997E-2</v>
      </c>
      <c r="AD1070">
        <v>0.10219499999999999</v>
      </c>
      <c r="AH1070">
        <v>2.3459750991030801E-3</v>
      </c>
      <c r="AI1070">
        <v>-1.3728161976963415E-24</v>
      </c>
      <c r="AJ1070">
        <v>1.02195E-3</v>
      </c>
    </row>
    <row r="1071" spans="1:36" x14ac:dyDescent="0.25">
      <c r="A1071">
        <v>1.45E-4</v>
      </c>
      <c r="B1071">
        <v>0.10002100000000001</v>
      </c>
      <c r="D1071">
        <v>292.14999999999998</v>
      </c>
      <c r="E1071">
        <v>0.10002100000000001</v>
      </c>
      <c r="G1071">
        <v>190</v>
      </c>
      <c r="H1071">
        <v>0.10002100000000001</v>
      </c>
      <c r="J1071">
        <v>0.14538000000000001</v>
      </c>
      <c r="K1071">
        <v>0.10002100000000001</v>
      </c>
      <c r="M1071">
        <v>0.16589499999999999</v>
      </c>
      <c r="N1071">
        <v>0.10002100000000001</v>
      </c>
      <c r="P1071">
        <v>1.3627E-28</v>
      </c>
      <c r="Q1071">
        <v>0.10002100000000001</v>
      </c>
      <c r="S1071">
        <v>0.1421558</v>
      </c>
      <c r="T1071">
        <v>0.10002100000000001</v>
      </c>
      <c r="V1071">
        <v>6.0095999999999997E-2</v>
      </c>
      <c r="W1071">
        <v>0.10002100000000001</v>
      </c>
      <c r="X1071">
        <f t="shared" si="16"/>
        <v>-534.07999999999993</v>
      </c>
      <c r="Y1071">
        <v>534.07999999999993</v>
      </c>
      <c r="Z1071">
        <v>0.10002100000000001</v>
      </c>
      <c r="AC1071">
        <v>5.3407999999999997E-2</v>
      </c>
      <c r="AD1071">
        <v>0.10002100000000001</v>
      </c>
      <c r="AH1071">
        <v>2.2627546447282799E-3</v>
      </c>
      <c r="AI1071">
        <v>-1.3450164683101637E-24</v>
      </c>
      <c r="AJ1071">
        <v>1.0002100000000001E-3</v>
      </c>
    </row>
    <row r="1072" spans="1:36" x14ac:dyDescent="0.25">
      <c r="A1072">
        <v>1.45E-4</v>
      </c>
      <c r="B1072">
        <v>9.2582200000000003E-2</v>
      </c>
      <c r="D1072">
        <v>292.14999999999998</v>
      </c>
      <c r="E1072">
        <v>9.2582200000000003E-2</v>
      </c>
      <c r="G1072">
        <v>190</v>
      </c>
      <c r="H1072">
        <v>9.2582200000000003E-2</v>
      </c>
      <c r="J1072">
        <v>0.130027</v>
      </c>
      <c r="K1072">
        <v>9.2582200000000003E-2</v>
      </c>
      <c r="M1072">
        <v>0.16589499999999999</v>
      </c>
      <c r="N1072">
        <v>9.2582200000000003E-2</v>
      </c>
      <c r="P1072">
        <v>1.3627E-28</v>
      </c>
      <c r="Q1072">
        <v>9.2582200000000003E-2</v>
      </c>
      <c r="S1072">
        <v>0.1421558</v>
      </c>
      <c r="T1072">
        <v>9.2582200000000003E-2</v>
      </c>
      <c r="V1072">
        <v>6.0095999999999997E-2</v>
      </c>
      <c r="W1072">
        <v>9.2582200000000003E-2</v>
      </c>
      <c r="X1072">
        <f t="shared" si="16"/>
        <v>-534.07999999999993</v>
      </c>
      <c r="Y1072">
        <v>534.07999999999993</v>
      </c>
      <c r="Z1072">
        <v>9.2582200000000003E-2</v>
      </c>
      <c r="AC1072">
        <v>5.3407999999999997E-2</v>
      </c>
      <c r="AD1072">
        <v>9.2582200000000003E-2</v>
      </c>
      <c r="AH1072">
        <v>2.0036658089164802E-3</v>
      </c>
      <c r="AI1072">
        <v>-1.2513852207099128E-24</v>
      </c>
      <c r="AJ1072">
        <v>9.2582199999999997E-4</v>
      </c>
    </row>
    <row r="1073" spans="1:36" x14ac:dyDescent="0.25">
      <c r="A1073">
        <v>1.45E-4</v>
      </c>
      <c r="B1073">
        <v>9.5099900000000001E-2</v>
      </c>
      <c r="D1073">
        <v>292.14999999999998</v>
      </c>
      <c r="E1073">
        <v>9.5099900000000001E-2</v>
      </c>
      <c r="G1073">
        <v>190</v>
      </c>
      <c r="H1073">
        <v>9.5099900000000001E-2</v>
      </c>
      <c r="J1073">
        <v>0.128967</v>
      </c>
      <c r="K1073">
        <v>9.5099900000000001E-2</v>
      </c>
      <c r="M1073">
        <v>0.16589499999999999</v>
      </c>
      <c r="N1073">
        <v>9.5099900000000001E-2</v>
      </c>
      <c r="P1073">
        <v>1.3627E-28</v>
      </c>
      <c r="Q1073">
        <v>9.5099900000000001E-2</v>
      </c>
      <c r="S1073">
        <v>0.1421558</v>
      </c>
      <c r="T1073">
        <v>9.5099900000000001E-2</v>
      </c>
      <c r="V1073">
        <v>6.0095999999999997E-2</v>
      </c>
      <c r="W1073">
        <v>9.5099900000000001E-2</v>
      </c>
      <c r="X1073">
        <f t="shared" si="16"/>
        <v>-534.07999999999993</v>
      </c>
      <c r="Y1073">
        <v>534.07999999999993</v>
      </c>
      <c r="Z1073">
        <v>9.5099900000000001E-2</v>
      </c>
      <c r="AC1073">
        <v>5.3407999999999997E-2</v>
      </c>
      <c r="AD1073">
        <v>9.5099900000000001E-2</v>
      </c>
      <c r="AH1073">
        <v>1.9864869841388498E-3</v>
      </c>
      <c r="AI1073">
        <v>-1.2447804232498929E-24</v>
      </c>
      <c r="AJ1073">
        <v>9.5099900000000001E-4</v>
      </c>
    </row>
    <row r="1074" spans="1:36" x14ac:dyDescent="0.25">
      <c r="A1074">
        <v>1.45E-4</v>
      </c>
      <c r="B1074">
        <v>8.7661299999999998E-2</v>
      </c>
      <c r="D1074">
        <v>292.14999999999998</v>
      </c>
      <c r="E1074">
        <v>8.7661299999999998E-2</v>
      </c>
      <c r="G1074">
        <v>190</v>
      </c>
      <c r="H1074">
        <v>8.7661299999999998E-2</v>
      </c>
      <c r="J1074">
        <v>0.124837</v>
      </c>
      <c r="K1074">
        <v>8.7661299999999998E-2</v>
      </c>
      <c r="M1074">
        <v>0.16589499999999999</v>
      </c>
      <c r="N1074">
        <v>8.7661299999999998E-2</v>
      </c>
      <c r="P1074">
        <v>1.3627E-28</v>
      </c>
      <c r="Q1074">
        <v>8.7661299999999998E-2</v>
      </c>
      <c r="S1074">
        <v>0.1421558</v>
      </c>
      <c r="T1074">
        <v>8.7661299999999998E-2</v>
      </c>
      <c r="V1074">
        <v>6.0095999999999997E-2</v>
      </c>
      <c r="W1074">
        <v>8.7661299999999998E-2</v>
      </c>
      <c r="X1074">
        <f t="shared" si="16"/>
        <v>-534.07999999999993</v>
      </c>
      <c r="Y1074">
        <v>534.07999999999993</v>
      </c>
      <c r="Z1074">
        <v>8.7661299999999998E-2</v>
      </c>
      <c r="AC1074">
        <v>5.3407999999999997E-2</v>
      </c>
      <c r="AD1074">
        <v>8.7661299999999998E-2</v>
      </c>
      <c r="AH1074">
        <v>1.92031368302942E-3</v>
      </c>
      <c r="AI1074">
        <v>-1.2188613191898935E-24</v>
      </c>
      <c r="AJ1074">
        <v>8.7661300000000004E-4</v>
      </c>
    </row>
    <row r="1075" spans="1:36" x14ac:dyDescent="0.25">
      <c r="A1075">
        <v>1.45E-4</v>
      </c>
      <c r="B1075">
        <v>9.05223E-2</v>
      </c>
      <c r="D1075">
        <v>292.14999999999998</v>
      </c>
      <c r="E1075">
        <v>9.05223E-2</v>
      </c>
      <c r="G1075">
        <v>190</v>
      </c>
      <c r="H1075">
        <v>9.05223E-2</v>
      </c>
      <c r="J1075">
        <v>0.123859</v>
      </c>
      <c r="K1075">
        <v>9.05223E-2</v>
      </c>
      <c r="M1075">
        <v>0.16589499999999999</v>
      </c>
      <c r="N1075">
        <v>9.05223E-2</v>
      </c>
      <c r="P1075">
        <v>1.3627E-28</v>
      </c>
      <c r="Q1075">
        <v>9.05223E-2</v>
      </c>
      <c r="S1075">
        <v>0.1421558</v>
      </c>
      <c r="T1075">
        <v>9.05223E-2</v>
      </c>
      <c r="V1075">
        <v>6.0095999999999997E-2</v>
      </c>
      <c r="W1075">
        <v>9.05223E-2</v>
      </c>
      <c r="X1075">
        <f t="shared" si="16"/>
        <v>-534.07999999999993</v>
      </c>
      <c r="Y1075">
        <v>534.07999999999993</v>
      </c>
      <c r="Z1075">
        <v>9.05223E-2</v>
      </c>
      <c r="AC1075">
        <v>5.3407999999999997E-2</v>
      </c>
      <c r="AD1075">
        <v>9.05223E-2</v>
      </c>
      <c r="AH1075">
        <v>1.90481273841432E-3</v>
      </c>
      <c r="AI1075">
        <v>-1.2126794268351908E-24</v>
      </c>
      <c r="AJ1075">
        <v>9.0522300000000003E-4</v>
      </c>
    </row>
    <row r="1076" spans="1:36" x14ac:dyDescent="0.25">
      <c r="A1076">
        <v>1.45E-4</v>
      </c>
      <c r="B1076">
        <v>8.6631299999999994E-2</v>
      </c>
      <c r="D1076">
        <v>292.14999999999998</v>
      </c>
      <c r="E1076">
        <v>8.6631299999999994E-2</v>
      </c>
      <c r="G1076">
        <v>190</v>
      </c>
      <c r="H1076">
        <v>8.6631299999999994E-2</v>
      </c>
      <c r="J1076">
        <v>0.11434800000000001</v>
      </c>
      <c r="K1076">
        <v>8.6631299999999994E-2</v>
      </c>
      <c r="M1076">
        <v>0.16589499999999999</v>
      </c>
      <c r="N1076">
        <v>8.6631299999999994E-2</v>
      </c>
      <c r="P1076">
        <v>1.3627E-28</v>
      </c>
      <c r="Q1076">
        <v>8.6631299999999994E-2</v>
      </c>
      <c r="S1076">
        <v>0.1421558</v>
      </c>
      <c r="T1076">
        <v>8.6631299999999994E-2</v>
      </c>
      <c r="V1076">
        <v>6.0095999999999997E-2</v>
      </c>
      <c r="W1076">
        <v>8.6631299999999994E-2</v>
      </c>
      <c r="X1076">
        <f t="shared" si="16"/>
        <v>-534.07999999999993</v>
      </c>
      <c r="Y1076">
        <v>534.07999999999993</v>
      </c>
      <c r="Z1076">
        <v>8.6631299999999994E-2</v>
      </c>
      <c r="AC1076">
        <v>5.3407999999999997E-2</v>
      </c>
      <c r="AD1076">
        <v>8.6631299999999994E-2</v>
      </c>
      <c r="AH1076">
        <v>1.7570807547032401E-3</v>
      </c>
      <c r="AI1076">
        <v>-1.1516303684284586E-24</v>
      </c>
      <c r="AJ1076">
        <v>8.6631299999999996E-4</v>
      </c>
    </row>
    <row r="1077" spans="1:36" x14ac:dyDescent="0.25">
      <c r="A1077">
        <v>1.45E-4</v>
      </c>
      <c r="B1077">
        <v>8.07948E-2</v>
      </c>
      <c r="D1077">
        <v>292.14999999999998</v>
      </c>
      <c r="E1077">
        <v>8.07948E-2</v>
      </c>
      <c r="G1077">
        <v>190</v>
      </c>
      <c r="H1077">
        <v>8.07948E-2</v>
      </c>
      <c r="J1077">
        <v>0.114511</v>
      </c>
      <c r="K1077">
        <v>8.07948E-2</v>
      </c>
      <c r="M1077">
        <v>0.16589499999999999</v>
      </c>
      <c r="N1077">
        <v>8.07948E-2</v>
      </c>
      <c r="P1077">
        <v>1.3627E-28</v>
      </c>
      <c r="Q1077">
        <v>8.07948E-2</v>
      </c>
      <c r="S1077">
        <v>0.1421558</v>
      </c>
      <c r="T1077">
        <v>8.07948E-2</v>
      </c>
      <c r="V1077">
        <v>6.0095999999999997E-2</v>
      </c>
      <c r="W1077">
        <v>8.07948E-2</v>
      </c>
      <c r="X1077">
        <f t="shared" si="16"/>
        <v>-534.07999999999993</v>
      </c>
      <c r="Y1077">
        <v>534.07999999999993</v>
      </c>
      <c r="Z1077">
        <v>8.07948E-2</v>
      </c>
      <c r="AC1077">
        <v>5.3407999999999997E-2</v>
      </c>
      <c r="AD1077">
        <v>8.07948E-2</v>
      </c>
      <c r="AH1077">
        <v>1.75957043184189E-3</v>
      </c>
      <c r="AI1077">
        <v>-1.1526914073234389E-24</v>
      </c>
      <c r="AJ1077">
        <v>8.0794799999999996E-4</v>
      </c>
    </row>
    <row r="1078" spans="1:36" x14ac:dyDescent="0.25">
      <c r="A1078">
        <v>1.45E-4</v>
      </c>
      <c r="B1078">
        <v>8.3655800000000002E-2</v>
      </c>
      <c r="D1078">
        <v>292.14999999999998</v>
      </c>
      <c r="E1078">
        <v>8.3655800000000002E-2</v>
      </c>
      <c r="G1078">
        <v>190</v>
      </c>
      <c r="H1078">
        <v>8.3655800000000002E-2</v>
      </c>
      <c r="J1078">
        <v>0.11269</v>
      </c>
      <c r="K1078">
        <v>8.3655800000000002E-2</v>
      </c>
      <c r="M1078">
        <v>0.16589499999999999</v>
      </c>
      <c r="N1078">
        <v>8.3655800000000002E-2</v>
      </c>
      <c r="P1078">
        <v>1.3627E-28</v>
      </c>
      <c r="Q1078">
        <v>8.3655800000000002E-2</v>
      </c>
      <c r="S1078">
        <v>0.1421558</v>
      </c>
      <c r="T1078">
        <v>8.3655800000000002E-2</v>
      </c>
      <c r="V1078">
        <v>6.0095999999999997E-2</v>
      </c>
      <c r="W1078">
        <v>8.3655800000000002E-2</v>
      </c>
      <c r="X1078">
        <f t="shared" si="16"/>
        <v>-534.07999999999993</v>
      </c>
      <c r="Y1078">
        <v>534.07999999999993</v>
      </c>
      <c r="Z1078">
        <v>8.3655800000000002E-2</v>
      </c>
      <c r="AC1078">
        <v>5.3407999999999997E-2</v>
      </c>
      <c r="AD1078">
        <v>8.3655800000000002E-2</v>
      </c>
      <c r="AH1078">
        <v>1.7318316386940799E-3</v>
      </c>
      <c r="AI1078">
        <v>-1.1408071479912461E-24</v>
      </c>
      <c r="AJ1078">
        <v>8.3655800000000005E-4</v>
      </c>
    </row>
    <row r="1079" spans="1:36" x14ac:dyDescent="0.25">
      <c r="A1079">
        <v>1.45E-4</v>
      </c>
      <c r="B1079">
        <v>7.8734899999999997E-2</v>
      </c>
      <c r="D1079">
        <v>292.14999999999998</v>
      </c>
      <c r="E1079">
        <v>7.8734899999999997E-2</v>
      </c>
      <c r="G1079">
        <v>190</v>
      </c>
      <c r="H1079">
        <v>7.8734899999999997E-2</v>
      </c>
      <c r="J1079">
        <v>0.11350499999999999</v>
      </c>
      <c r="K1079">
        <v>7.8734899999999997E-2</v>
      </c>
      <c r="M1079">
        <v>0.16589499999999999</v>
      </c>
      <c r="N1079">
        <v>7.8734899999999997E-2</v>
      </c>
      <c r="P1079">
        <v>1.3627E-28</v>
      </c>
      <c r="Q1079">
        <v>7.8734899999999997E-2</v>
      </c>
      <c r="S1079">
        <v>0.1421558</v>
      </c>
      <c r="T1079">
        <v>7.8734899999999997E-2</v>
      </c>
      <c r="V1079">
        <v>6.0095999999999997E-2</v>
      </c>
      <c r="W1079">
        <v>7.8734899999999997E-2</v>
      </c>
      <c r="X1079">
        <f t="shared" si="16"/>
        <v>-534.07999999999993</v>
      </c>
      <c r="Y1079">
        <v>534.07999999999993</v>
      </c>
      <c r="Z1079">
        <v>7.8734899999999997E-2</v>
      </c>
      <c r="AC1079">
        <v>5.3407999999999997E-2</v>
      </c>
      <c r="AD1079">
        <v>7.8734899999999997E-2</v>
      </c>
      <c r="AH1079">
        <v>1.74422602042613E-3</v>
      </c>
      <c r="AI1079">
        <v>-1.1461343514826911E-24</v>
      </c>
      <c r="AJ1079">
        <v>7.8734900000000001E-4</v>
      </c>
    </row>
    <row r="1080" spans="1:36" x14ac:dyDescent="0.25">
      <c r="A1080">
        <v>1.45E-4</v>
      </c>
      <c r="B1080">
        <v>7.1296300000000007E-2</v>
      </c>
      <c r="D1080">
        <v>292.14999999999998</v>
      </c>
      <c r="E1080">
        <v>7.1296300000000007E-2</v>
      </c>
      <c r="G1080">
        <v>190</v>
      </c>
      <c r="H1080">
        <v>7.1296300000000007E-2</v>
      </c>
      <c r="J1080">
        <v>0.109321</v>
      </c>
      <c r="K1080">
        <v>7.1296300000000007E-2</v>
      </c>
      <c r="M1080">
        <v>0.16589499999999999</v>
      </c>
      <c r="N1080">
        <v>7.1296300000000007E-2</v>
      </c>
      <c r="P1080">
        <v>1.3627E-28</v>
      </c>
      <c r="Q1080">
        <v>7.1296300000000007E-2</v>
      </c>
      <c r="S1080">
        <v>0.1421558</v>
      </c>
      <c r="T1080">
        <v>7.1296300000000007E-2</v>
      </c>
      <c r="V1080">
        <v>6.0095999999999997E-2</v>
      </c>
      <c r="W1080">
        <v>7.1296300000000007E-2</v>
      </c>
      <c r="X1080">
        <f t="shared" si="16"/>
        <v>-534.07999999999993</v>
      </c>
      <c r="Y1080">
        <v>534.07999999999993</v>
      </c>
      <c r="Z1080">
        <v>7.1296300000000007E-2</v>
      </c>
      <c r="AC1080">
        <v>5.3407999999999997E-2</v>
      </c>
      <c r="AD1080">
        <v>7.1296300000000007E-2</v>
      </c>
      <c r="AH1080">
        <v>1.6809276946631001E-3</v>
      </c>
      <c r="AI1080">
        <v>-1.1186396553825887E-24</v>
      </c>
      <c r="AJ1080">
        <v>7.1296300000000005E-4</v>
      </c>
    </row>
    <row r="1081" spans="1:36" x14ac:dyDescent="0.25">
      <c r="A1081">
        <v>1.45E-4</v>
      </c>
      <c r="B1081">
        <v>7.4157299999999995E-2</v>
      </c>
      <c r="D1081">
        <v>292.14999999999998</v>
      </c>
      <c r="E1081">
        <v>7.4157299999999995E-2</v>
      </c>
      <c r="G1081">
        <v>190</v>
      </c>
      <c r="H1081">
        <v>7.4157299999999995E-2</v>
      </c>
      <c r="J1081">
        <v>0.106766</v>
      </c>
      <c r="K1081">
        <v>7.4157299999999995E-2</v>
      </c>
      <c r="M1081">
        <v>0.16589499999999999</v>
      </c>
      <c r="N1081">
        <v>7.4157299999999995E-2</v>
      </c>
      <c r="P1081">
        <v>1.3627E-28</v>
      </c>
      <c r="Q1081">
        <v>7.4157299999999995E-2</v>
      </c>
      <c r="S1081">
        <v>0.1421558</v>
      </c>
      <c r="T1081">
        <v>7.4157299999999995E-2</v>
      </c>
      <c r="V1081">
        <v>6.0095999999999997E-2</v>
      </c>
      <c r="W1081">
        <v>7.4157299999999995E-2</v>
      </c>
      <c r="X1081">
        <f t="shared" si="16"/>
        <v>-534.07999999999993</v>
      </c>
      <c r="Y1081">
        <v>534.07999999999993</v>
      </c>
      <c r="Z1081">
        <v>7.4157299999999995E-2</v>
      </c>
      <c r="AC1081">
        <v>5.3407999999999997E-2</v>
      </c>
      <c r="AD1081">
        <v>7.4157299999999995E-2</v>
      </c>
      <c r="AH1081">
        <v>1.64265418222069E-3</v>
      </c>
      <c r="AI1081">
        <v>-1.1016667773205307E-24</v>
      </c>
      <c r="AJ1081">
        <v>7.4157300000000004E-4</v>
      </c>
    </row>
    <row r="1082" spans="1:36" x14ac:dyDescent="0.25">
      <c r="A1082">
        <v>1.45E-4</v>
      </c>
      <c r="B1082">
        <v>7.5530600000000003E-2</v>
      </c>
      <c r="D1082">
        <v>292.14999999999998</v>
      </c>
      <c r="E1082">
        <v>7.5530600000000003E-2</v>
      </c>
      <c r="G1082">
        <v>190</v>
      </c>
      <c r="H1082">
        <v>7.5530600000000003E-2</v>
      </c>
      <c r="J1082">
        <v>0.106766</v>
      </c>
      <c r="K1082">
        <v>7.5530600000000003E-2</v>
      </c>
      <c r="M1082">
        <v>0.16589499999999999</v>
      </c>
      <c r="N1082">
        <v>7.5530600000000003E-2</v>
      </c>
      <c r="P1082">
        <v>1.3627E-28</v>
      </c>
      <c r="Q1082">
        <v>7.5530600000000003E-2</v>
      </c>
      <c r="S1082">
        <v>0.1421558</v>
      </c>
      <c r="T1082">
        <v>7.5530600000000003E-2</v>
      </c>
      <c r="V1082">
        <v>6.0095999999999997E-2</v>
      </c>
      <c r="W1082">
        <v>7.5530600000000003E-2</v>
      </c>
      <c r="X1082">
        <f t="shared" si="16"/>
        <v>-534.07999999999993</v>
      </c>
      <c r="Y1082">
        <v>534.07999999999993</v>
      </c>
      <c r="Z1082">
        <v>7.5530600000000003E-2</v>
      </c>
      <c r="AC1082">
        <v>5.3407999999999997E-2</v>
      </c>
      <c r="AD1082">
        <v>7.5530600000000003E-2</v>
      </c>
      <c r="AH1082">
        <v>1.64265418222069E-3</v>
      </c>
      <c r="AI1082">
        <v>-1.1016667773205307E-24</v>
      </c>
      <c r="AJ1082">
        <v>7.5530599999999997E-4</v>
      </c>
    </row>
    <row r="1083" spans="1:36" x14ac:dyDescent="0.25">
      <c r="A1083">
        <v>1.45E-4</v>
      </c>
      <c r="B1083">
        <v>7.8048300000000001E-2</v>
      </c>
      <c r="D1083">
        <v>292.14999999999998</v>
      </c>
      <c r="E1083">
        <v>7.8048300000000001E-2</v>
      </c>
      <c r="G1083">
        <v>190</v>
      </c>
      <c r="H1083">
        <v>7.8048300000000001E-2</v>
      </c>
      <c r="J1083">
        <v>0.105272</v>
      </c>
      <c r="K1083">
        <v>7.8048300000000001E-2</v>
      </c>
      <c r="M1083">
        <v>0.16589499999999999</v>
      </c>
      <c r="N1083">
        <v>7.8048300000000001E-2</v>
      </c>
      <c r="P1083">
        <v>1.3627E-28</v>
      </c>
      <c r="Q1083">
        <v>7.8048300000000001E-2</v>
      </c>
      <c r="S1083">
        <v>0.1421558</v>
      </c>
      <c r="T1083">
        <v>7.8048300000000001E-2</v>
      </c>
      <c r="V1083">
        <v>6.0095999999999997E-2</v>
      </c>
      <c r="W1083">
        <v>7.8048300000000001E-2</v>
      </c>
      <c r="X1083">
        <f t="shared" si="16"/>
        <v>-534.07999999999993</v>
      </c>
      <c r="Y1083">
        <v>534.07999999999993</v>
      </c>
      <c r="Z1083">
        <v>7.8048300000000001E-2</v>
      </c>
      <c r="AC1083">
        <v>5.3407999999999997E-2</v>
      </c>
      <c r="AD1083">
        <v>7.8048300000000001E-2</v>
      </c>
      <c r="AH1083">
        <v>1.62039602721956E-3</v>
      </c>
      <c r="AI1083">
        <v>-1.0916756143484355E-24</v>
      </c>
      <c r="AJ1083">
        <v>7.80483E-4</v>
      </c>
    </row>
    <row r="1084" spans="1:36" x14ac:dyDescent="0.25">
      <c r="A1084">
        <v>1.45E-4</v>
      </c>
      <c r="B1084">
        <v>6.91219E-2</v>
      </c>
      <c r="D1084">
        <v>292.14999999999998</v>
      </c>
      <c r="E1084">
        <v>6.91219E-2</v>
      </c>
      <c r="G1084">
        <v>190</v>
      </c>
      <c r="H1084">
        <v>6.91219E-2</v>
      </c>
      <c r="J1084">
        <v>0.104239</v>
      </c>
      <c r="K1084">
        <v>6.91219E-2</v>
      </c>
      <c r="M1084">
        <v>0.16589499999999999</v>
      </c>
      <c r="N1084">
        <v>6.91219E-2</v>
      </c>
      <c r="P1084">
        <v>1.3627E-28</v>
      </c>
      <c r="Q1084">
        <v>6.91219E-2</v>
      </c>
      <c r="S1084">
        <v>0.1421558</v>
      </c>
      <c r="T1084">
        <v>6.91219E-2</v>
      </c>
      <c r="V1084">
        <v>6.0095999999999997E-2</v>
      </c>
      <c r="W1084">
        <v>6.91219E-2</v>
      </c>
      <c r="X1084">
        <f t="shared" si="16"/>
        <v>-534.07999999999993</v>
      </c>
      <c r="Y1084">
        <v>534.07999999999993</v>
      </c>
      <c r="Z1084">
        <v>6.91219E-2</v>
      </c>
      <c r="AC1084">
        <v>5.3407999999999997E-2</v>
      </c>
      <c r="AD1084">
        <v>6.91219E-2</v>
      </c>
      <c r="AH1084">
        <v>1.60505541573209E-3</v>
      </c>
      <c r="AI1084">
        <v>-1.0847380740628337E-24</v>
      </c>
      <c r="AJ1084">
        <v>6.9121899999999997E-4</v>
      </c>
    </row>
    <row r="1085" spans="1:36" x14ac:dyDescent="0.25">
      <c r="A1085">
        <v>1.45E-4</v>
      </c>
      <c r="B1085">
        <v>6.6718700000000006E-2</v>
      </c>
      <c r="D1085">
        <v>292.14999999999998</v>
      </c>
      <c r="E1085">
        <v>6.6718700000000006E-2</v>
      </c>
      <c r="G1085">
        <v>190</v>
      </c>
      <c r="H1085">
        <v>6.6718700000000006E-2</v>
      </c>
      <c r="J1085">
        <v>0.100679</v>
      </c>
      <c r="K1085">
        <v>6.6718700000000006E-2</v>
      </c>
      <c r="M1085">
        <v>0.16589499999999999</v>
      </c>
      <c r="N1085">
        <v>6.6718700000000006E-2</v>
      </c>
      <c r="P1085">
        <v>1.3627E-28</v>
      </c>
      <c r="Q1085">
        <v>6.6718700000000006E-2</v>
      </c>
      <c r="S1085">
        <v>0.1421558</v>
      </c>
      <c r="T1085">
        <v>6.6718700000000006E-2</v>
      </c>
      <c r="V1085">
        <v>6.0095999999999997E-2</v>
      </c>
      <c r="W1085">
        <v>6.6718700000000006E-2</v>
      </c>
      <c r="X1085">
        <f t="shared" si="16"/>
        <v>-534.07999999999993</v>
      </c>
      <c r="Y1085">
        <v>534.07999999999993</v>
      </c>
      <c r="Z1085">
        <v>6.6718700000000006E-2</v>
      </c>
      <c r="AC1085">
        <v>5.3407999999999997E-2</v>
      </c>
      <c r="AD1085">
        <v>6.6718700000000006E-2</v>
      </c>
      <c r="AH1085">
        <v>1.5524735024756799E-3</v>
      </c>
      <c r="AI1085">
        <v>-1.0606408035974167E-24</v>
      </c>
      <c r="AJ1085">
        <v>6.6718699999999997E-4</v>
      </c>
    </row>
    <row r="1086" spans="1:36" x14ac:dyDescent="0.25">
      <c r="A1086">
        <v>1.45E-4</v>
      </c>
      <c r="B1086">
        <v>6.2484400000000002E-2</v>
      </c>
      <c r="D1086">
        <v>292.14999999999998</v>
      </c>
      <c r="E1086">
        <v>6.2484400000000002E-2</v>
      </c>
      <c r="G1086">
        <v>190</v>
      </c>
      <c r="H1086">
        <v>6.2484400000000002E-2</v>
      </c>
      <c r="J1086">
        <v>0.100815</v>
      </c>
      <c r="K1086">
        <v>6.2484400000000002E-2</v>
      </c>
      <c r="M1086">
        <v>0.16589499999999999</v>
      </c>
      <c r="N1086">
        <v>6.2484400000000002E-2</v>
      </c>
      <c r="P1086">
        <v>1.3627E-28</v>
      </c>
      <c r="Q1086">
        <v>6.2484400000000002E-2</v>
      </c>
      <c r="S1086">
        <v>0.1421558</v>
      </c>
      <c r="T1086">
        <v>6.2484400000000002E-2</v>
      </c>
      <c r="V1086">
        <v>6.0095999999999997E-2</v>
      </c>
      <c r="W1086">
        <v>6.2484400000000002E-2</v>
      </c>
      <c r="X1086">
        <f t="shared" si="16"/>
        <v>-534.07999999999993</v>
      </c>
      <c r="Y1086">
        <v>534.07999999999993</v>
      </c>
      <c r="Z1086">
        <v>6.2484400000000002E-2</v>
      </c>
      <c r="AC1086">
        <v>5.3407999999999997E-2</v>
      </c>
      <c r="AD1086">
        <v>6.2484400000000002E-2</v>
      </c>
      <c r="AH1086">
        <v>1.5544745903628601E-3</v>
      </c>
      <c r="AI1086">
        <v>-1.0615668510346513E-24</v>
      </c>
      <c r="AJ1086">
        <v>6.2484400000000005E-4</v>
      </c>
    </row>
    <row r="1087" spans="1:36" x14ac:dyDescent="0.25">
      <c r="A1087">
        <v>1.45E-4</v>
      </c>
      <c r="B1087">
        <v>6.8549700000000005E-2</v>
      </c>
      <c r="D1087">
        <v>292.14999999999998</v>
      </c>
      <c r="E1087">
        <v>6.8549700000000005E-2</v>
      </c>
      <c r="G1087">
        <v>190</v>
      </c>
      <c r="H1087">
        <v>6.8549700000000005E-2</v>
      </c>
      <c r="J1087">
        <v>9.7173899999999994E-2</v>
      </c>
      <c r="K1087">
        <v>6.8549700000000005E-2</v>
      </c>
      <c r="M1087">
        <v>0.16589499999999999</v>
      </c>
      <c r="N1087">
        <v>6.8549700000000005E-2</v>
      </c>
      <c r="P1087">
        <v>1.3627E-28</v>
      </c>
      <c r="Q1087">
        <v>6.8549700000000005E-2</v>
      </c>
      <c r="S1087">
        <v>0.1421558</v>
      </c>
      <c r="T1087">
        <v>6.8549700000000005E-2</v>
      </c>
      <c r="V1087">
        <v>6.0095999999999997E-2</v>
      </c>
      <c r="W1087">
        <v>6.8549700000000005E-2</v>
      </c>
      <c r="X1087">
        <f t="shared" si="16"/>
        <v>-534.07999999999993</v>
      </c>
      <c r="Y1087">
        <v>534.07999999999993</v>
      </c>
      <c r="Z1087">
        <v>6.8549700000000005E-2</v>
      </c>
      <c r="AC1087">
        <v>5.3407999999999997E-2</v>
      </c>
      <c r="AD1087">
        <v>6.8549700000000005E-2</v>
      </c>
      <c r="AH1087">
        <v>1.5010887599598401E-3</v>
      </c>
      <c r="AI1087">
        <v>-1.0366190224160576E-24</v>
      </c>
      <c r="AJ1087">
        <v>6.8549699999999997E-4</v>
      </c>
    </row>
    <row r="1088" spans="1:36" x14ac:dyDescent="0.25">
      <c r="A1088">
        <v>1.45E-4</v>
      </c>
      <c r="B1088">
        <v>6.1683300000000003E-2</v>
      </c>
      <c r="D1088">
        <v>292.14999999999998</v>
      </c>
      <c r="E1088">
        <v>6.1683300000000003E-2</v>
      </c>
      <c r="G1088">
        <v>190</v>
      </c>
      <c r="H1088">
        <v>6.1683300000000003E-2</v>
      </c>
      <c r="J1088">
        <v>9.1657600000000006E-2</v>
      </c>
      <c r="K1088">
        <v>6.1683300000000003E-2</v>
      </c>
      <c r="M1088">
        <v>0.16589499999999999</v>
      </c>
      <c r="N1088">
        <v>6.1683300000000003E-2</v>
      </c>
      <c r="P1088">
        <v>1.3627E-28</v>
      </c>
      <c r="Q1088">
        <v>6.1683300000000003E-2</v>
      </c>
      <c r="S1088">
        <v>0.1421558</v>
      </c>
      <c r="T1088">
        <v>6.1683300000000003E-2</v>
      </c>
      <c r="V1088">
        <v>6.0095999999999997E-2</v>
      </c>
      <c r="W1088">
        <v>6.1683300000000003E-2</v>
      </c>
      <c r="X1088">
        <f t="shared" si="16"/>
        <v>-534.07999999999993</v>
      </c>
      <c r="Y1088">
        <v>534.07999999999993</v>
      </c>
      <c r="Z1088">
        <v>6.1683300000000003E-2</v>
      </c>
      <c r="AC1088">
        <v>5.3407999999999997E-2</v>
      </c>
      <c r="AD1088">
        <v>6.1683300000000003E-2</v>
      </c>
      <c r="AH1088">
        <v>1.4208506615201999E-3</v>
      </c>
      <c r="AI1088">
        <v>-9.9818320744999593E-25</v>
      </c>
      <c r="AJ1088">
        <v>6.1683300000000001E-4</v>
      </c>
    </row>
    <row r="1089" spans="1:36" x14ac:dyDescent="0.25">
      <c r="A1089">
        <v>1.45E-4</v>
      </c>
      <c r="B1089">
        <v>5.4816900000000002E-2</v>
      </c>
      <c r="D1089">
        <v>292.14999999999998</v>
      </c>
      <c r="E1089">
        <v>5.4816900000000002E-2</v>
      </c>
      <c r="G1089">
        <v>190</v>
      </c>
      <c r="H1089">
        <v>5.4816900000000002E-2</v>
      </c>
      <c r="J1089">
        <v>9.0706499999999995E-2</v>
      </c>
      <c r="K1089">
        <v>5.4816900000000002E-2</v>
      </c>
      <c r="M1089">
        <v>0.16589499999999999</v>
      </c>
      <c r="N1089">
        <v>5.4816900000000002E-2</v>
      </c>
      <c r="P1089">
        <v>1.3627E-28</v>
      </c>
      <c r="Q1089">
        <v>5.4816900000000002E-2</v>
      </c>
      <c r="S1089">
        <v>0.1421558</v>
      </c>
      <c r="T1089">
        <v>5.4816900000000002E-2</v>
      </c>
      <c r="V1089">
        <v>6.0095999999999997E-2</v>
      </c>
      <c r="W1089">
        <v>5.4816900000000002E-2</v>
      </c>
      <c r="X1089">
        <f t="shared" si="16"/>
        <v>-534.07999999999993</v>
      </c>
      <c r="Y1089">
        <v>534.07999999999993</v>
      </c>
      <c r="Z1089">
        <v>5.4816900000000002E-2</v>
      </c>
      <c r="AC1089">
        <v>5.3407999999999997E-2</v>
      </c>
      <c r="AD1089">
        <v>5.4816900000000002E-2</v>
      </c>
      <c r="AH1089">
        <v>1.4070801093171001E-3</v>
      </c>
      <c r="AI1089">
        <v>-9.9147454357035179E-25</v>
      </c>
      <c r="AJ1089">
        <v>5.4816900000000004E-4</v>
      </c>
    </row>
    <row r="1090" spans="1:36" x14ac:dyDescent="0.25">
      <c r="A1090">
        <v>1.45E-4</v>
      </c>
      <c r="B1090">
        <v>5.6190200000000003E-2</v>
      </c>
      <c r="D1090">
        <v>292.14999999999998</v>
      </c>
      <c r="E1090">
        <v>5.6190200000000003E-2</v>
      </c>
      <c r="G1090">
        <v>190</v>
      </c>
      <c r="H1090">
        <v>5.6190200000000003E-2</v>
      </c>
      <c r="J1090">
        <v>8.5815199999999994E-2</v>
      </c>
      <c r="K1090">
        <v>5.6190200000000003E-2</v>
      </c>
      <c r="M1090">
        <v>0.16589499999999999</v>
      </c>
      <c r="N1090">
        <v>5.6190200000000003E-2</v>
      </c>
      <c r="P1090">
        <v>1.3627E-28</v>
      </c>
      <c r="Q1090">
        <v>5.6190200000000003E-2</v>
      </c>
      <c r="S1090">
        <v>0.1421558</v>
      </c>
      <c r="T1090">
        <v>5.6190200000000003E-2</v>
      </c>
      <c r="V1090">
        <v>6.0095999999999997E-2</v>
      </c>
      <c r="W1090">
        <v>5.6190200000000003E-2</v>
      </c>
      <c r="X1090">
        <f t="shared" si="16"/>
        <v>-534.07999999999993</v>
      </c>
      <c r="Y1090">
        <v>534.07999999999993</v>
      </c>
      <c r="Z1090">
        <v>5.6190200000000003E-2</v>
      </c>
      <c r="AC1090">
        <v>5.3407999999999997E-2</v>
      </c>
      <c r="AD1090">
        <v>5.6190200000000003E-2</v>
      </c>
      <c r="AH1090">
        <v>1.3364829727928E-3</v>
      </c>
      <c r="AI1090">
        <v>-9.5657186653231132E-25</v>
      </c>
      <c r="AJ1090">
        <v>5.6190199999999997E-4</v>
      </c>
    </row>
    <row r="1091" spans="1:36" x14ac:dyDescent="0.25">
      <c r="A1091">
        <v>1.45E-4</v>
      </c>
      <c r="B1091">
        <v>5.7449E-2</v>
      </c>
      <c r="D1091">
        <v>292.14999999999998</v>
      </c>
      <c r="E1091">
        <v>5.7449E-2</v>
      </c>
      <c r="G1091">
        <v>190</v>
      </c>
      <c r="H1091">
        <v>5.7449E-2</v>
      </c>
      <c r="J1091">
        <v>8.5326100000000002E-2</v>
      </c>
      <c r="K1091">
        <v>5.7449E-2</v>
      </c>
      <c r="M1091">
        <v>0.16589499999999999</v>
      </c>
      <c r="N1091">
        <v>5.7449E-2</v>
      </c>
      <c r="P1091">
        <v>1.3627E-28</v>
      </c>
      <c r="Q1091">
        <v>5.7449E-2</v>
      </c>
      <c r="S1091">
        <v>0.1421558</v>
      </c>
      <c r="T1091">
        <v>5.7449E-2</v>
      </c>
      <c r="V1091">
        <v>6.0095999999999997E-2</v>
      </c>
      <c r="W1091">
        <v>5.7449E-2</v>
      </c>
      <c r="X1091">
        <f t="shared" ref="X1091:X1154" si="17">Y1091*$AB$1</f>
        <v>-534.07999999999993</v>
      </c>
      <c r="Y1091">
        <v>534.07999999999993</v>
      </c>
      <c r="Z1091">
        <v>5.7449E-2</v>
      </c>
      <c r="AC1091">
        <v>5.3407999999999997E-2</v>
      </c>
      <c r="AD1091">
        <v>5.7449E-2</v>
      </c>
      <c r="AH1091">
        <v>1.3294403004627899E-3</v>
      </c>
      <c r="AI1091">
        <v>-9.5304362763636539E-25</v>
      </c>
      <c r="AJ1091">
        <v>5.7448999999999998E-4</v>
      </c>
    </row>
    <row r="1092" spans="1:36" x14ac:dyDescent="0.25">
      <c r="A1092">
        <v>1.45E-4</v>
      </c>
      <c r="B1092">
        <v>5.5618000000000001E-2</v>
      </c>
      <c r="D1092">
        <v>292.14999999999998</v>
      </c>
      <c r="E1092">
        <v>5.5618000000000001E-2</v>
      </c>
      <c r="G1092">
        <v>190</v>
      </c>
      <c r="H1092">
        <v>5.5618000000000001E-2</v>
      </c>
      <c r="J1092">
        <v>8.3641300000000002E-2</v>
      </c>
      <c r="K1092">
        <v>5.5618000000000001E-2</v>
      </c>
      <c r="M1092">
        <v>0.16589499999999999</v>
      </c>
      <c r="N1092">
        <v>5.5618000000000001E-2</v>
      </c>
      <c r="P1092">
        <v>1.3627E-28</v>
      </c>
      <c r="Q1092">
        <v>5.5618000000000001E-2</v>
      </c>
      <c r="S1092">
        <v>0.1421558</v>
      </c>
      <c r="T1092">
        <v>5.5618000000000001E-2</v>
      </c>
      <c r="V1092">
        <v>6.0095999999999997E-2</v>
      </c>
      <c r="W1092">
        <v>5.5618000000000001E-2</v>
      </c>
      <c r="X1092">
        <f t="shared" si="17"/>
        <v>-534.07999999999993</v>
      </c>
      <c r="Y1092">
        <v>534.07999999999993</v>
      </c>
      <c r="Z1092">
        <v>5.5618000000000001E-2</v>
      </c>
      <c r="AC1092">
        <v>5.3407999999999997E-2</v>
      </c>
      <c r="AD1092">
        <v>5.5618000000000001E-2</v>
      </c>
      <c r="AH1092">
        <v>1.30519764278528E-3</v>
      </c>
      <c r="AI1092">
        <v>-9.4083478675878475E-25</v>
      </c>
      <c r="AJ1092">
        <v>5.5617999999999998E-4</v>
      </c>
    </row>
    <row r="1093" spans="1:36" x14ac:dyDescent="0.25">
      <c r="A1093">
        <v>1.45E-4</v>
      </c>
      <c r="B1093">
        <v>5.1498099999999991E-2</v>
      </c>
      <c r="D1093">
        <v>292.14999999999998</v>
      </c>
      <c r="E1093">
        <v>5.1498099999999991E-2</v>
      </c>
      <c r="G1093">
        <v>190</v>
      </c>
      <c r="H1093">
        <v>5.1498099999999991E-2</v>
      </c>
      <c r="J1093">
        <v>8.2663E-2</v>
      </c>
      <c r="K1093">
        <v>5.1498099999999991E-2</v>
      </c>
      <c r="M1093">
        <v>0.16589499999999999</v>
      </c>
      <c r="N1093">
        <v>5.1498099999999991E-2</v>
      </c>
      <c r="P1093">
        <v>1.3627E-28</v>
      </c>
      <c r="Q1093">
        <v>5.1498099999999991E-2</v>
      </c>
      <c r="S1093">
        <v>0.1421558</v>
      </c>
      <c r="T1093">
        <v>5.1498099999999991E-2</v>
      </c>
      <c r="V1093">
        <v>6.0095999999999997E-2</v>
      </c>
      <c r="W1093">
        <v>5.1498099999999991E-2</v>
      </c>
      <c r="X1093">
        <f t="shared" si="17"/>
        <v>-534.07999999999993</v>
      </c>
      <c r="Y1093">
        <v>534.07999999999993</v>
      </c>
      <c r="Z1093">
        <v>5.1498099999999991E-2</v>
      </c>
      <c r="AC1093">
        <v>5.3407999999999997E-2</v>
      </c>
      <c r="AD1093">
        <v>5.1498099999999991E-2</v>
      </c>
      <c r="AH1093">
        <v>1.2911311987512E-3</v>
      </c>
      <c r="AI1093">
        <v>-9.337056845490034E-25</v>
      </c>
      <c r="AJ1093">
        <v>5.1498099999999997E-4</v>
      </c>
    </row>
    <row r="1094" spans="1:36" x14ac:dyDescent="0.25">
      <c r="A1094">
        <v>1.45E-4</v>
      </c>
      <c r="B1094">
        <v>4.9094899999999997E-2</v>
      </c>
      <c r="D1094">
        <v>292.14999999999998</v>
      </c>
      <c r="E1094">
        <v>4.9094899999999997E-2</v>
      </c>
      <c r="G1094">
        <v>190</v>
      </c>
      <c r="H1094">
        <v>4.9094899999999997E-2</v>
      </c>
      <c r="J1094">
        <v>8.4239099999999997E-2</v>
      </c>
      <c r="K1094">
        <v>4.9094899999999997E-2</v>
      </c>
      <c r="M1094">
        <v>0.16589499999999999</v>
      </c>
      <c r="N1094">
        <v>4.9094899999999997E-2</v>
      </c>
      <c r="P1094">
        <v>1.3627E-28</v>
      </c>
      <c r="Q1094">
        <v>4.9094899999999997E-2</v>
      </c>
      <c r="S1094">
        <v>0.1421558</v>
      </c>
      <c r="T1094">
        <v>4.9094899999999997E-2</v>
      </c>
      <c r="V1094">
        <v>6.0095999999999997E-2</v>
      </c>
      <c r="W1094">
        <v>4.9094899999999997E-2</v>
      </c>
      <c r="X1094">
        <f t="shared" si="17"/>
        <v>-534.07999999999993</v>
      </c>
      <c r="Y1094">
        <v>534.07999999999993</v>
      </c>
      <c r="Z1094">
        <v>4.9094899999999997E-2</v>
      </c>
      <c r="AC1094">
        <v>5.3407999999999997E-2</v>
      </c>
      <c r="AD1094">
        <v>4.9094899999999997E-2</v>
      </c>
      <c r="AH1094">
        <v>1.31379659518865E-3</v>
      </c>
      <c r="AI1094">
        <v>-9.4517658681983418E-25</v>
      </c>
      <c r="AJ1094">
        <v>4.9094899999999996E-4</v>
      </c>
    </row>
    <row r="1095" spans="1:36" x14ac:dyDescent="0.25">
      <c r="A1095">
        <v>1.45E-4</v>
      </c>
      <c r="B1095">
        <v>4.8179399999999997E-2</v>
      </c>
      <c r="D1095">
        <v>292.14999999999998</v>
      </c>
      <c r="E1095">
        <v>4.8179399999999997E-2</v>
      </c>
      <c r="G1095">
        <v>190</v>
      </c>
      <c r="H1095">
        <v>4.8179399999999997E-2</v>
      </c>
      <c r="J1095">
        <v>8.1983700000000007E-2</v>
      </c>
      <c r="K1095">
        <v>4.8179399999999997E-2</v>
      </c>
      <c r="M1095">
        <v>0.16589499999999999</v>
      </c>
      <c r="N1095">
        <v>4.8179399999999997E-2</v>
      </c>
      <c r="P1095">
        <v>1.3627E-28</v>
      </c>
      <c r="Q1095">
        <v>4.8179399999999997E-2</v>
      </c>
      <c r="S1095">
        <v>0.1421558</v>
      </c>
      <c r="T1095">
        <v>4.8179399999999997E-2</v>
      </c>
      <c r="V1095">
        <v>6.0095999999999997E-2</v>
      </c>
      <c r="W1095">
        <v>4.8179399999999997E-2</v>
      </c>
      <c r="X1095">
        <f t="shared" si="17"/>
        <v>-534.07999999999993</v>
      </c>
      <c r="Y1095">
        <v>534.07999999999993</v>
      </c>
      <c r="Z1095">
        <v>4.8179399999999997E-2</v>
      </c>
      <c r="AC1095">
        <v>5.3407999999999997E-2</v>
      </c>
      <c r="AD1095">
        <v>4.8179399999999997E-2</v>
      </c>
      <c r="AH1095">
        <v>1.2813675293778901E-3</v>
      </c>
      <c r="AI1095">
        <v>-9.2873791230430498E-25</v>
      </c>
      <c r="AJ1095">
        <v>4.8179400000000002E-4</v>
      </c>
    </row>
    <row r="1096" spans="1:36" x14ac:dyDescent="0.25">
      <c r="A1096">
        <v>1.45E-4</v>
      </c>
      <c r="B1096">
        <v>4.6577199999999999E-2</v>
      </c>
      <c r="D1096">
        <v>292.14999999999998</v>
      </c>
      <c r="E1096">
        <v>4.6577199999999999E-2</v>
      </c>
      <c r="G1096">
        <v>190</v>
      </c>
      <c r="H1096">
        <v>4.6577199999999999E-2</v>
      </c>
      <c r="J1096">
        <v>8.1657599999999997E-2</v>
      </c>
      <c r="K1096">
        <v>4.6577199999999999E-2</v>
      </c>
      <c r="M1096">
        <v>0.16589499999999999</v>
      </c>
      <c r="N1096">
        <v>4.6577199999999999E-2</v>
      </c>
      <c r="P1096">
        <v>1.3627E-28</v>
      </c>
      <c r="Q1096">
        <v>4.6577199999999999E-2</v>
      </c>
      <c r="S1096">
        <v>0.1421558</v>
      </c>
      <c r="T1096">
        <v>4.6577199999999999E-2</v>
      </c>
      <c r="V1096">
        <v>6.0095999999999997E-2</v>
      </c>
      <c r="W1096">
        <v>4.6577199999999999E-2</v>
      </c>
      <c r="X1096">
        <f t="shared" si="17"/>
        <v>-534.07999999999993</v>
      </c>
      <c r="Y1096">
        <v>534.07999999999993</v>
      </c>
      <c r="Z1096">
        <v>4.6577199999999999E-2</v>
      </c>
      <c r="AC1096">
        <v>5.3407999999999997E-2</v>
      </c>
      <c r="AD1096">
        <v>4.6577199999999999E-2</v>
      </c>
      <c r="AH1096">
        <v>1.2766813550878699E-3</v>
      </c>
      <c r="AI1096">
        <v>-9.2634795161457648E-25</v>
      </c>
      <c r="AJ1096">
        <v>4.6577199999999999E-4</v>
      </c>
    </row>
    <row r="1097" spans="1:36" x14ac:dyDescent="0.25">
      <c r="A1097">
        <v>1.45E-4</v>
      </c>
      <c r="B1097">
        <v>4.3830599999999997E-2</v>
      </c>
      <c r="D1097">
        <v>292.14999999999998</v>
      </c>
      <c r="E1097">
        <v>4.3830599999999997E-2</v>
      </c>
      <c r="G1097">
        <v>190</v>
      </c>
      <c r="H1097">
        <v>4.3830599999999997E-2</v>
      </c>
      <c r="J1097">
        <v>7.6576099999999994E-2</v>
      </c>
      <c r="K1097">
        <v>4.3830599999999997E-2</v>
      </c>
      <c r="M1097">
        <v>0.16589499999999999</v>
      </c>
      <c r="N1097">
        <v>4.3830599999999997E-2</v>
      </c>
      <c r="P1097">
        <v>1.3627E-28</v>
      </c>
      <c r="Q1097">
        <v>4.3830599999999997E-2</v>
      </c>
      <c r="S1097">
        <v>0.1421558</v>
      </c>
      <c r="T1097">
        <v>4.3830599999999997E-2</v>
      </c>
      <c r="V1097">
        <v>6.0095999999999997E-2</v>
      </c>
      <c r="W1097">
        <v>4.3830599999999997E-2</v>
      </c>
      <c r="X1097">
        <f t="shared" si="17"/>
        <v>-534.07999999999993</v>
      </c>
      <c r="Y1097">
        <v>534.07999999999993</v>
      </c>
      <c r="Z1097">
        <v>4.3830599999999997E-2</v>
      </c>
      <c r="AC1097">
        <v>5.3407999999999997E-2</v>
      </c>
      <c r="AD1097">
        <v>4.3830599999999997E-2</v>
      </c>
      <c r="AH1097">
        <v>1.20369600553703E-3</v>
      </c>
      <c r="AI1097">
        <v>-8.8865792556595479E-25</v>
      </c>
      <c r="AJ1097">
        <v>4.3830600000000001E-4</v>
      </c>
    </row>
    <row r="1098" spans="1:36" x14ac:dyDescent="0.25">
      <c r="A1098">
        <v>1.45E-4</v>
      </c>
      <c r="B1098">
        <v>4.2915099999999998E-2</v>
      </c>
      <c r="D1098">
        <v>292.14999999999998</v>
      </c>
      <c r="E1098">
        <v>4.2915099999999998E-2</v>
      </c>
      <c r="G1098">
        <v>190</v>
      </c>
      <c r="H1098">
        <v>4.2915099999999998E-2</v>
      </c>
      <c r="J1098">
        <v>7.5624999999999998E-2</v>
      </c>
      <c r="K1098">
        <v>4.2915099999999998E-2</v>
      </c>
      <c r="M1098">
        <v>0.16589499999999999</v>
      </c>
      <c r="N1098">
        <v>4.2915099999999998E-2</v>
      </c>
      <c r="P1098">
        <v>1.3627E-28</v>
      </c>
      <c r="Q1098">
        <v>4.2915099999999998E-2</v>
      </c>
      <c r="S1098">
        <v>0.1421558</v>
      </c>
      <c r="T1098">
        <v>4.2915099999999998E-2</v>
      </c>
      <c r="V1098">
        <v>6.0095999999999997E-2</v>
      </c>
      <c r="W1098">
        <v>4.2915099999999998E-2</v>
      </c>
      <c r="X1098">
        <f t="shared" si="17"/>
        <v>-534.07999999999993</v>
      </c>
      <c r="Y1098">
        <v>534.07999999999993</v>
      </c>
      <c r="Z1098">
        <v>4.2915099999999998E-2</v>
      </c>
      <c r="AC1098">
        <v>5.3407999999999997E-2</v>
      </c>
      <c r="AD1098">
        <v>4.2915099999999998E-2</v>
      </c>
      <c r="AH1098">
        <v>1.19003493305679E-3</v>
      </c>
      <c r="AI1098">
        <v>-8.8150648038714604E-25</v>
      </c>
      <c r="AJ1098">
        <v>4.2915100000000001E-4</v>
      </c>
    </row>
    <row r="1099" spans="1:36" x14ac:dyDescent="0.25">
      <c r="A1099">
        <v>1.45E-4</v>
      </c>
      <c r="B1099">
        <v>4.1541799999999997E-2</v>
      </c>
      <c r="D1099">
        <v>292.14999999999998</v>
      </c>
      <c r="E1099">
        <v>4.1541799999999997E-2</v>
      </c>
      <c r="G1099">
        <v>190</v>
      </c>
      <c r="H1099">
        <v>4.1541799999999997E-2</v>
      </c>
      <c r="J1099">
        <v>7.4266299999999993E-2</v>
      </c>
      <c r="K1099">
        <v>4.1541799999999997E-2</v>
      </c>
      <c r="M1099">
        <v>0.16589499999999999</v>
      </c>
      <c r="N1099">
        <v>4.1541799999999997E-2</v>
      </c>
      <c r="P1099">
        <v>1.3627E-28</v>
      </c>
      <c r="Q1099">
        <v>4.1541799999999997E-2</v>
      </c>
      <c r="S1099">
        <v>0.1421558</v>
      </c>
      <c r="T1099">
        <v>4.1541799999999997E-2</v>
      </c>
      <c r="V1099">
        <v>6.0095999999999997E-2</v>
      </c>
      <c r="W1099">
        <v>4.1541799999999997E-2</v>
      </c>
      <c r="X1099">
        <f t="shared" si="17"/>
        <v>-534.07999999999993</v>
      </c>
      <c r="Y1099">
        <v>534.07999999999993</v>
      </c>
      <c r="Z1099">
        <v>4.1541799999999997E-2</v>
      </c>
      <c r="AC1099">
        <v>5.3407999999999997E-2</v>
      </c>
      <c r="AD1099">
        <v>4.1541799999999997E-2</v>
      </c>
      <c r="AH1099">
        <v>1.1705137708148501E-3</v>
      </c>
      <c r="AI1099">
        <v>-8.7123482540441822E-25</v>
      </c>
      <c r="AJ1099">
        <v>4.1541800000000003E-4</v>
      </c>
    </row>
    <row r="1100" spans="1:36" x14ac:dyDescent="0.25">
      <c r="A1100">
        <v>1.45E-4</v>
      </c>
      <c r="B1100">
        <v>4.13129E-2</v>
      </c>
      <c r="D1100">
        <v>292.14999999999998</v>
      </c>
      <c r="E1100">
        <v>4.13129E-2</v>
      </c>
      <c r="G1100">
        <v>190</v>
      </c>
      <c r="H1100">
        <v>4.13129E-2</v>
      </c>
      <c r="J1100">
        <v>7.3614100000000002E-2</v>
      </c>
      <c r="K1100">
        <v>4.13129E-2</v>
      </c>
      <c r="M1100">
        <v>0.16589499999999999</v>
      </c>
      <c r="N1100">
        <v>4.13129E-2</v>
      </c>
      <c r="P1100">
        <v>1.3627E-28</v>
      </c>
      <c r="Q1100">
        <v>4.13129E-2</v>
      </c>
      <c r="S1100">
        <v>0.1421558</v>
      </c>
      <c r="T1100">
        <v>4.13129E-2</v>
      </c>
      <c r="V1100">
        <v>6.0095999999999997E-2</v>
      </c>
      <c r="W1100">
        <v>4.13129E-2</v>
      </c>
      <c r="X1100">
        <f t="shared" si="17"/>
        <v>-534.07999999999993</v>
      </c>
      <c r="Y1100">
        <v>534.07999999999993</v>
      </c>
      <c r="Z1100">
        <v>4.13129E-2</v>
      </c>
      <c r="AC1100">
        <v>5.3407999999999997E-2</v>
      </c>
      <c r="AD1100">
        <v>4.13129E-2</v>
      </c>
      <c r="AH1100">
        <v>1.1611400618709699E-3</v>
      </c>
      <c r="AI1100">
        <v>-8.6628067674837081E-25</v>
      </c>
      <c r="AJ1100">
        <v>4.1312899999999998E-4</v>
      </c>
    </row>
    <row r="1101" spans="1:36" x14ac:dyDescent="0.25">
      <c r="A1101">
        <v>1.45E-4</v>
      </c>
      <c r="B1101">
        <v>3.93675E-2</v>
      </c>
      <c r="D1101">
        <v>292.14999999999998</v>
      </c>
      <c r="E1101">
        <v>3.93675E-2</v>
      </c>
      <c r="G1101">
        <v>190</v>
      </c>
      <c r="H1101">
        <v>3.93675E-2</v>
      </c>
      <c r="J1101">
        <v>7.25272E-2</v>
      </c>
      <c r="K1101">
        <v>3.93675E-2</v>
      </c>
      <c r="M1101">
        <v>0.16589499999999999</v>
      </c>
      <c r="N1101">
        <v>3.93675E-2</v>
      </c>
      <c r="P1101">
        <v>1.3627E-28</v>
      </c>
      <c r="Q1101">
        <v>3.93675E-2</v>
      </c>
      <c r="S1101">
        <v>0.1421558</v>
      </c>
      <c r="T1101">
        <v>3.93675E-2</v>
      </c>
      <c r="V1101">
        <v>6.0095999999999997E-2</v>
      </c>
      <c r="W1101">
        <v>3.93675E-2</v>
      </c>
      <c r="X1101">
        <f t="shared" si="17"/>
        <v>-534.07999999999993</v>
      </c>
      <c r="Y1101">
        <v>534.07999999999993</v>
      </c>
      <c r="Z1101">
        <v>3.93675E-2</v>
      </c>
      <c r="AC1101">
        <v>5.3407999999999997E-2</v>
      </c>
      <c r="AD1101">
        <v>3.93675E-2</v>
      </c>
      <c r="AH1101">
        <v>1.1455126921349999E-3</v>
      </c>
      <c r="AI1101">
        <v>-8.5798989982778552E-25</v>
      </c>
      <c r="AJ1101">
        <v>3.9367500000000001E-4</v>
      </c>
    </row>
    <row r="1102" spans="1:36" x14ac:dyDescent="0.25">
      <c r="A1102">
        <v>1.45E-4</v>
      </c>
      <c r="B1102">
        <v>3.6392000000000001E-2</v>
      </c>
      <c r="D1102">
        <v>292.14999999999998</v>
      </c>
      <c r="E1102">
        <v>3.6392000000000001E-2</v>
      </c>
      <c r="G1102">
        <v>190</v>
      </c>
      <c r="H1102">
        <v>3.6392000000000001E-2</v>
      </c>
      <c r="J1102">
        <v>7.34239E-2</v>
      </c>
      <c r="K1102">
        <v>3.6392000000000001E-2</v>
      </c>
      <c r="M1102">
        <v>0.16589499999999999</v>
      </c>
      <c r="N1102">
        <v>3.6392000000000001E-2</v>
      </c>
      <c r="P1102">
        <v>1.3627E-28</v>
      </c>
      <c r="Q1102">
        <v>3.6392000000000001E-2</v>
      </c>
      <c r="S1102">
        <v>0.1421558</v>
      </c>
      <c r="T1102">
        <v>3.6392000000000001E-2</v>
      </c>
      <c r="V1102">
        <v>6.0095999999999997E-2</v>
      </c>
      <c r="W1102">
        <v>3.6392000000000001E-2</v>
      </c>
      <c r="X1102">
        <f t="shared" si="17"/>
        <v>-534.07999999999993</v>
      </c>
      <c r="Y1102">
        <v>534.07999999999993</v>
      </c>
      <c r="Z1102">
        <v>3.6392000000000001E-2</v>
      </c>
      <c r="AC1102">
        <v>5.3407999999999997E-2</v>
      </c>
      <c r="AD1102">
        <v>3.6392000000000001E-2</v>
      </c>
      <c r="AH1102">
        <v>1.1584059504793701E-3</v>
      </c>
      <c r="AI1102">
        <v>-8.6483298806165906E-25</v>
      </c>
      <c r="AJ1102">
        <v>3.6392E-4</v>
      </c>
    </row>
    <row r="1103" spans="1:36" x14ac:dyDescent="0.25">
      <c r="A1103">
        <v>1.45E-4</v>
      </c>
      <c r="B1103">
        <v>3.7421999999999997E-2</v>
      </c>
      <c r="D1103">
        <v>292.14999999999998</v>
      </c>
      <c r="E1103">
        <v>3.7421999999999997E-2</v>
      </c>
      <c r="G1103">
        <v>190</v>
      </c>
      <c r="H1103">
        <v>3.7421999999999997E-2</v>
      </c>
      <c r="J1103">
        <v>7.1548899999999999E-2</v>
      </c>
      <c r="K1103">
        <v>3.7421999999999997E-2</v>
      </c>
      <c r="M1103">
        <v>0.16589499999999999</v>
      </c>
      <c r="N1103">
        <v>3.7421999999999997E-2</v>
      </c>
      <c r="P1103">
        <v>1.3627E-28</v>
      </c>
      <c r="Q1103">
        <v>3.7421999999999997E-2</v>
      </c>
      <c r="S1103">
        <v>0.1421558</v>
      </c>
      <c r="T1103">
        <v>3.7421999999999997E-2</v>
      </c>
      <c r="V1103">
        <v>6.0095999999999997E-2</v>
      </c>
      <c r="W1103">
        <v>3.7421999999999997E-2</v>
      </c>
      <c r="X1103">
        <f t="shared" si="17"/>
        <v>-534.07999999999993</v>
      </c>
      <c r="Y1103">
        <v>534.07999999999993</v>
      </c>
      <c r="Z1103">
        <v>3.7421999999999997E-2</v>
      </c>
      <c r="AC1103">
        <v>5.3407999999999997E-2</v>
      </c>
      <c r="AD1103">
        <v>3.7421999999999997E-2</v>
      </c>
      <c r="AH1103">
        <v>1.1314391413923799E-3</v>
      </c>
      <c r="AI1103">
        <v>-8.5048988076880512E-25</v>
      </c>
      <c r="AJ1103">
        <v>3.7421999999999998E-4</v>
      </c>
    </row>
    <row r="1104" spans="1:36" x14ac:dyDescent="0.25">
      <c r="A1104">
        <v>1.45E-4</v>
      </c>
      <c r="B1104">
        <v>3.5247599999999997E-2</v>
      </c>
      <c r="D1104">
        <v>292.14999999999998</v>
      </c>
      <c r="E1104">
        <v>3.5247599999999997E-2</v>
      </c>
      <c r="G1104">
        <v>190</v>
      </c>
      <c r="H1104">
        <v>3.5247599999999997E-2</v>
      </c>
      <c r="J1104">
        <v>7.1576100000000004E-2</v>
      </c>
      <c r="K1104">
        <v>3.5247599999999997E-2</v>
      </c>
      <c r="M1104">
        <v>0.16589499999999999</v>
      </c>
      <c r="N1104">
        <v>3.5247599999999997E-2</v>
      </c>
      <c r="P1104">
        <v>1.3627E-28</v>
      </c>
      <c r="Q1104">
        <v>3.5247599999999997E-2</v>
      </c>
      <c r="S1104">
        <v>0.1421558</v>
      </c>
      <c r="T1104">
        <v>3.5247599999999997E-2</v>
      </c>
      <c r="V1104">
        <v>6.0095999999999997E-2</v>
      </c>
      <c r="W1104">
        <v>3.5247599999999997E-2</v>
      </c>
      <c r="X1104">
        <f t="shared" si="17"/>
        <v>-534.07999999999993</v>
      </c>
      <c r="Y1104">
        <v>534.07999999999993</v>
      </c>
      <c r="Z1104">
        <v>3.5247599999999997E-2</v>
      </c>
      <c r="AC1104">
        <v>5.3407999999999997E-2</v>
      </c>
      <c r="AD1104">
        <v>3.5247599999999997E-2</v>
      </c>
      <c r="AH1104">
        <v>1.1318305426794E-3</v>
      </c>
      <c r="AI1104">
        <v>-8.5069889432046849E-25</v>
      </c>
      <c r="AJ1104">
        <v>3.52476E-4</v>
      </c>
    </row>
    <row r="1105" spans="1:36" x14ac:dyDescent="0.25">
      <c r="A1105">
        <v>1.45E-4</v>
      </c>
      <c r="B1105">
        <v>3.6620899999999998E-2</v>
      </c>
      <c r="D1105">
        <v>292.14999999999998</v>
      </c>
      <c r="E1105">
        <v>3.6620899999999998E-2</v>
      </c>
      <c r="G1105">
        <v>190</v>
      </c>
      <c r="H1105">
        <v>3.6620899999999998E-2</v>
      </c>
      <c r="J1105">
        <v>7.0624999999999993E-2</v>
      </c>
      <c r="K1105">
        <v>3.6620899999999998E-2</v>
      </c>
      <c r="M1105">
        <v>0.16589499999999999</v>
      </c>
      <c r="N1105">
        <v>3.6620899999999998E-2</v>
      </c>
      <c r="P1105">
        <v>1.3627E-28</v>
      </c>
      <c r="Q1105">
        <v>3.6620899999999998E-2</v>
      </c>
      <c r="S1105">
        <v>0.1421558</v>
      </c>
      <c r="T1105">
        <v>3.6620899999999998E-2</v>
      </c>
      <c r="V1105">
        <v>6.0095999999999997E-2</v>
      </c>
      <c r="W1105">
        <v>3.6620899999999998E-2</v>
      </c>
      <c r="X1105">
        <f t="shared" si="17"/>
        <v>-534.07999999999993</v>
      </c>
      <c r="Y1105">
        <v>534.07999999999993</v>
      </c>
      <c r="Z1105">
        <v>3.6620899999999998E-2</v>
      </c>
      <c r="AC1105">
        <v>5.3407999999999997E-2</v>
      </c>
      <c r="AD1105">
        <v>3.6620899999999998E-2</v>
      </c>
      <c r="AH1105">
        <v>1.11814034070326E-3</v>
      </c>
      <c r="AI1105">
        <v>-8.4337355907632652E-25</v>
      </c>
      <c r="AJ1105">
        <v>3.6620899999999999E-4</v>
      </c>
    </row>
    <row r="1106" spans="1:36" x14ac:dyDescent="0.25">
      <c r="A1106">
        <v>1.45E-4</v>
      </c>
      <c r="B1106">
        <v>3.6506499999999997E-2</v>
      </c>
      <c r="D1106">
        <v>292.14999999999998</v>
      </c>
      <c r="E1106">
        <v>3.6506499999999997E-2</v>
      </c>
      <c r="G1106">
        <v>190</v>
      </c>
      <c r="H1106">
        <v>3.6506499999999997E-2</v>
      </c>
      <c r="J1106">
        <v>6.99457E-2</v>
      </c>
      <c r="K1106">
        <v>3.6506499999999997E-2</v>
      </c>
      <c r="M1106">
        <v>0.16589499999999999</v>
      </c>
      <c r="N1106">
        <v>3.6506499999999997E-2</v>
      </c>
      <c r="P1106">
        <v>1.3627E-28</v>
      </c>
      <c r="Q1106">
        <v>3.6506499999999997E-2</v>
      </c>
      <c r="S1106">
        <v>0.1421558</v>
      </c>
      <c r="T1106">
        <v>3.6506499999999997E-2</v>
      </c>
      <c r="V1106">
        <v>6.0095999999999997E-2</v>
      </c>
      <c r="W1106">
        <v>3.6506499999999997E-2</v>
      </c>
      <c r="X1106">
        <f t="shared" si="17"/>
        <v>-534.07999999999993</v>
      </c>
      <c r="Y1106">
        <v>534.07999999999993</v>
      </c>
      <c r="Z1106">
        <v>3.6506499999999997E-2</v>
      </c>
      <c r="AC1106">
        <v>5.3407999999999997E-2</v>
      </c>
      <c r="AD1106">
        <v>3.6506499999999997E-2</v>
      </c>
      <c r="AH1106">
        <v>1.10835686369676E-3</v>
      </c>
      <c r="AI1106">
        <v>-8.3812025453942751E-25</v>
      </c>
      <c r="AJ1106">
        <v>3.6506499999999998E-4</v>
      </c>
    </row>
    <row r="1107" spans="1:36" x14ac:dyDescent="0.25">
      <c r="A1107">
        <v>1.45E-4</v>
      </c>
      <c r="B1107">
        <v>3.5934199999999999E-2</v>
      </c>
      <c r="D1107">
        <v>292.14999999999998</v>
      </c>
      <c r="E1107">
        <v>3.5934199999999999E-2</v>
      </c>
      <c r="G1107">
        <v>190</v>
      </c>
      <c r="H1107">
        <v>3.5934199999999999E-2</v>
      </c>
      <c r="J1107">
        <v>6.8967399999999998E-2</v>
      </c>
      <c r="K1107">
        <v>3.5934199999999999E-2</v>
      </c>
      <c r="M1107">
        <v>0.16589499999999999</v>
      </c>
      <c r="N1107">
        <v>3.5934199999999999E-2</v>
      </c>
      <c r="P1107">
        <v>1.3627E-28</v>
      </c>
      <c r="Q1107">
        <v>3.5934199999999999E-2</v>
      </c>
      <c r="S1107">
        <v>0.1421558</v>
      </c>
      <c r="T1107">
        <v>3.5934199999999999E-2</v>
      </c>
      <c r="V1107">
        <v>6.0095999999999997E-2</v>
      </c>
      <c r="W1107">
        <v>3.5934199999999999E-2</v>
      </c>
      <c r="X1107">
        <f t="shared" si="17"/>
        <v>-534.07999999999993</v>
      </c>
      <c r="Y1107">
        <v>534.07999999999993</v>
      </c>
      <c r="Z1107">
        <v>3.5934199999999999E-2</v>
      </c>
      <c r="AC1107">
        <v>5.3407999999999997E-2</v>
      </c>
      <c r="AD1107">
        <v>3.5934199999999999E-2</v>
      </c>
      <c r="AH1107">
        <v>1.09425795678299E-3</v>
      </c>
      <c r="AI1107">
        <v>-8.3052285409540072E-25</v>
      </c>
      <c r="AJ1107">
        <v>3.5934200000000002E-4</v>
      </c>
    </row>
    <row r="1108" spans="1:36" x14ac:dyDescent="0.25">
      <c r="A1108">
        <v>1.45E-4</v>
      </c>
      <c r="B1108">
        <v>3.3874300000000003E-2</v>
      </c>
      <c r="D1108">
        <v>292.14999999999998</v>
      </c>
      <c r="E1108">
        <v>3.3874300000000003E-2</v>
      </c>
      <c r="G1108">
        <v>190</v>
      </c>
      <c r="H1108">
        <v>3.3874300000000003E-2</v>
      </c>
      <c r="J1108">
        <v>6.8070699999999998E-2</v>
      </c>
      <c r="K1108">
        <v>3.3874300000000003E-2</v>
      </c>
      <c r="M1108">
        <v>0.16589499999999999</v>
      </c>
      <c r="N1108">
        <v>3.3874300000000003E-2</v>
      </c>
      <c r="P1108">
        <v>1.3627E-28</v>
      </c>
      <c r="Q1108">
        <v>3.3874300000000003E-2</v>
      </c>
      <c r="S1108">
        <v>0.1421558</v>
      </c>
      <c r="T1108">
        <v>3.3874300000000003E-2</v>
      </c>
      <c r="V1108">
        <v>6.0095999999999997E-2</v>
      </c>
      <c r="W1108">
        <v>3.3874300000000003E-2</v>
      </c>
      <c r="X1108">
        <f t="shared" si="17"/>
        <v>-534.07999999999993</v>
      </c>
      <c r="Y1108">
        <v>534.07999999999993</v>
      </c>
      <c r="Z1108">
        <v>3.3874300000000003E-2</v>
      </c>
      <c r="AC1108">
        <v>5.3407999999999997E-2</v>
      </c>
      <c r="AD1108">
        <v>3.3874300000000003E-2</v>
      </c>
      <c r="AH1108">
        <v>1.08132457424958E-3</v>
      </c>
      <c r="AI1108">
        <v>-8.2352562309003625E-25</v>
      </c>
      <c r="AJ1108">
        <v>3.3874300000000002E-4</v>
      </c>
    </row>
    <row r="1109" spans="1:36" x14ac:dyDescent="0.25">
      <c r="A1109">
        <v>1.45E-4</v>
      </c>
      <c r="B1109">
        <v>3.19288E-2</v>
      </c>
      <c r="D1109">
        <v>292.14999999999998</v>
      </c>
      <c r="E1109">
        <v>3.19288E-2</v>
      </c>
      <c r="G1109">
        <v>190</v>
      </c>
      <c r="H1109">
        <v>3.19288E-2</v>
      </c>
      <c r="J1109">
        <v>6.5298899999999993E-2</v>
      </c>
      <c r="K1109">
        <v>3.19288E-2</v>
      </c>
      <c r="M1109">
        <v>0.16589499999999999</v>
      </c>
      <c r="N1109">
        <v>3.19288E-2</v>
      </c>
      <c r="P1109">
        <v>1.3627E-28</v>
      </c>
      <c r="Q1109">
        <v>3.19288E-2</v>
      </c>
      <c r="S1109">
        <v>0.1421558</v>
      </c>
      <c r="T1109">
        <v>3.19288E-2</v>
      </c>
      <c r="V1109">
        <v>6.0095999999999997E-2</v>
      </c>
      <c r="W1109">
        <v>3.19288E-2</v>
      </c>
      <c r="X1109">
        <f t="shared" si="17"/>
        <v>-534.07999999999993</v>
      </c>
      <c r="Y1109">
        <v>534.07999999999993</v>
      </c>
      <c r="Z1109">
        <v>3.19288E-2</v>
      </c>
      <c r="AC1109">
        <v>5.3407999999999997E-2</v>
      </c>
      <c r="AD1109">
        <v>3.19288E-2</v>
      </c>
      <c r="AH1109">
        <v>1.04127190513998E-3</v>
      </c>
      <c r="AI1109">
        <v>-8.0168725286755318E-25</v>
      </c>
      <c r="AJ1109">
        <v>3.1928799999999998E-4</v>
      </c>
    </row>
    <row r="1110" spans="1:36" x14ac:dyDescent="0.25">
      <c r="A1110">
        <v>1.45E-4</v>
      </c>
      <c r="B1110">
        <v>2.6779000000000001E-2</v>
      </c>
      <c r="D1110">
        <v>292.14999999999998</v>
      </c>
      <c r="E1110">
        <v>2.6779000000000001E-2</v>
      </c>
      <c r="G1110">
        <v>190</v>
      </c>
      <c r="H1110">
        <v>2.6779000000000001E-2</v>
      </c>
      <c r="J1110">
        <v>6.1141300000000003E-2</v>
      </c>
      <c r="K1110">
        <v>2.6779000000000001E-2</v>
      </c>
      <c r="M1110">
        <v>0.16589499999999999</v>
      </c>
      <c r="N1110">
        <v>2.6779000000000001E-2</v>
      </c>
      <c r="P1110">
        <v>1.3627E-28</v>
      </c>
      <c r="Q1110">
        <v>2.6779000000000001E-2</v>
      </c>
      <c r="S1110">
        <v>0.1421558</v>
      </c>
      <c r="T1110">
        <v>2.6779000000000001E-2</v>
      </c>
      <c r="V1110">
        <v>6.0095999999999997E-2</v>
      </c>
      <c r="W1110">
        <v>2.6779000000000001E-2</v>
      </c>
      <c r="X1110">
        <f t="shared" si="17"/>
        <v>-534.07999999999993</v>
      </c>
      <c r="Y1110">
        <v>534.07999999999993</v>
      </c>
      <c r="Z1110">
        <v>2.6779000000000001E-2</v>
      </c>
      <c r="AC1110">
        <v>5.3407999999999997E-2</v>
      </c>
      <c r="AD1110">
        <v>2.6779000000000001E-2</v>
      </c>
      <c r="AH1110">
        <v>9.8093241807537999E-4</v>
      </c>
      <c r="AI1110">
        <v>-7.6830507066501334E-25</v>
      </c>
      <c r="AJ1110">
        <v>2.6779000000000001E-4</v>
      </c>
    </row>
    <row r="1111" spans="1:36" x14ac:dyDescent="0.25">
      <c r="A1111">
        <v>1.45E-4</v>
      </c>
      <c r="B1111">
        <v>2.6779000000000001E-2</v>
      </c>
      <c r="D1111">
        <v>292.14999999999998</v>
      </c>
      <c r="E1111">
        <v>2.6779000000000001E-2</v>
      </c>
      <c r="G1111">
        <v>190</v>
      </c>
      <c r="H1111">
        <v>2.6779000000000001E-2</v>
      </c>
      <c r="J1111">
        <v>6.0652200000000003E-2</v>
      </c>
      <c r="K1111">
        <v>2.6779000000000001E-2</v>
      </c>
      <c r="M1111">
        <v>0.16589499999999999</v>
      </c>
      <c r="N1111">
        <v>2.6779000000000001E-2</v>
      </c>
      <c r="P1111">
        <v>1.3627E-28</v>
      </c>
      <c r="Q1111">
        <v>2.6779000000000001E-2</v>
      </c>
      <c r="S1111">
        <v>0.1421558</v>
      </c>
      <c r="T1111">
        <v>2.6779000000000001E-2</v>
      </c>
      <c r="V1111">
        <v>6.0095999999999997E-2</v>
      </c>
      <c r="W1111">
        <v>2.6779000000000001E-2</v>
      </c>
      <c r="X1111">
        <f t="shared" si="17"/>
        <v>-534.07999999999993</v>
      </c>
      <c r="Y1111">
        <v>534.07999999999993</v>
      </c>
      <c r="Z1111">
        <v>2.6779000000000001E-2</v>
      </c>
      <c r="AC1111">
        <v>5.3407999999999997E-2</v>
      </c>
      <c r="AD1111">
        <v>2.6779000000000001E-2</v>
      </c>
      <c r="AH1111">
        <v>9.7380952879835305E-4</v>
      </c>
      <c r="AI1111">
        <v>-7.6432600535921046E-25</v>
      </c>
      <c r="AJ1111">
        <v>2.6779000000000001E-4</v>
      </c>
    </row>
    <row r="1112" spans="1:36" x14ac:dyDescent="0.25">
      <c r="A1112">
        <v>1.45E-4</v>
      </c>
      <c r="B1112">
        <v>2.57491E-2</v>
      </c>
      <c r="D1112">
        <v>292.14999999999998</v>
      </c>
      <c r="E1112">
        <v>2.57491E-2</v>
      </c>
      <c r="G1112">
        <v>190</v>
      </c>
      <c r="H1112">
        <v>2.57491E-2</v>
      </c>
      <c r="J1112">
        <v>5.99185E-2</v>
      </c>
      <c r="K1112">
        <v>2.57491E-2</v>
      </c>
      <c r="M1112">
        <v>0.16589499999999999</v>
      </c>
      <c r="N1112">
        <v>2.57491E-2</v>
      </c>
      <c r="P1112">
        <v>1.3627E-28</v>
      </c>
      <c r="Q1112">
        <v>2.57491E-2</v>
      </c>
      <c r="S1112">
        <v>0.1421558</v>
      </c>
      <c r="T1112">
        <v>2.57491E-2</v>
      </c>
      <c r="V1112">
        <v>6.0095999999999997E-2</v>
      </c>
      <c r="W1112">
        <v>2.57491E-2</v>
      </c>
      <c r="X1112">
        <f t="shared" si="17"/>
        <v>-534.07999999999993</v>
      </c>
      <c r="Y1112">
        <v>534.07999999999993</v>
      </c>
      <c r="Z1112">
        <v>2.57491E-2</v>
      </c>
      <c r="AC1112">
        <v>5.3407999999999997E-2</v>
      </c>
      <c r="AD1112">
        <v>2.57491E-2</v>
      </c>
      <c r="AH1112">
        <v>9.6311365696288604E-4</v>
      </c>
      <c r="AI1112">
        <v>-7.5833566084052638E-25</v>
      </c>
      <c r="AJ1112">
        <v>2.5749099999999999E-4</v>
      </c>
    </row>
    <row r="1113" spans="1:36" x14ac:dyDescent="0.25">
      <c r="A1113">
        <v>1.45E-4</v>
      </c>
      <c r="B1113">
        <v>2.4719100000000001E-2</v>
      </c>
      <c r="D1113">
        <v>292.14999999999998</v>
      </c>
      <c r="E1113">
        <v>2.4719100000000001E-2</v>
      </c>
      <c r="G1113">
        <v>190</v>
      </c>
      <c r="H1113">
        <v>2.4719100000000001E-2</v>
      </c>
      <c r="J1113">
        <v>5.8206500000000001E-2</v>
      </c>
      <c r="K1113">
        <v>2.4719100000000001E-2</v>
      </c>
      <c r="M1113">
        <v>0.16589499999999999</v>
      </c>
      <c r="N1113">
        <v>2.4719100000000001E-2</v>
      </c>
      <c r="P1113">
        <v>1.3627E-28</v>
      </c>
      <c r="Q1113">
        <v>2.4719100000000001E-2</v>
      </c>
      <c r="S1113">
        <v>0.1421558</v>
      </c>
      <c r="T1113">
        <v>2.4719100000000001E-2</v>
      </c>
      <c r="V1113">
        <v>6.0095999999999997E-2</v>
      </c>
      <c r="W1113">
        <v>2.4719100000000001E-2</v>
      </c>
      <c r="X1113">
        <f t="shared" si="17"/>
        <v>-534.07999999999993</v>
      </c>
      <c r="Y1113">
        <v>534.07999999999993</v>
      </c>
      <c r="Z1113">
        <v>2.4719100000000001E-2</v>
      </c>
      <c r="AC1113">
        <v>5.3407999999999997E-2</v>
      </c>
      <c r="AD1113">
        <v>2.4719100000000001E-2</v>
      </c>
      <c r="AH1113">
        <v>9.3810283540565504E-4</v>
      </c>
      <c r="AI1113">
        <v>-7.4425609800284929E-25</v>
      </c>
      <c r="AJ1113">
        <v>2.4719100000000001E-4</v>
      </c>
    </row>
    <row r="1114" spans="1:36" x14ac:dyDescent="0.25">
      <c r="A1114">
        <v>1.45E-4</v>
      </c>
      <c r="B1114">
        <v>2.0599300000000001E-2</v>
      </c>
      <c r="D1114">
        <v>292.14999999999998</v>
      </c>
      <c r="E1114">
        <v>2.0599300000000001E-2</v>
      </c>
      <c r="G1114">
        <v>190</v>
      </c>
      <c r="H1114">
        <v>2.0599300000000001E-2</v>
      </c>
      <c r="J1114">
        <v>5.4048899999999997E-2</v>
      </c>
      <c r="K1114">
        <v>2.0599300000000001E-2</v>
      </c>
      <c r="M1114">
        <v>0.16589499999999999</v>
      </c>
      <c r="N1114">
        <v>2.0599300000000001E-2</v>
      </c>
      <c r="P1114">
        <v>1.3627E-28</v>
      </c>
      <c r="Q1114">
        <v>2.0599300000000001E-2</v>
      </c>
      <c r="S1114">
        <v>0.1421558</v>
      </c>
      <c r="T1114">
        <v>2.0599300000000001E-2</v>
      </c>
      <c r="V1114">
        <v>6.0095999999999997E-2</v>
      </c>
      <c r="W1114">
        <v>2.0599300000000001E-2</v>
      </c>
      <c r="X1114">
        <f t="shared" si="17"/>
        <v>-534.07999999999993</v>
      </c>
      <c r="Y1114">
        <v>534.07999999999993</v>
      </c>
      <c r="Z1114">
        <v>2.0599300000000001E-2</v>
      </c>
      <c r="AC1114">
        <v>5.3407999999999997E-2</v>
      </c>
      <c r="AD1114">
        <v>2.0599300000000001E-2</v>
      </c>
      <c r="AH1114">
        <v>8.7701574287538196E-4</v>
      </c>
      <c r="AI1114">
        <v>-7.0943897015118226E-25</v>
      </c>
      <c r="AJ1114">
        <v>2.0599299999999999E-4</v>
      </c>
    </row>
    <row r="1115" spans="1:36" x14ac:dyDescent="0.25">
      <c r="A1115">
        <v>1.45E-4</v>
      </c>
      <c r="B1115">
        <v>2.0599300000000001E-2</v>
      </c>
      <c r="D1115">
        <v>292.14999999999998</v>
      </c>
      <c r="E1115">
        <v>2.0599300000000001E-2</v>
      </c>
      <c r="G1115">
        <v>190</v>
      </c>
      <c r="H1115">
        <v>2.0599300000000001E-2</v>
      </c>
      <c r="J1115">
        <v>5.2337000000000002E-2</v>
      </c>
      <c r="K1115">
        <v>2.0599300000000001E-2</v>
      </c>
      <c r="M1115">
        <v>0.16589499999999999</v>
      </c>
      <c r="N1115">
        <v>2.0599300000000001E-2</v>
      </c>
      <c r="P1115">
        <v>1.3627E-28</v>
      </c>
      <c r="Q1115">
        <v>2.0599300000000001E-2</v>
      </c>
      <c r="S1115">
        <v>0.1421558</v>
      </c>
      <c r="T1115">
        <v>2.0599300000000001E-2</v>
      </c>
      <c r="V1115">
        <v>6.0095999999999997E-2</v>
      </c>
      <c r="W1115">
        <v>2.0599300000000001E-2</v>
      </c>
      <c r="X1115">
        <f t="shared" si="17"/>
        <v>-534.07999999999993</v>
      </c>
      <c r="Y1115">
        <v>534.07999999999993</v>
      </c>
      <c r="Z1115">
        <v>2.0599300000000001E-2</v>
      </c>
      <c r="AC1115">
        <v>5.3407999999999997E-2</v>
      </c>
      <c r="AD1115">
        <v>2.0599300000000001E-2</v>
      </c>
      <c r="AH1115">
        <v>8.5170182207432101E-4</v>
      </c>
      <c r="AI1115">
        <v>-6.948294884196942E-25</v>
      </c>
      <c r="AJ1115">
        <v>2.0599299999999999E-4</v>
      </c>
    </row>
    <row r="1116" spans="1:36" x14ac:dyDescent="0.25">
      <c r="A1116">
        <v>1.45E-4</v>
      </c>
      <c r="B1116">
        <v>1.9569300000000001E-2</v>
      </c>
      <c r="D1116">
        <v>292.14999999999998</v>
      </c>
      <c r="E1116">
        <v>1.9569300000000001E-2</v>
      </c>
      <c r="G1116">
        <v>190</v>
      </c>
      <c r="H1116">
        <v>1.9569300000000001E-2</v>
      </c>
      <c r="J1116">
        <v>5.0380399999999999E-2</v>
      </c>
      <c r="K1116">
        <v>1.9569300000000001E-2</v>
      </c>
      <c r="M1116">
        <v>0.16589499999999999</v>
      </c>
      <c r="N1116">
        <v>1.9569300000000001E-2</v>
      </c>
      <c r="P1116">
        <v>1.3627E-28</v>
      </c>
      <c r="Q1116">
        <v>1.9569300000000001E-2</v>
      </c>
      <c r="S1116">
        <v>0.1421558</v>
      </c>
      <c r="T1116">
        <v>1.9569300000000001E-2</v>
      </c>
      <c r="V1116">
        <v>6.0095999999999997E-2</v>
      </c>
      <c r="W1116">
        <v>1.9569300000000001E-2</v>
      </c>
      <c r="X1116">
        <f t="shared" si="17"/>
        <v>-534.07999999999993</v>
      </c>
      <c r="Y1116">
        <v>534.07999999999993</v>
      </c>
      <c r="Z1116">
        <v>1.9569300000000001E-2</v>
      </c>
      <c r="AC1116">
        <v>5.3407999999999997E-2</v>
      </c>
      <c r="AD1116">
        <v>1.9569300000000001E-2</v>
      </c>
      <c r="AH1116">
        <v>8.2264115529459298E-4</v>
      </c>
      <c r="AI1116">
        <v>-6.7792315516807038E-25</v>
      </c>
      <c r="AJ1116">
        <v>1.9569300000000001E-4</v>
      </c>
    </row>
    <row r="1117" spans="1:36" x14ac:dyDescent="0.25">
      <c r="A1117">
        <v>1.45E-4</v>
      </c>
      <c r="B1117">
        <v>1.9569300000000001E-2</v>
      </c>
      <c r="D1117">
        <v>292.14999999999998</v>
      </c>
      <c r="E1117">
        <v>1.9569300000000001E-2</v>
      </c>
      <c r="G1117">
        <v>190</v>
      </c>
      <c r="H1117">
        <v>1.9569300000000001E-2</v>
      </c>
      <c r="J1117">
        <v>4.9782600000000003E-2</v>
      </c>
      <c r="K1117">
        <v>1.9569300000000001E-2</v>
      </c>
      <c r="M1117">
        <v>0.16589499999999999</v>
      </c>
      <c r="N1117">
        <v>1.9569300000000001E-2</v>
      </c>
      <c r="P1117">
        <v>1.3627E-28</v>
      </c>
      <c r="Q1117">
        <v>1.9569300000000001E-2</v>
      </c>
      <c r="S1117">
        <v>0.1421558</v>
      </c>
      <c r="T1117">
        <v>1.9569300000000001E-2</v>
      </c>
      <c r="V1117">
        <v>6.0095999999999997E-2</v>
      </c>
      <c r="W1117">
        <v>1.9569300000000001E-2</v>
      </c>
      <c r="X1117">
        <f t="shared" si="17"/>
        <v>-534.07999999999993</v>
      </c>
      <c r="Y1117">
        <v>534.07999999999993</v>
      </c>
      <c r="Z1117">
        <v>1.9569300000000001E-2</v>
      </c>
      <c r="AC1117">
        <v>5.3407999999999997E-2</v>
      </c>
      <c r="AD1117">
        <v>1.9569300000000001E-2</v>
      </c>
      <c r="AH1117">
        <v>8.13733402031221E-4</v>
      </c>
      <c r="AI1117">
        <v>-6.7271171118075218E-25</v>
      </c>
      <c r="AJ1117">
        <v>1.9569300000000001E-4</v>
      </c>
    </row>
    <row r="1118" spans="1:36" x14ac:dyDescent="0.25">
      <c r="A1118">
        <v>1.45E-4</v>
      </c>
      <c r="B1118">
        <v>1.8539300000000002E-2</v>
      </c>
      <c r="D1118">
        <v>292.14999999999998</v>
      </c>
      <c r="E1118">
        <v>1.8539300000000002E-2</v>
      </c>
      <c r="G1118">
        <v>190</v>
      </c>
      <c r="H1118">
        <v>1.8539300000000002E-2</v>
      </c>
      <c r="J1118">
        <v>4.59783E-2</v>
      </c>
      <c r="K1118">
        <v>1.8539300000000002E-2</v>
      </c>
      <c r="M1118">
        <v>0.16589499999999999</v>
      </c>
      <c r="N1118">
        <v>1.8539300000000002E-2</v>
      </c>
      <c r="P1118">
        <v>1.3627E-28</v>
      </c>
      <c r="Q1118">
        <v>1.8539300000000002E-2</v>
      </c>
      <c r="S1118">
        <v>0.1421558</v>
      </c>
      <c r="T1118">
        <v>1.8539300000000002E-2</v>
      </c>
      <c r="V1118">
        <v>6.0095999999999997E-2</v>
      </c>
      <c r="W1118">
        <v>1.8539300000000002E-2</v>
      </c>
      <c r="X1118">
        <f t="shared" si="17"/>
        <v>-534.07999999999993</v>
      </c>
      <c r="Y1118">
        <v>534.07999999999993</v>
      </c>
      <c r="Z1118">
        <v>1.8539300000000002E-2</v>
      </c>
      <c r="AC1118">
        <v>5.3407999999999997E-2</v>
      </c>
      <c r="AD1118">
        <v>1.8539300000000002E-2</v>
      </c>
      <c r="AH1118">
        <v>7.5670425150848003E-4</v>
      </c>
      <c r="AI1118">
        <v>-6.3901167405009768E-25</v>
      </c>
      <c r="AJ1118">
        <v>1.8539300000000001E-4</v>
      </c>
    </row>
    <row r="1119" spans="1:36" x14ac:dyDescent="0.25">
      <c r="A1119">
        <v>1.45E-4</v>
      </c>
      <c r="B1119">
        <v>1.7509400000000001E-2</v>
      </c>
      <c r="D1119">
        <v>292.14999999999998</v>
      </c>
      <c r="E1119">
        <v>1.7509400000000001E-2</v>
      </c>
      <c r="G1119">
        <v>190</v>
      </c>
      <c r="H1119">
        <v>1.7509400000000001E-2</v>
      </c>
      <c r="J1119">
        <v>4.4021699999999997E-2</v>
      </c>
      <c r="K1119">
        <v>1.7509400000000001E-2</v>
      </c>
      <c r="M1119">
        <v>0.16589499999999999</v>
      </c>
      <c r="N1119">
        <v>1.7509400000000001E-2</v>
      </c>
      <c r="P1119">
        <v>1.3627E-28</v>
      </c>
      <c r="Q1119">
        <v>1.7509400000000001E-2</v>
      </c>
      <c r="S1119">
        <v>0.1421558</v>
      </c>
      <c r="T1119">
        <v>1.7509400000000001E-2</v>
      </c>
      <c r="V1119">
        <v>6.0095999999999997E-2</v>
      </c>
      <c r="W1119">
        <v>1.7509400000000001E-2</v>
      </c>
      <c r="X1119">
        <f t="shared" si="17"/>
        <v>-534.07999999999993</v>
      </c>
      <c r="Y1119">
        <v>534.07999999999993</v>
      </c>
      <c r="Z1119">
        <v>1.7509400000000001E-2</v>
      </c>
      <c r="AC1119">
        <v>5.3407999999999997E-2</v>
      </c>
      <c r="AD1119">
        <v>1.7509400000000001E-2</v>
      </c>
      <c r="AH1119">
        <v>7.2712631646662995E-4</v>
      </c>
      <c r="AI1119">
        <v>-6.2129653106904193E-25</v>
      </c>
      <c r="AJ1119">
        <v>1.7509399999999999E-4</v>
      </c>
    </row>
    <row r="1120" spans="1:36" x14ac:dyDescent="0.25">
      <c r="A1120">
        <v>1.45E-4</v>
      </c>
      <c r="B1120">
        <v>1.44195E-2</v>
      </c>
      <c r="D1120">
        <v>292.14999999999998</v>
      </c>
      <c r="E1120">
        <v>1.44195E-2</v>
      </c>
      <c r="G1120">
        <v>190</v>
      </c>
      <c r="H1120">
        <v>1.44195E-2</v>
      </c>
      <c r="J1120">
        <v>4.0842400000000001E-2</v>
      </c>
      <c r="K1120">
        <v>1.44195E-2</v>
      </c>
      <c r="M1120">
        <v>0.16589499999999999</v>
      </c>
      <c r="N1120">
        <v>1.44195E-2</v>
      </c>
      <c r="P1120">
        <v>1.3627E-28</v>
      </c>
      <c r="Q1120">
        <v>1.44195E-2</v>
      </c>
      <c r="S1120">
        <v>0.1421558</v>
      </c>
      <c r="T1120">
        <v>1.44195E-2</v>
      </c>
      <c r="V1120">
        <v>6.0095999999999997E-2</v>
      </c>
      <c r="W1120">
        <v>1.44195E-2</v>
      </c>
      <c r="X1120">
        <f t="shared" si="17"/>
        <v>-534.07999999999993</v>
      </c>
      <c r="Y1120">
        <v>534.07999999999993</v>
      </c>
      <c r="Z1120">
        <v>1.44195E-2</v>
      </c>
      <c r="AC1120">
        <v>5.3407999999999997E-2</v>
      </c>
      <c r="AD1120">
        <v>1.44195E-2</v>
      </c>
      <c r="AH1120">
        <v>6.7867168065831698E-4</v>
      </c>
      <c r="AI1120">
        <v>-5.9190466416255035E-25</v>
      </c>
      <c r="AJ1120">
        <v>1.4419500000000001E-4</v>
      </c>
    </row>
    <row r="1121" spans="1:36" x14ac:dyDescent="0.25">
      <c r="A1121">
        <v>1.45E-4</v>
      </c>
      <c r="B1121">
        <v>1.33895E-2</v>
      </c>
      <c r="D1121">
        <v>292.14999999999998</v>
      </c>
      <c r="E1121">
        <v>1.33895E-2</v>
      </c>
      <c r="G1121">
        <v>190</v>
      </c>
      <c r="H1121">
        <v>1.33895E-2</v>
      </c>
      <c r="J1121">
        <v>3.8885900000000001E-2</v>
      </c>
      <c r="K1121">
        <v>1.33895E-2</v>
      </c>
      <c r="M1121">
        <v>0.16589499999999999</v>
      </c>
      <c r="N1121">
        <v>1.33895E-2</v>
      </c>
      <c r="P1121">
        <v>1.3627E-28</v>
      </c>
      <c r="Q1121">
        <v>1.33895E-2</v>
      </c>
      <c r="S1121">
        <v>0.1421558</v>
      </c>
      <c r="T1121">
        <v>1.33895E-2</v>
      </c>
      <c r="V1121">
        <v>6.0095999999999997E-2</v>
      </c>
      <c r="W1121">
        <v>1.33895E-2</v>
      </c>
      <c r="X1121">
        <f t="shared" si="17"/>
        <v>-534.07999999999993</v>
      </c>
      <c r="Y1121">
        <v>534.07999999999993</v>
      </c>
      <c r="Z1121">
        <v>1.33895E-2</v>
      </c>
      <c r="AC1121">
        <v>5.3407999999999997E-2</v>
      </c>
      <c r="AD1121">
        <v>1.33895E-2</v>
      </c>
      <c r="AH1121">
        <v>6.4859408336802803E-4</v>
      </c>
      <c r="AI1121">
        <v>-5.7341488769814676E-25</v>
      </c>
      <c r="AJ1121">
        <v>1.33895E-4</v>
      </c>
    </row>
    <row r="1122" spans="1:36" x14ac:dyDescent="0.25">
      <c r="A1122">
        <v>1.45E-4</v>
      </c>
      <c r="B1122">
        <v>1.13296E-2</v>
      </c>
      <c r="D1122">
        <v>292.14999999999998</v>
      </c>
      <c r="E1122">
        <v>1.13296E-2</v>
      </c>
      <c r="G1122">
        <v>190</v>
      </c>
      <c r="H1122">
        <v>1.13296E-2</v>
      </c>
      <c r="J1122">
        <v>3.6684799999999997E-2</v>
      </c>
      <c r="K1122">
        <v>1.13296E-2</v>
      </c>
      <c r="M1122">
        <v>0.16589499999999999</v>
      </c>
      <c r="N1122">
        <v>1.13296E-2</v>
      </c>
      <c r="P1122">
        <v>1.3627E-28</v>
      </c>
      <c r="Q1122">
        <v>1.13296E-2</v>
      </c>
      <c r="S1122">
        <v>0.1421558</v>
      </c>
      <c r="T1122">
        <v>1.13296E-2</v>
      </c>
      <c r="V1122">
        <v>6.0095999999999997E-2</v>
      </c>
      <c r="W1122">
        <v>1.13296E-2</v>
      </c>
      <c r="X1122">
        <f t="shared" si="17"/>
        <v>-534.07999999999993</v>
      </c>
      <c r="Y1122">
        <v>534.07999999999993</v>
      </c>
      <c r="Z1122">
        <v>1.13296E-2</v>
      </c>
      <c r="AC1122">
        <v>5.3407999999999997E-2</v>
      </c>
      <c r="AD1122">
        <v>1.13296E-2</v>
      </c>
      <c r="AH1122">
        <v>6.1450366166680595E-4</v>
      </c>
      <c r="AI1122">
        <v>-5.522155550876134E-25</v>
      </c>
      <c r="AJ1122">
        <v>1.1329599999999999E-4</v>
      </c>
    </row>
    <row r="1123" spans="1:36" x14ac:dyDescent="0.25">
      <c r="A1123">
        <v>1.45E-4</v>
      </c>
      <c r="B1123">
        <v>1.0299600000000001E-2</v>
      </c>
      <c r="D1123">
        <v>292.14999999999998</v>
      </c>
      <c r="E1123">
        <v>1.0299600000000001E-2</v>
      </c>
      <c r="G1123">
        <v>190</v>
      </c>
      <c r="H1123">
        <v>1.0299600000000001E-2</v>
      </c>
      <c r="J1123">
        <v>3.4483699999999999E-2</v>
      </c>
      <c r="K1123">
        <v>1.0299600000000001E-2</v>
      </c>
      <c r="M1123">
        <v>0.16589499999999999</v>
      </c>
      <c r="N1123">
        <v>1.0299600000000001E-2</v>
      </c>
      <c r="P1123">
        <v>1.3627E-28</v>
      </c>
      <c r="Q1123">
        <v>1.0299600000000001E-2</v>
      </c>
      <c r="S1123">
        <v>0.1421558</v>
      </c>
      <c r="T1123">
        <v>1.0299600000000001E-2</v>
      </c>
      <c r="V1123">
        <v>6.0095999999999997E-2</v>
      </c>
      <c r="W1123">
        <v>1.0299600000000001E-2</v>
      </c>
      <c r="X1123">
        <f t="shared" si="17"/>
        <v>-534.07999999999993</v>
      </c>
      <c r="Y1123">
        <v>534.07999999999993</v>
      </c>
      <c r="Z1123">
        <v>1.0299600000000001E-2</v>
      </c>
      <c r="AC1123">
        <v>5.3407999999999997E-2</v>
      </c>
      <c r="AD1123">
        <v>1.0299600000000001E-2</v>
      </c>
      <c r="AH1123">
        <v>5.8013061056627201E-4</v>
      </c>
      <c r="AI1123">
        <v>-5.3056145501671421E-25</v>
      </c>
      <c r="AJ1123">
        <v>1.02996E-4</v>
      </c>
    </row>
    <row r="1124" spans="1:36" x14ac:dyDescent="0.25">
      <c r="A1124">
        <v>1.45E-4</v>
      </c>
      <c r="B1124">
        <v>1.0299600000000001E-2</v>
      </c>
      <c r="D1124">
        <v>292.14999999999998</v>
      </c>
      <c r="E1124">
        <v>1.0299600000000001E-2</v>
      </c>
      <c r="G1124">
        <v>190</v>
      </c>
      <c r="H1124">
        <v>1.0299600000000001E-2</v>
      </c>
      <c r="J1124">
        <v>3.2282600000000002E-2</v>
      </c>
      <c r="K1124">
        <v>1.0299600000000001E-2</v>
      </c>
      <c r="M1124">
        <v>0.16589499999999999</v>
      </c>
      <c r="N1124">
        <v>1.0299600000000001E-2</v>
      </c>
      <c r="P1124">
        <v>1.3627E-28</v>
      </c>
      <c r="Q1124">
        <v>1.0299600000000001E-2</v>
      </c>
      <c r="S1124">
        <v>0.1421558</v>
      </c>
      <c r="T1124">
        <v>1.0299600000000001E-2</v>
      </c>
      <c r="V1124">
        <v>6.0095999999999997E-2</v>
      </c>
      <c r="W1124">
        <v>1.0299600000000001E-2</v>
      </c>
      <c r="X1124">
        <f t="shared" si="17"/>
        <v>-534.07999999999993</v>
      </c>
      <c r="Y1124">
        <v>534.07999999999993</v>
      </c>
      <c r="Z1124">
        <v>1.0299600000000001E-2</v>
      </c>
      <c r="AC1124">
        <v>5.3407999999999997E-2</v>
      </c>
      <c r="AD1124">
        <v>1.0299600000000001E-2</v>
      </c>
      <c r="AH1124">
        <v>5.4545899087229596E-4</v>
      </c>
      <c r="AI1124">
        <v>-5.0841279850723068E-25</v>
      </c>
      <c r="AJ1124">
        <v>1.02996E-4</v>
      </c>
    </row>
    <row r="1125" spans="1:36" x14ac:dyDescent="0.25">
      <c r="A1125">
        <v>1.45E-4</v>
      </c>
      <c r="B1125">
        <v>8.2397000000000008E-3</v>
      </c>
      <c r="D1125">
        <v>292.14999999999998</v>
      </c>
      <c r="E1125">
        <v>8.2397000000000008E-3</v>
      </c>
      <c r="G1125">
        <v>190</v>
      </c>
      <c r="H1125">
        <v>8.2397000000000008E-3</v>
      </c>
      <c r="J1125">
        <v>3.0081500000000001E-2</v>
      </c>
      <c r="K1125">
        <v>8.2397000000000008E-3</v>
      </c>
      <c r="M1125">
        <v>0.16589499999999999</v>
      </c>
      <c r="N1125">
        <v>8.2397000000000008E-3</v>
      </c>
      <c r="P1125">
        <v>1.3627E-28</v>
      </c>
      <c r="Q1125">
        <v>8.2397000000000008E-3</v>
      </c>
      <c r="S1125">
        <v>0.1421558</v>
      </c>
      <c r="T1125">
        <v>8.2397000000000008E-3</v>
      </c>
      <c r="V1125">
        <v>6.0095999999999997E-2</v>
      </c>
      <c r="W1125">
        <v>8.2397000000000008E-3</v>
      </c>
      <c r="X1125">
        <f t="shared" si="17"/>
        <v>-534.07999999999993</v>
      </c>
      <c r="Y1125">
        <v>534.07999999999993</v>
      </c>
      <c r="Z1125">
        <v>8.2397000000000008E-3</v>
      </c>
      <c r="AC1125">
        <v>5.3407999999999997E-2</v>
      </c>
      <c r="AD1125">
        <v>8.2397000000000008E-3</v>
      </c>
      <c r="AH1125">
        <v>5.1047272206090899E-4</v>
      </c>
      <c r="AI1125">
        <v>-4.8572332069992956E-25</v>
      </c>
      <c r="AJ1125">
        <v>8.2397000000000004E-5</v>
      </c>
    </row>
    <row r="1126" spans="1:36" x14ac:dyDescent="0.25">
      <c r="A1126">
        <v>1.45E-4</v>
      </c>
      <c r="B1126">
        <v>7.2097399999999992E-3</v>
      </c>
      <c r="D1126">
        <v>292.14999999999998</v>
      </c>
      <c r="E1126">
        <v>7.2097399999999992E-3</v>
      </c>
      <c r="G1126">
        <v>190</v>
      </c>
      <c r="H1126">
        <v>7.2097399999999992E-3</v>
      </c>
      <c r="J1126">
        <v>2.7146699999999999E-2</v>
      </c>
      <c r="K1126">
        <v>7.2097399999999992E-3</v>
      </c>
      <c r="M1126">
        <v>0.16589499999999999</v>
      </c>
      <c r="N1126">
        <v>7.2097399999999992E-3</v>
      </c>
      <c r="P1126">
        <v>1.3627E-28</v>
      </c>
      <c r="Q1126">
        <v>7.2097399999999992E-3</v>
      </c>
      <c r="S1126">
        <v>0.1421558</v>
      </c>
      <c r="T1126">
        <v>7.2097399999999992E-3</v>
      </c>
      <c r="V1126">
        <v>6.0095999999999997E-2</v>
      </c>
      <c r="W1126">
        <v>7.2097399999999992E-3</v>
      </c>
      <c r="X1126">
        <f t="shared" si="17"/>
        <v>-534.07999999999993</v>
      </c>
      <c r="Y1126">
        <v>534.07999999999993</v>
      </c>
      <c r="Z1126">
        <v>7.2097399999999992E-3</v>
      </c>
      <c r="AC1126">
        <v>5.3407999999999997E-2</v>
      </c>
      <c r="AD1126">
        <v>7.2097399999999992E-3</v>
      </c>
      <c r="AH1126">
        <v>4.6330683644695101E-4</v>
      </c>
      <c r="AI1126">
        <v>-4.545340314687798E-25</v>
      </c>
      <c r="AJ1126">
        <v>7.2097399999999999E-5</v>
      </c>
    </row>
    <row r="1127" spans="1:36" x14ac:dyDescent="0.25">
      <c r="A1127">
        <v>1.45E-4</v>
      </c>
      <c r="B1127">
        <v>0.16548099999999999</v>
      </c>
      <c r="D1127">
        <v>292.14999999999998</v>
      </c>
      <c r="E1127">
        <v>0.16548099999999999</v>
      </c>
      <c r="G1127">
        <v>190</v>
      </c>
      <c r="H1127">
        <v>0.16548099999999999</v>
      </c>
      <c r="J1127">
        <v>0.164049</v>
      </c>
      <c r="K1127">
        <v>0.16548099999999999</v>
      </c>
      <c r="M1127">
        <v>0.16480700000000001</v>
      </c>
      <c r="N1127">
        <v>0.16548099999999999</v>
      </c>
      <c r="P1127">
        <v>1.3627E-28</v>
      </c>
      <c r="Q1127">
        <v>0.16548099999999999</v>
      </c>
      <c r="S1127">
        <v>0.1421558</v>
      </c>
      <c r="T1127">
        <v>0.16548099999999999</v>
      </c>
      <c r="V1127">
        <v>6.0095999999999997E-2</v>
      </c>
      <c r="W1127">
        <v>0.16548099999999999</v>
      </c>
      <c r="X1127">
        <f t="shared" si="17"/>
        <v>-534.07999999999993</v>
      </c>
      <c r="Y1127">
        <v>534.07999999999993</v>
      </c>
      <c r="Z1127">
        <v>0.16548099999999999</v>
      </c>
      <c r="AC1127">
        <v>5.3407999999999997E-2</v>
      </c>
      <c r="AD1127">
        <v>0.16548099999999999</v>
      </c>
      <c r="AH1127">
        <v>2.8902705846980299E-3</v>
      </c>
      <c r="AI1127">
        <v>-1.9418649479985991E-24</v>
      </c>
      <c r="AJ1127">
        <v>1.65481E-3</v>
      </c>
    </row>
    <row r="1128" spans="1:36" x14ac:dyDescent="0.25">
      <c r="A1128">
        <v>1.45E-4</v>
      </c>
      <c r="B1128">
        <v>0.15712699999999999</v>
      </c>
      <c r="D1128">
        <v>292.14999999999998</v>
      </c>
      <c r="E1128">
        <v>0.15712699999999999</v>
      </c>
      <c r="G1128">
        <v>190</v>
      </c>
      <c r="H1128">
        <v>0.15712699999999999</v>
      </c>
      <c r="J1128">
        <v>0.148505</v>
      </c>
      <c r="K1128">
        <v>0.15712699999999999</v>
      </c>
      <c r="M1128">
        <v>0.16480700000000001</v>
      </c>
      <c r="N1128">
        <v>0.15712699999999999</v>
      </c>
      <c r="P1128">
        <v>1.3627E-28</v>
      </c>
      <c r="Q1128">
        <v>0.15712699999999999</v>
      </c>
      <c r="S1128">
        <v>0.1421558</v>
      </c>
      <c r="T1128">
        <v>0.15712699999999999</v>
      </c>
      <c r="V1128">
        <v>6.0095999999999997E-2</v>
      </c>
      <c r="W1128">
        <v>0.15712699999999999</v>
      </c>
      <c r="X1128">
        <f t="shared" si="17"/>
        <v>-534.07999999999993</v>
      </c>
      <c r="Y1128">
        <v>534.07999999999993</v>
      </c>
      <c r="Z1128">
        <v>0.15712699999999999</v>
      </c>
      <c r="AC1128">
        <v>5.3407999999999997E-2</v>
      </c>
      <c r="AD1128">
        <v>0.15712699999999999</v>
      </c>
      <c r="AH1128">
        <v>2.5499292070830901E-3</v>
      </c>
      <c r="AI1128">
        <v>-1.8208291771920698E-24</v>
      </c>
      <c r="AJ1128">
        <v>1.57127E-3</v>
      </c>
    </row>
    <row r="1129" spans="1:36" x14ac:dyDescent="0.25">
      <c r="A1129">
        <v>1.45E-4</v>
      </c>
      <c r="B1129">
        <v>0.14945900000000001</v>
      </c>
      <c r="D1129">
        <v>292.14999999999998</v>
      </c>
      <c r="E1129">
        <v>0.14945900000000001</v>
      </c>
      <c r="G1129">
        <v>190</v>
      </c>
      <c r="H1129">
        <v>0.14945900000000001</v>
      </c>
      <c r="J1129">
        <v>0.13733699999999999</v>
      </c>
      <c r="K1129">
        <v>0.14945900000000001</v>
      </c>
      <c r="M1129">
        <v>0.16480700000000001</v>
      </c>
      <c r="N1129">
        <v>0.14945900000000001</v>
      </c>
      <c r="P1129">
        <v>1.3627E-28</v>
      </c>
      <c r="Q1129">
        <v>0.14945900000000001</v>
      </c>
      <c r="S1129">
        <v>0.1421558</v>
      </c>
      <c r="T1129">
        <v>0.14945900000000001</v>
      </c>
      <c r="V1129">
        <v>6.0095999999999997E-2</v>
      </c>
      <c r="W1129">
        <v>0.14945900000000001</v>
      </c>
      <c r="X1129">
        <f t="shared" si="17"/>
        <v>-534.07999999999993</v>
      </c>
      <c r="Y1129">
        <v>534.07999999999993</v>
      </c>
      <c r="Z1129">
        <v>0.14945900000000001</v>
      </c>
      <c r="AC1129">
        <v>5.3407999999999997E-2</v>
      </c>
      <c r="AD1129">
        <v>0.14945900000000001</v>
      </c>
      <c r="AH1129">
        <v>2.3260745879187098E-3</v>
      </c>
      <c r="AI1129">
        <v>-1.7310844430371416E-24</v>
      </c>
      <c r="AJ1129">
        <v>1.4945900000000001E-3</v>
      </c>
    </row>
    <row r="1130" spans="1:36" x14ac:dyDescent="0.25">
      <c r="A1130">
        <v>1.45E-4</v>
      </c>
      <c r="B1130">
        <v>0.143508</v>
      </c>
      <c r="D1130">
        <v>292.14999999999998</v>
      </c>
      <c r="E1130">
        <v>0.143508</v>
      </c>
      <c r="G1130">
        <v>190</v>
      </c>
      <c r="H1130">
        <v>0.143508</v>
      </c>
      <c r="J1130">
        <v>0.12975500000000001</v>
      </c>
      <c r="K1130">
        <v>0.143508</v>
      </c>
      <c r="M1130">
        <v>0.16480700000000001</v>
      </c>
      <c r="N1130">
        <v>0.143508</v>
      </c>
      <c r="P1130">
        <v>1.3627E-28</v>
      </c>
      <c r="Q1130">
        <v>0.143508</v>
      </c>
      <c r="S1130">
        <v>0.1421558</v>
      </c>
      <c r="T1130">
        <v>0.143508</v>
      </c>
      <c r="V1130">
        <v>6.0095999999999997E-2</v>
      </c>
      <c r="W1130">
        <v>0.143508</v>
      </c>
      <c r="X1130">
        <f t="shared" si="17"/>
        <v>-534.07999999999993</v>
      </c>
      <c r="Y1130">
        <v>534.07999999999993</v>
      </c>
      <c r="Z1130">
        <v>0.143508</v>
      </c>
      <c r="AC1130">
        <v>5.3407999999999997E-2</v>
      </c>
      <c r="AD1130">
        <v>0.143508</v>
      </c>
      <c r="AH1130">
        <v>2.1822851825835298E-3</v>
      </c>
      <c r="AI1130">
        <v>-1.6686810353899398E-24</v>
      </c>
      <c r="AJ1130">
        <v>1.43508E-3</v>
      </c>
    </row>
    <row r="1131" spans="1:36" x14ac:dyDescent="0.25">
      <c r="A1131">
        <v>1.45E-4</v>
      </c>
      <c r="B1131">
        <v>0.13549700000000001</v>
      </c>
      <c r="D1131">
        <v>292.14999999999998</v>
      </c>
      <c r="E1131">
        <v>0.13549700000000001</v>
      </c>
      <c r="G1131">
        <v>190</v>
      </c>
      <c r="H1131">
        <v>0.13549700000000001</v>
      </c>
      <c r="J1131">
        <v>0.129103</v>
      </c>
      <c r="K1131">
        <v>0.13549700000000001</v>
      </c>
      <c r="M1131">
        <v>0.16480700000000001</v>
      </c>
      <c r="N1131">
        <v>0.13549700000000001</v>
      </c>
      <c r="P1131">
        <v>1.3627E-28</v>
      </c>
      <c r="Q1131">
        <v>0.13549700000000001</v>
      </c>
      <c r="S1131">
        <v>0.1421558</v>
      </c>
      <c r="T1131">
        <v>0.13549700000000001</v>
      </c>
      <c r="V1131">
        <v>6.0095999999999997E-2</v>
      </c>
      <c r="W1131">
        <v>0.13549700000000001</v>
      </c>
      <c r="X1131">
        <f t="shared" si="17"/>
        <v>-534.07999999999993</v>
      </c>
      <c r="Y1131">
        <v>534.07999999999993</v>
      </c>
      <c r="Z1131">
        <v>0.13549700000000001</v>
      </c>
      <c r="AC1131">
        <v>5.3407999999999997E-2</v>
      </c>
      <c r="AD1131">
        <v>0.13549700000000001</v>
      </c>
      <c r="AH1131">
        <v>2.1701958271033101E-3</v>
      </c>
      <c r="AI1131">
        <v>-1.6632553854007403E-24</v>
      </c>
      <c r="AJ1131">
        <v>1.35497E-3</v>
      </c>
    </row>
    <row r="1132" spans="1:36" x14ac:dyDescent="0.25">
      <c r="A1132">
        <v>1.45E-4</v>
      </c>
      <c r="B1132">
        <v>0.122337</v>
      </c>
      <c r="D1132">
        <v>292.14999999999998</v>
      </c>
      <c r="E1132">
        <v>0.122337</v>
      </c>
      <c r="G1132">
        <v>190</v>
      </c>
      <c r="H1132">
        <v>0.122337</v>
      </c>
      <c r="J1132">
        <v>0.114375</v>
      </c>
      <c r="K1132">
        <v>0.122337</v>
      </c>
      <c r="M1132">
        <v>0.16480700000000001</v>
      </c>
      <c r="N1132">
        <v>0.122337</v>
      </c>
      <c r="P1132">
        <v>1.3627E-28</v>
      </c>
      <c r="Q1132">
        <v>0.122337</v>
      </c>
      <c r="S1132">
        <v>0.1421558</v>
      </c>
      <c r="T1132">
        <v>0.122337</v>
      </c>
      <c r="V1132">
        <v>6.0095999999999997E-2</v>
      </c>
      <c r="W1132">
        <v>0.122337</v>
      </c>
      <c r="X1132">
        <f t="shared" si="17"/>
        <v>-534.07999999999993</v>
      </c>
      <c r="Y1132">
        <v>534.07999999999993</v>
      </c>
      <c r="Z1132">
        <v>0.122337</v>
      </c>
      <c r="AC1132">
        <v>5.3407999999999997E-2</v>
      </c>
      <c r="AD1132">
        <v>0.122337</v>
      </c>
      <c r="AH1132">
        <v>1.9071394182134101E-3</v>
      </c>
      <c r="AI1132">
        <v>-1.5379763562138555E-24</v>
      </c>
      <c r="AJ1132">
        <v>1.2233700000000001E-3</v>
      </c>
    </row>
    <row r="1133" spans="1:36" x14ac:dyDescent="0.25">
      <c r="A1133">
        <v>1.45E-4</v>
      </c>
      <c r="B1133">
        <v>0.116615</v>
      </c>
      <c r="D1133">
        <v>292.14999999999998</v>
      </c>
      <c r="E1133">
        <v>0.116615</v>
      </c>
      <c r="G1133">
        <v>190</v>
      </c>
      <c r="H1133">
        <v>0.116615</v>
      </c>
      <c r="J1133">
        <v>0.109402</v>
      </c>
      <c r="K1133">
        <v>0.116615</v>
      </c>
      <c r="M1133">
        <v>0.16480700000000001</v>
      </c>
      <c r="N1133">
        <v>0.116615</v>
      </c>
      <c r="P1133">
        <v>1.3627E-28</v>
      </c>
      <c r="Q1133">
        <v>0.116615</v>
      </c>
      <c r="S1133">
        <v>0.1421558</v>
      </c>
      <c r="T1133">
        <v>0.116615</v>
      </c>
      <c r="V1133">
        <v>6.0095999999999997E-2</v>
      </c>
      <c r="W1133">
        <v>0.116615</v>
      </c>
      <c r="X1133">
        <f t="shared" si="17"/>
        <v>-534.07999999999993</v>
      </c>
      <c r="Y1133">
        <v>534.07999999999993</v>
      </c>
      <c r="Z1133">
        <v>0.116615</v>
      </c>
      <c r="AC1133">
        <v>5.3407999999999997E-2</v>
      </c>
      <c r="AD1133">
        <v>0.116615</v>
      </c>
      <c r="AH1133">
        <v>1.82206460792998E-3</v>
      </c>
      <c r="AI1133">
        <v>-1.4944054055194536E-24</v>
      </c>
      <c r="AJ1133">
        <v>1.1661499999999999E-3</v>
      </c>
    </row>
    <row r="1134" spans="1:36" x14ac:dyDescent="0.25">
      <c r="A1134">
        <v>1.45E-4</v>
      </c>
      <c r="B1134">
        <v>0.11054899999999999</v>
      </c>
      <c r="D1134">
        <v>292.14999999999998</v>
      </c>
      <c r="E1134">
        <v>0.11054899999999999</v>
      </c>
      <c r="G1134">
        <v>190</v>
      </c>
      <c r="H1134">
        <v>0.11054899999999999</v>
      </c>
      <c r="J1134">
        <v>0.106168</v>
      </c>
      <c r="K1134">
        <v>0.11054899999999999</v>
      </c>
      <c r="M1134">
        <v>0.16480700000000001</v>
      </c>
      <c r="N1134">
        <v>0.11054899999999999</v>
      </c>
      <c r="P1134">
        <v>1.3627E-28</v>
      </c>
      <c r="Q1134">
        <v>0.11054899999999999</v>
      </c>
      <c r="S1134">
        <v>0.1421558</v>
      </c>
      <c r="T1134">
        <v>0.11054899999999999</v>
      </c>
      <c r="V1134">
        <v>6.0095999999999997E-2</v>
      </c>
      <c r="W1134">
        <v>0.11054899999999999</v>
      </c>
      <c r="X1134">
        <f t="shared" si="17"/>
        <v>-534.07999999999993</v>
      </c>
      <c r="Y1134">
        <v>534.07999999999993</v>
      </c>
      <c r="Z1134">
        <v>0.11054899999999999</v>
      </c>
      <c r="AC1134">
        <v>5.3407999999999997E-2</v>
      </c>
      <c r="AD1134">
        <v>0.11054899999999999</v>
      </c>
      <c r="AH1134">
        <v>1.7675795751195601E-3</v>
      </c>
      <c r="AI1134">
        <v>-1.4656945872771948E-24</v>
      </c>
      <c r="AJ1134">
        <v>1.10549E-3</v>
      </c>
    </row>
    <row r="1135" spans="1:36" x14ac:dyDescent="0.25">
      <c r="A1135">
        <v>1.45E-4</v>
      </c>
      <c r="B1135">
        <v>9.5214300000000002E-2</v>
      </c>
      <c r="D1135">
        <v>292.14999999999998</v>
      </c>
      <c r="E1135">
        <v>9.5214300000000002E-2</v>
      </c>
      <c r="G1135">
        <v>190</v>
      </c>
      <c r="H1135">
        <v>9.5214300000000002E-2</v>
      </c>
      <c r="J1135">
        <v>0.105408</v>
      </c>
      <c r="K1135">
        <v>9.5214300000000002E-2</v>
      </c>
      <c r="M1135">
        <v>0.16480700000000001</v>
      </c>
      <c r="N1135">
        <v>9.5214300000000002E-2</v>
      </c>
      <c r="P1135">
        <v>1.3627E-28</v>
      </c>
      <c r="Q1135">
        <v>9.5214300000000002E-2</v>
      </c>
      <c r="S1135">
        <v>0.1421558</v>
      </c>
      <c r="T1135">
        <v>9.5214300000000002E-2</v>
      </c>
      <c r="V1135">
        <v>6.0095999999999997E-2</v>
      </c>
      <c r="W1135">
        <v>9.5214300000000002E-2</v>
      </c>
      <c r="X1135">
        <f t="shared" si="17"/>
        <v>-534.07999999999993</v>
      </c>
      <c r="Y1135">
        <v>534.07999999999993</v>
      </c>
      <c r="Z1135">
        <v>9.5214300000000002E-2</v>
      </c>
      <c r="AC1135">
        <v>5.3407999999999997E-2</v>
      </c>
      <c r="AD1135">
        <v>9.5214300000000002E-2</v>
      </c>
      <c r="AH1135">
        <v>1.75486387022716E-3</v>
      </c>
      <c r="AI1135">
        <v>-1.4589028184253235E-24</v>
      </c>
      <c r="AJ1135">
        <v>9.5214300000000002E-4</v>
      </c>
    </row>
    <row r="1136" spans="1:36" x14ac:dyDescent="0.25">
      <c r="A1136">
        <v>1.45E-4</v>
      </c>
      <c r="B1136">
        <v>9.0636700000000001E-2</v>
      </c>
      <c r="D1136">
        <v>292.14999999999998</v>
      </c>
      <c r="E1136">
        <v>9.0636700000000001E-2</v>
      </c>
      <c r="G1136">
        <v>190</v>
      </c>
      <c r="H1136">
        <v>9.0636700000000001E-2</v>
      </c>
      <c r="J1136">
        <v>9.8994600000000002E-2</v>
      </c>
      <c r="K1136">
        <v>9.0636700000000001E-2</v>
      </c>
      <c r="M1136">
        <v>0.16480700000000001</v>
      </c>
      <c r="N1136">
        <v>9.0636700000000001E-2</v>
      </c>
      <c r="P1136">
        <v>1.3627E-28</v>
      </c>
      <c r="Q1136">
        <v>9.0636700000000001E-2</v>
      </c>
      <c r="S1136">
        <v>0.1421558</v>
      </c>
      <c r="T1136">
        <v>9.0636700000000001E-2</v>
      </c>
      <c r="V1136">
        <v>6.0095999999999997E-2</v>
      </c>
      <c r="W1136">
        <v>9.0636700000000001E-2</v>
      </c>
      <c r="X1136">
        <f t="shared" si="17"/>
        <v>-534.07999999999993</v>
      </c>
      <c r="Y1136">
        <v>534.07999999999993</v>
      </c>
      <c r="Z1136">
        <v>9.0636700000000001E-2</v>
      </c>
      <c r="AC1136">
        <v>5.3407999999999997E-2</v>
      </c>
      <c r="AD1136">
        <v>9.0636700000000001E-2</v>
      </c>
      <c r="AH1136">
        <v>1.6487682372943501E-3</v>
      </c>
      <c r="AI1136">
        <v>-1.4008816170649153E-24</v>
      </c>
      <c r="AJ1136">
        <v>9.0636700000000005E-4</v>
      </c>
    </row>
    <row r="1137" spans="1:36" x14ac:dyDescent="0.25">
      <c r="A1137">
        <v>1.45E-4</v>
      </c>
      <c r="B1137">
        <v>8.6288000000000004E-2</v>
      </c>
      <c r="D1137">
        <v>292.14999999999998</v>
      </c>
      <c r="E1137">
        <v>8.6288000000000004E-2</v>
      </c>
      <c r="G1137">
        <v>190</v>
      </c>
      <c r="H1137">
        <v>8.6288000000000004E-2</v>
      </c>
      <c r="J1137">
        <v>9.6712000000000006E-2</v>
      </c>
      <c r="K1137">
        <v>8.6288000000000004E-2</v>
      </c>
      <c r="M1137">
        <v>0.16480700000000001</v>
      </c>
      <c r="N1137">
        <v>8.6288000000000004E-2</v>
      </c>
      <c r="P1137">
        <v>1.3627E-28</v>
      </c>
      <c r="Q1137">
        <v>8.6288000000000004E-2</v>
      </c>
      <c r="S1137">
        <v>0.1421558</v>
      </c>
      <c r="T1137">
        <v>8.6288000000000004E-2</v>
      </c>
      <c r="V1137">
        <v>6.0095999999999997E-2</v>
      </c>
      <c r="W1137">
        <v>8.6288000000000004E-2</v>
      </c>
      <c r="X1137">
        <f t="shared" si="17"/>
        <v>-534.07999999999993</v>
      </c>
      <c r="Y1137">
        <v>534.07999999999993</v>
      </c>
      <c r="Z1137">
        <v>8.6288000000000004E-2</v>
      </c>
      <c r="AC1137">
        <v>5.3407999999999997E-2</v>
      </c>
      <c r="AD1137">
        <v>8.6288000000000004E-2</v>
      </c>
      <c r="AH1137">
        <v>1.61147760438713E-3</v>
      </c>
      <c r="AI1137">
        <v>-1.3799128342785031E-24</v>
      </c>
      <c r="AJ1137">
        <v>8.6288000000000001E-4</v>
      </c>
    </row>
    <row r="1138" spans="1:36" x14ac:dyDescent="0.25">
      <c r="A1138">
        <v>1.45E-4</v>
      </c>
      <c r="B1138">
        <v>8.2625900000000002E-2</v>
      </c>
      <c r="D1138">
        <v>292.14999999999998</v>
      </c>
      <c r="E1138">
        <v>8.2625900000000002E-2</v>
      </c>
      <c r="G1138">
        <v>190</v>
      </c>
      <c r="H1138">
        <v>8.2625900000000002E-2</v>
      </c>
      <c r="J1138">
        <v>9.6739099999999995E-2</v>
      </c>
      <c r="K1138">
        <v>8.2625900000000002E-2</v>
      </c>
      <c r="M1138">
        <v>0.16480700000000001</v>
      </c>
      <c r="N1138">
        <v>8.2625900000000002E-2</v>
      </c>
      <c r="P1138">
        <v>1.3627E-28</v>
      </c>
      <c r="Q1138">
        <v>8.2625900000000002E-2</v>
      </c>
      <c r="S1138">
        <v>0.1421558</v>
      </c>
      <c r="T1138">
        <v>8.2625900000000002E-2</v>
      </c>
      <c r="V1138">
        <v>6.0095999999999997E-2</v>
      </c>
      <c r="W1138">
        <v>8.2625900000000002E-2</v>
      </c>
      <c r="X1138">
        <f t="shared" si="17"/>
        <v>-534.07999999999993</v>
      </c>
      <c r="Y1138">
        <v>534.07999999999993</v>
      </c>
      <c r="Z1138">
        <v>8.2625900000000002E-2</v>
      </c>
      <c r="AC1138">
        <v>5.3407999999999997E-2</v>
      </c>
      <c r="AD1138">
        <v>8.2625900000000002E-2</v>
      </c>
      <c r="AH1138">
        <v>1.6119190311552E-3</v>
      </c>
      <c r="AI1138">
        <v>-1.3801628041126371E-24</v>
      </c>
      <c r="AJ1138">
        <v>8.2625899999999998E-4</v>
      </c>
    </row>
    <row r="1139" spans="1:36" x14ac:dyDescent="0.25">
      <c r="A1139">
        <v>1.45E-4</v>
      </c>
      <c r="B1139">
        <v>7.7476100000000006E-2</v>
      </c>
      <c r="D1139">
        <v>292.14999999999998</v>
      </c>
      <c r="E1139">
        <v>7.7476100000000006E-2</v>
      </c>
      <c r="G1139">
        <v>190</v>
      </c>
      <c r="H1139">
        <v>7.7476100000000006E-2</v>
      </c>
      <c r="J1139">
        <v>9.5271700000000001E-2</v>
      </c>
      <c r="K1139">
        <v>7.7476100000000006E-2</v>
      </c>
      <c r="M1139">
        <v>0.16480700000000001</v>
      </c>
      <c r="N1139">
        <v>7.7476100000000006E-2</v>
      </c>
      <c r="P1139">
        <v>1.3627E-28</v>
      </c>
      <c r="Q1139">
        <v>7.7476100000000006E-2</v>
      </c>
      <c r="S1139">
        <v>0.1421558</v>
      </c>
      <c r="T1139">
        <v>7.7476100000000006E-2</v>
      </c>
      <c r="V1139">
        <v>6.0095999999999997E-2</v>
      </c>
      <c r="W1139">
        <v>7.7476100000000006E-2</v>
      </c>
      <c r="X1139">
        <f t="shared" si="17"/>
        <v>-534.07999999999993</v>
      </c>
      <c r="Y1139">
        <v>534.07999999999993</v>
      </c>
      <c r="Z1139">
        <v>7.7476100000000006E-2</v>
      </c>
      <c r="AC1139">
        <v>5.3407999999999997E-2</v>
      </c>
      <c r="AD1139">
        <v>7.7476100000000006E-2</v>
      </c>
      <c r="AH1139">
        <v>1.5880597849907299E-3</v>
      </c>
      <c r="AI1139">
        <v>-1.3665916698027703E-24</v>
      </c>
      <c r="AJ1139">
        <v>7.74761E-4</v>
      </c>
    </row>
    <row r="1140" spans="1:36" x14ac:dyDescent="0.25">
      <c r="A1140">
        <v>1.45E-4</v>
      </c>
      <c r="B1140">
        <v>7.4271699999999996E-2</v>
      </c>
      <c r="D1140">
        <v>292.14999999999998</v>
      </c>
      <c r="E1140">
        <v>7.4271699999999996E-2</v>
      </c>
      <c r="G1140">
        <v>190</v>
      </c>
      <c r="H1140">
        <v>7.4271699999999996E-2</v>
      </c>
      <c r="J1140">
        <v>9.17935E-2</v>
      </c>
      <c r="K1140">
        <v>7.4271699999999996E-2</v>
      </c>
      <c r="M1140">
        <v>0.16480700000000001</v>
      </c>
      <c r="N1140">
        <v>7.4271699999999996E-2</v>
      </c>
      <c r="P1140">
        <v>1.3627E-28</v>
      </c>
      <c r="Q1140">
        <v>7.4271699999999996E-2</v>
      </c>
      <c r="S1140">
        <v>0.1421558</v>
      </c>
      <c r="T1140">
        <v>7.4271699999999996E-2</v>
      </c>
      <c r="V1140">
        <v>6.0095999999999997E-2</v>
      </c>
      <c r="W1140">
        <v>7.4271699999999996E-2</v>
      </c>
      <c r="X1140">
        <f t="shared" si="17"/>
        <v>-534.07999999999993</v>
      </c>
      <c r="Y1140">
        <v>534.07999999999993</v>
      </c>
      <c r="Z1140">
        <v>7.4271699999999996E-2</v>
      </c>
      <c r="AC1140">
        <v>5.3407999999999997E-2</v>
      </c>
      <c r="AD1140">
        <v>7.4271699999999996E-2</v>
      </c>
      <c r="AH1140">
        <v>1.5318328128436801E-3</v>
      </c>
      <c r="AI1140">
        <v>-1.3341249636941645E-24</v>
      </c>
      <c r="AJ1140">
        <v>7.4271700000000005E-4</v>
      </c>
    </row>
    <row r="1141" spans="1:36" x14ac:dyDescent="0.25">
      <c r="A1141">
        <v>1.45E-4</v>
      </c>
      <c r="B1141">
        <v>6.7519800000000005E-2</v>
      </c>
      <c r="D1141">
        <v>292.14999999999998</v>
      </c>
      <c r="E1141">
        <v>6.7519800000000005E-2</v>
      </c>
      <c r="G1141">
        <v>190</v>
      </c>
      <c r="H1141">
        <v>6.7519800000000005E-2</v>
      </c>
      <c r="J1141">
        <v>8.55707E-2</v>
      </c>
      <c r="K1141">
        <v>6.7519800000000005E-2</v>
      </c>
      <c r="M1141">
        <v>0.16480700000000001</v>
      </c>
      <c r="N1141">
        <v>6.7519800000000005E-2</v>
      </c>
      <c r="P1141">
        <v>1.3627E-28</v>
      </c>
      <c r="Q1141">
        <v>6.7519800000000005E-2</v>
      </c>
      <c r="S1141">
        <v>0.1421558</v>
      </c>
      <c r="T1141">
        <v>6.7519800000000005E-2</v>
      </c>
      <c r="V1141">
        <v>6.0095999999999997E-2</v>
      </c>
      <c r="W1141">
        <v>6.7519800000000005E-2</v>
      </c>
      <c r="X1141">
        <f t="shared" si="17"/>
        <v>-534.07999999999993</v>
      </c>
      <c r="Y1141">
        <v>534.07999999999993</v>
      </c>
      <c r="Z1141">
        <v>6.7519800000000005E-2</v>
      </c>
      <c r="AC1141">
        <v>5.3407999999999997E-2</v>
      </c>
      <c r="AD1141">
        <v>6.7519800000000005E-2</v>
      </c>
      <c r="AH1141">
        <v>1.4322060607847801E-3</v>
      </c>
      <c r="AI1141">
        <v>-1.2749312476665213E-24</v>
      </c>
      <c r="AJ1141">
        <v>6.7519800000000001E-4</v>
      </c>
    </row>
    <row r="1142" spans="1:36" x14ac:dyDescent="0.25">
      <c r="A1142">
        <v>1.45E-4</v>
      </c>
      <c r="B1142">
        <v>5.9280100000000002E-2</v>
      </c>
      <c r="D1142">
        <v>292.14999999999998</v>
      </c>
      <c r="E1142">
        <v>5.9280100000000002E-2</v>
      </c>
      <c r="G1142">
        <v>190</v>
      </c>
      <c r="H1142">
        <v>5.9280100000000002E-2</v>
      </c>
      <c r="J1142">
        <v>8.4456500000000004E-2</v>
      </c>
      <c r="K1142">
        <v>5.9280100000000002E-2</v>
      </c>
      <c r="M1142">
        <v>0.16480700000000001</v>
      </c>
      <c r="N1142">
        <v>5.9280100000000002E-2</v>
      </c>
      <c r="P1142">
        <v>1.3627E-28</v>
      </c>
      <c r="Q1142">
        <v>5.9280100000000002E-2</v>
      </c>
      <c r="S1142">
        <v>0.1421558</v>
      </c>
      <c r="T1142">
        <v>5.9280100000000002E-2</v>
      </c>
      <c r="V1142">
        <v>6.0095999999999997E-2</v>
      </c>
      <c r="W1142">
        <v>5.9280100000000002E-2</v>
      </c>
      <c r="X1142">
        <f t="shared" si="17"/>
        <v>-534.07999999999993</v>
      </c>
      <c r="Y1142">
        <v>534.07999999999993</v>
      </c>
      <c r="Z1142">
        <v>5.9280100000000002E-2</v>
      </c>
      <c r="AC1142">
        <v>5.3407999999999997E-2</v>
      </c>
      <c r="AD1142">
        <v>5.9280100000000002E-2</v>
      </c>
      <c r="AH1142">
        <v>1.4144755361277801E-3</v>
      </c>
      <c r="AI1142">
        <v>-1.2641740879499936E-24</v>
      </c>
      <c r="AJ1142">
        <v>5.9280100000000001E-4</v>
      </c>
    </row>
    <row r="1143" spans="1:36" x14ac:dyDescent="0.25">
      <c r="A1143">
        <v>1.45E-4</v>
      </c>
      <c r="B1143">
        <v>6.4086599999999994E-2</v>
      </c>
      <c r="D1143">
        <v>292.14999999999998</v>
      </c>
      <c r="E1143">
        <v>6.4086599999999994E-2</v>
      </c>
      <c r="G1143">
        <v>190</v>
      </c>
      <c r="H1143">
        <v>6.4086599999999994E-2</v>
      </c>
      <c r="J1143">
        <v>8.0787999999999999E-2</v>
      </c>
      <c r="K1143">
        <v>6.4086599999999994E-2</v>
      </c>
      <c r="M1143">
        <v>0.16480700000000001</v>
      </c>
      <c r="N1143">
        <v>6.4086599999999994E-2</v>
      </c>
      <c r="P1143">
        <v>1.3627E-28</v>
      </c>
      <c r="Q1143">
        <v>6.4086599999999994E-2</v>
      </c>
      <c r="S1143">
        <v>0.1421558</v>
      </c>
      <c r="T1143">
        <v>6.4086599999999994E-2</v>
      </c>
      <c r="V1143">
        <v>6.0095999999999997E-2</v>
      </c>
      <c r="W1143">
        <v>6.4086599999999994E-2</v>
      </c>
      <c r="X1143">
        <f t="shared" si="17"/>
        <v>-534.07999999999993</v>
      </c>
      <c r="Y1143">
        <v>534.07999999999993</v>
      </c>
      <c r="Z1143">
        <v>6.4086599999999994E-2</v>
      </c>
      <c r="AC1143">
        <v>5.3407999999999997E-2</v>
      </c>
      <c r="AD1143">
        <v>6.4086599999999994E-2</v>
      </c>
      <c r="AH1143">
        <v>1.35627853501682E-3</v>
      </c>
      <c r="AI1143">
        <v>-1.2283958517425338E-24</v>
      </c>
      <c r="AJ1143">
        <v>6.4086600000000003E-4</v>
      </c>
    </row>
    <row r="1144" spans="1:36" x14ac:dyDescent="0.25">
      <c r="A1144">
        <v>1.45E-4</v>
      </c>
      <c r="B1144">
        <v>4.5432800000000002E-2</v>
      </c>
      <c r="D1144">
        <v>292.14999999999998</v>
      </c>
      <c r="E1144">
        <v>4.5432800000000002E-2</v>
      </c>
      <c r="G1144">
        <v>190</v>
      </c>
      <c r="H1144">
        <v>4.5432800000000002E-2</v>
      </c>
      <c r="J1144">
        <v>7.8097799999999995E-2</v>
      </c>
      <c r="K1144">
        <v>4.5432800000000002E-2</v>
      </c>
      <c r="M1144">
        <v>0.16480700000000001</v>
      </c>
      <c r="N1144">
        <v>4.5432800000000002E-2</v>
      </c>
      <c r="P1144">
        <v>1.3627E-28</v>
      </c>
      <c r="Q1144">
        <v>4.5432800000000002E-2</v>
      </c>
      <c r="S1144">
        <v>0.1421558</v>
      </c>
      <c r="T1144">
        <v>4.5432800000000002E-2</v>
      </c>
      <c r="V1144">
        <v>6.0095999999999997E-2</v>
      </c>
      <c r="W1144">
        <v>4.5432800000000002E-2</v>
      </c>
      <c r="X1144">
        <f t="shared" si="17"/>
        <v>-534.07999999999993</v>
      </c>
      <c r="Y1144">
        <v>534.07999999999993</v>
      </c>
      <c r="Z1144">
        <v>4.5432800000000002E-2</v>
      </c>
      <c r="AC1144">
        <v>5.3407999999999997E-2</v>
      </c>
      <c r="AD1144">
        <v>4.5432800000000002E-2</v>
      </c>
      <c r="AH1144">
        <v>1.3137441286121699E-3</v>
      </c>
      <c r="AI1144">
        <v>-1.2017927576104772E-24</v>
      </c>
      <c r="AJ1144">
        <v>4.5432799999999999E-4</v>
      </c>
    </row>
    <row r="1145" spans="1:36" x14ac:dyDescent="0.25">
      <c r="A1145">
        <v>1.45E-4</v>
      </c>
      <c r="B1145">
        <v>5.1269200000000008E-2</v>
      </c>
      <c r="D1145">
        <v>292.14999999999998</v>
      </c>
      <c r="E1145">
        <v>5.1269200000000008E-2</v>
      </c>
      <c r="G1145">
        <v>190</v>
      </c>
      <c r="H1145">
        <v>5.1269200000000008E-2</v>
      </c>
      <c r="J1145">
        <v>7.5787999999999994E-2</v>
      </c>
      <c r="K1145">
        <v>5.1269200000000008E-2</v>
      </c>
      <c r="M1145">
        <v>0.16480700000000001</v>
      </c>
      <c r="N1145">
        <v>5.1269200000000008E-2</v>
      </c>
      <c r="P1145">
        <v>1.3627E-28</v>
      </c>
      <c r="Q1145">
        <v>5.1269200000000008E-2</v>
      </c>
      <c r="S1145">
        <v>0.1421558</v>
      </c>
      <c r="T1145">
        <v>5.1269200000000008E-2</v>
      </c>
      <c r="V1145">
        <v>6.0095999999999997E-2</v>
      </c>
      <c r="W1145">
        <v>5.1269200000000008E-2</v>
      </c>
      <c r="X1145">
        <f t="shared" si="17"/>
        <v>-534.07999999999993</v>
      </c>
      <c r="Y1145">
        <v>534.07999999999993</v>
      </c>
      <c r="Z1145">
        <v>5.1269200000000008E-2</v>
      </c>
      <c r="AC1145">
        <v>5.3407999999999997E-2</v>
      </c>
      <c r="AD1145">
        <v>5.1269200000000008E-2</v>
      </c>
      <c r="AH1145">
        <v>1.27729463338381E-3</v>
      </c>
      <c r="AI1145">
        <v>-1.1786918669358854E-24</v>
      </c>
      <c r="AJ1145">
        <v>5.1269200000000003E-4</v>
      </c>
    </row>
    <row r="1146" spans="1:36" x14ac:dyDescent="0.25">
      <c r="A1146">
        <v>1.45E-4</v>
      </c>
      <c r="B1146">
        <v>4.3716199999999997E-2</v>
      </c>
      <c r="D1146">
        <v>292.14999999999998</v>
      </c>
      <c r="E1146">
        <v>4.3716199999999997E-2</v>
      </c>
      <c r="G1146">
        <v>190</v>
      </c>
      <c r="H1146">
        <v>4.3716199999999997E-2</v>
      </c>
      <c r="J1146">
        <v>7.2934799999999994E-2</v>
      </c>
      <c r="K1146">
        <v>4.3716199999999997E-2</v>
      </c>
      <c r="M1146">
        <v>0.16480700000000001</v>
      </c>
      <c r="N1146">
        <v>4.3716199999999997E-2</v>
      </c>
      <c r="P1146">
        <v>1.3627E-28</v>
      </c>
      <c r="Q1146">
        <v>4.3716199999999997E-2</v>
      </c>
      <c r="S1146">
        <v>0.1421558</v>
      </c>
      <c r="T1146">
        <v>4.3716199999999997E-2</v>
      </c>
      <c r="V1146">
        <v>6.0095999999999997E-2</v>
      </c>
      <c r="W1146">
        <v>4.3716199999999997E-2</v>
      </c>
      <c r="X1146">
        <f t="shared" si="17"/>
        <v>-534.07999999999993</v>
      </c>
      <c r="Y1146">
        <v>534.07999999999993</v>
      </c>
      <c r="Z1146">
        <v>4.3716199999999997E-2</v>
      </c>
      <c r="AC1146">
        <v>5.3407999999999997E-2</v>
      </c>
      <c r="AD1146">
        <v>4.3716199999999997E-2</v>
      </c>
      <c r="AH1146">
        <v>1.23233000732798E-3</v>
      </c>
      <c r="AI1146">
        <v>-1.149809636455885E-24</v>
      </c>
      <c r="AJ1146">
        <v>4.37162E-4</v>
      </c>
    </row>
    <row r="1147" spans="1:36" x14ac:dyDescent="0.25">
      <c r="A1147">
        <v>1.45E-4</v>
      </c>
      <c r="B1147">
        <v>4.8866E-2</v>
      </c>
      <c r="D1147">
        <v>292.14999999999998</v>
      </c>
      <c r="E1147">
        <v>4.8866E-2</v>
      </c>
      <c r="G1147">
        <v>190</v>
      </c>
      <c r="H1147">
        <v>4.8866E-2</v>
      </c>
      <c r="J1147">
        <v>7.1548899999999999E-2</v>
      </c>
      <c r="K1147">
        <v>4.8866E-2</v>
      </c>
      <c r="M1147">
        <v>0.16480700000000001</v>
      </c>
      <c r="N1147">
        <v>4.8866E-2</v>
      </c>
      <c r="P1147">
        <v>1.3627E-28</v>
      </c>
      <c r="Q1147">
        <v>4.8866E-2</v>
      </c>
      <c r="S1147">
        <v>0.1421558</v>
      </c>
      <c r="T1147">
        <v>4.8866E-2</v>
      </c>
      <c r="V1147">
        <v>6.0095999999999997E-2</v>
      </c>
      <c r="W1147">
        <v>4.8866E-2</v>
      </c>
      <c r="X1147">
        <f t="shared" si="17"/>
        <v>-534.07999999999993</v>
      </c>
      <c r="Y1147">
        <v>534.07999999999993</v>
      </c>
      <c r="Z1147">
        <v>4.8866E-2</v>
      </c>
      <c r="AC1147">
        <v>5.3407999999999997E-2</v>
      </c>
      <c r="AD1147">
        <v>4.8866E-2</v>
      </c>
      <c r="AH1147">
        <v>1.2105030579721099E-3</v>
      </c>
      <c r="AI1147">
        <v>-1.135636683449927E-24</v>
      </c>
      <c r="AJ1147">
        <v>4.8866000000000003E-4</v>
      </c>
    </row>
    <row r="1148" spans="1:36" x14ac:dyDescent="0.25">
      <c r="A1148">
        <v>1.45E-4</v>
      </c>
      <c r="B1148">
        <v>4.0740699999999998E-2</v>
      </c>
      <c r="D1148">
        <v>292.14999999999998</v>
      </c>
      <c r="E1148">
        <v>4.0740699999999998E-2</v>
      </c>
      <c r="G1148">
        <v>190</v>
      </c>
      <c r="H1148">
        <v>4.0740699999999998E-2</v>
      </c>
      <c r="J1148">
        <v>7.0190199999999994E-2</v>
      </c>
      <c r="K1148">
        <v>4.0740699999999998E-2</v>
      </c>
      <c r="M1148">
        <v>0.16480700000000001</v>
      </c>
      <c r="N1148">
        <v>4.0740699999999998E-2</v>
      </c>
      <c r="P1148">
        <v>1.3627E-28</v>
      </c>
      <c r="Q1148">
        <v>4.0740699999999998E-2</v>
      </c>
      <c r="S1148">
        <v>0.1421558</v>
      </c>
      <c r="T1148">
        <v>4.0740699999999998E-2</v>
      </c>
      <c r="V1148">
        <v>6.0095999999999997E-2</v>
      </c>
      <c r="W1148">
        <v>4.0740699999999998E-2</v>
      </c>
      <c r="X1148">
        <f t="shared" si="17"/>
        <v>-534.07999999999993</v>
      </c>
      <c r="Y1148">
        <v>534.07999999999993</v>
      </c>
      <c r="Z1148">
        <v>4.0740699999999998E-2</v>
      </c>
      <c r="AC1148">
        <v>5.3407999999999997E-2</v>
      </c>
      <c r="AD1148">
        <v>4.0740699999999998E-2</v>
      </c>
      <c r="AH1148">
        <v>1.18910796251467E-3</v>
      </c>
      <c r="AI1148">
        <v>-1.1216473703570535E-24</v>
      </c>
      <c r="AJ1148">
        <v>4.0740699999999998E-4</v>
      </c>
    </row>
    <row r="1149" spans="1:36" x14ac:dyDescent="0.25">
      <c r="A1149">
        <v>1.45E-4</v>
      </c>
      <c r="B1149">
        <v>3.7078699999999999E-2</v>
      </c>
      <c r="D1149">
        <v>292.14999999999998</v>
      </c>
      <c r="E1149">
        <v>3.7078699999999999E-2</v>
      </c>
      <c r="G1149">
        <v>190</v>
      </c>
      <c r="H1149">
        <v>3.7078699999999999E-2</v>
      </c>
      <c r="J1149">
        <v>6.5298899999999993E-2</v>
      </c>
      <c r="K1149">
        <v>3.7078699999999999E-2</v>
      </c>
      <c r="M1149">
        <v>0.16480700000000001</v>
      </c>
      <c r="N1149">
        <v>3.7078699999999999E-2</v>
      </c>
      <c r="P1149">
        <v>1.3627E-28</v>
      </c>
      <c r="Q1149">
        <v>3.7078699999999999E-2</v>
      </c>
      <c r="S1149">
        <v>0.1421558</v>
      </c>
      <c r="T1149">
        <v>3.7078699999999999E-2</v>
      </c>
      <c r="V1149">
        <v>6.0095999999999997E-2</v>
      </c>
      <c r="W1149">
        <v>3.7078699999999999E-2</v>
      </c>
      <c r="X1149">
        <f t="shared" si="17"/>
        <v>-534.07999999999993</v>
      </c>
      <c r="Y1149">
        <v>534.07999999999993</v>
      </c>
      <c r="Z1149">
        <v>3.7078699999999999E-2</v>
      </c>
      <c r="AC1149">
        <v>5.3407999999999997E-2</v>
      </c>
      <c r="AD1149">
        <v>3.7078699999999999E-2</v>
      </c>
      <c r="AH1149">
        <v>1.11205423188519E-3</v>
      </c>
      <c r="AI1149">
        <v>-1.0704718228835445E-24</v>
      </c>
      <c r="AJ1149">
        <v>3.7078700000000003E-4</v>
      </c>
    </row>
    <row r="1150" spans="1:36" x14ac:dyDescent="0.25">
      <c r="A1150">
        <v>1.45E-4</v>
      </c>
      <c r="B1150">
        <v>3.3874300000000003E-2</v>
      </c>
      <c r="D1150">
        <v>292.14999999999998</v>
      </c>
      <c r="E1150">
        <v>3.3874300000000003E-2</v>
      </c>
      <c r="G1150">
        <v>190</v>
      </c>
      <c r="H1150">
        <v>3.3874300000000003E-2</v>
      </c>
      <c r="J1150">
        <v>6.2880400000000003E-2</v>
      </c>
      <c r="K1150">
        <v>3.3874300000000003E-2</v>
      </c>
      <c r="M1150">
        <v>0.16480700000000001</v>
      </c>
      <c r="N1150">
        <v>3.3874300000000003E-2</v>
      </c>
      <c r="P1150">
        <v>1.3627E-28</v>
      </c>
      <c r="Q1150">
        <v>3.3874300000000003E-2</v>
      </c>
      <c r="S1150">
        <v>0.1421558</v>
      </c>
      <c r="T1150">
        <v>3.3874300000000003E-2</v>
      </c>
      <c r="V1150">
        <v>6.0095999999999997E-2</v>
      </c>
      <c r="W1150">
        <v>3.3874300000000003E-2</v>
      </c>
      <c r="X1150">
        <f t="shared" si="17"/>
        <v>-534.07999999999993</v>
      </c>
      <c r="Y1150">
        <v>534.07999999999993</v>
      </c>
      <c r="Z1150">
        <v>3.3874300000000003E-2</v>
      </c>
      <c r="AC1150">
        <v>5.3407999999999997E-2</v>
      </c>
      <c r="AD1150">
        <v>3.3874300000000003E-2</v>
      </c>
      <c r="AH1150">
        <v>1.07389724174586E-3</v>
      </c>
      <c r="AI1150">
        <v>-1.0446690709327579E-24</v>
      </c>
      <c r="AJ1150">
        <v>3.3874300000000002E-4</v>
      </c>
    </row>
    <row r="1151" spans="1:36" x14ac:dyDescent="0.25">
      <c r="A1151">
        <v>1.45E-4</v>
      </c>
      <c r="B1151">
        <v>3.18144E-2</v>
      </c>
      <c r="D1151">
        <v>292.14999999999998</v>
      </c>
      <c r="E1151">
        <v>3.18144E-2</v>
      </c>
      <c r="G1151">
        <v>190</v>
      </c>
      <c r="H1151">
        <v>3.18144E-2</v>
      </c>
      <c r="J1151">
        <v>6.0624999999999998E-2</v>
      </c>
      <c r="K1151">
        <v>3.18144E-2</v>
      </c>
      <c r="M1151">
        <v>0.16480700000000001</v>
      </c>
      <c r="N1151">
        <v>3.18144E-2</v>
      </c>
      <c r="P1151">
        <v>1.3627E-28</v>
      </c>
      <c r="Q1151">
        <v>3.18144E-2</v>
      </c>
      <c r="S1151">
        <v>0.1421558</v>
      </c>
      <c r="T1151">
        <v>3.18144E-2</v>
      </c>
      <c r="V1151">
        <v>6.0095999999999997E-2</v>
      </c>
      <c r="W1151">
        <v>3.18144E-2</v>
      </c>
      <c r="X1151">
        <f t="shared" si="17"/>
        <v>-534.07999999999993</v>
      </c>
      <c r="Y1151">
        <v>534.07999999999993</v>
      </c>
      <c r="Z1151">
        <v>3.18144E-2</v>
      </c>
      <c r="AC1151">
        <v>5.3407999999999997E-2</v>
      </c>
      <c r="AD1151">
        <v>3.18144E-2</v>
      </c>
      <c r="AH1151">
        <v>1.03825302848544E-3</v>
      </c>
      <c r="AI1151">
        <v>-1.0202884155629399E-24</v>
      </c>
      <c r="AJ1151">
        <v>3.1814400000000002E-4</v>
      </c>
    </row>
    <row r="1152" spans="1:36" x14ac:dyDescent="0.25">
      <c r="A1152">
        <v>1.45E-4</v>
      </c>
      <c r="B1152">
        <v>3.19288E-2</v>
      </c>
      <c r="D1152">
        <v>292.14999999999998</v>
      </c>
      <c r="E1152">
        <v>3.19288E-2</v>
      </c>
      <c r="G1152">
        <v>190</v>
      </c>
      <c r="H1152">
        <v>3.19288E-2</v>
      </c>
      <c r="J1152">
        <v>5.8695700000000003E-2</v>
      </c>
      <c r="K1152">
        <v>3.19288E-2</v>
      </c>
      <c r="M1152">
        <v>0.16480700000000001</v>
      </c>
      <c r="N1152">
        <v>3.19288E-2</v>
      </c>
      <c r="P1152">
        <v>1.3627E-28</v>
      </c>
      <c r="Q1152">
        <v>3.19288E-2</v>
      </c>
      <c r="S1152">
        <v>0.1421558</v>
      </c>
      <c r="T1152">
        <v>3.19288E-2</v>
      </c>
      <c r="V1152">
        <v>6.0095999999999997E-2</v>
      </c>
      <c r="W1152">
        <v>3.19288E-2</v>
      </c>
      <c r="X1152">
        <f t="shared" si="17"/>
        <v>-534.07999999999993</v>
      </c>
      <c r="Y1152">
        <v>534.07999999999993</v>
      </c>
      <c r="Z1152">
        <v>3.19288E-2</v>
      </c>
      <c r="AC1152">
        <v>5.3407999999999997E-2</v>
      </c>
      <c r="AD1152">
        <v>3.19288E-2</v>
      </c>
      <c r="AH1152">
        <v>1.00770240760309E-3</v>
      </c>
      <c r="AI1152">
        <v>-9.9917730804496841E-25</v>
      </c>
      <c r="AJ1152">
        <v>3.1928799999999998E-4</v>
      </c>
    </row>
    <row r="1153" spans="1:36" x14ac:dyDescent="0.25">
      <c r="A1153">
        <v>1.45E-4</v>
      </c>
      <c r="B1153">
        <v>2.6779000000000001E-2</v>
      </c>
      <c r="D1153">
        <v>292.14999999999998</v>
      </c>
      <c r="E1153">
        <v>2.6779000000000001E-2</v>
      </c>
      <c r="G1153">
        <v>190</v>
      </c>
      <c r="H1153">
        <v>2.6779000000000001E-2</v>
      </c>
      <c r="J1153">
        <v>5.33152E-2</v>
      </c>
      <c r="K1153">
        <v>2.6779000000000001E-2</v>
      </c>
      <c r="M1153">
        <v>0.16480700000000001</v>
      </c>
      <c r="N1153">
        <v>2.6779000000000001E-2</v>
      </c>
      <c r="P1153">
        <v>1.3627E-28</v>
      </c>
      <c r="Q1153">
        <v>2.6779000000000001E-2</v>
      </c>
      <c r="S1153">
        <v>0.1421558</v>
      </c>
      <c r="T1153">
        <v>2.6779000000000001E-2</v>
      </c>
      <c r="V1153">
        <v>6.0095999999999997E-2</v>
      </c>
      <c r="W1153">
        <v>2.6779000000000001E-2</v>
      </c>
      <c r="X1153">
        <f t="shared" si="17"/>
        <v>-534.07999999999993</v>
      </c>
      <c r="Y1153">
        <v>534.07999999999993</v>
      </c>
      <c r="Z1153">
        <v>2.6779000000000001E-2</v>
      </c>
      <c r="AC1153">
        <v>5.3407999999999997E-2</v>
      </c>
      <c r="AD1153">
        <v>2.6779000000000001E-2</v>
      </c>
      <c r="AH1153">
        <v>9.2211180900020004E-4</v>
      </c>
      <c r="AI1153">
        <v>-9.3896152593010422E-25</v>
      </c>
      <c r="AJ1153">
        <v>2.6779000000000001E-4</v>
      </c>
    </row>
    <row r="1154" spans="1:36" x14ac:dyDescent="0.25">
      <c r="A1154">
        <v>1.45E-4</v>
      </c>
      <c r="B1154">
        <v>2.57491E-2</v>
      </c>
      <c r="D1154">
        <v>292.14999999999998</v>
      </c>
      <c r="E1154">
        <v>2.57491E-2</v>
      </c>
      <c r="G1154">
        <v>190</v>
      </c>
      <c r="H1154">
        <v>2.57491E-2</v>
      </c>
      <c r="J1154">
        <v>5.0625000000000003E-2</v>
      </c>
      <c r="K1154">
        <v>2.57491E-2</v>
      </c>
      <c r="M1154">
        <v>0.16480700000000001</v>
      </c>
      <c r="N1154">
        <v>2.57491E-2</v>
      </c>
      <c r="P1154">
        <v>1.3627E-28</v>
      </c>
      <c r="Q1154">
        <v>2.57491E-2</v>
      </c>
      <c r="S1154">
        <v>0.1421558</v>
      </c>
      <c r="T1154">
        <v>2.57491E-2</v>
      </c>
      <c r="V1154">
        <v>6.0095999999999997E-2</v>
      </c>
      <c r="W1154">
        <v>2.57491E-2</v>
      </c>
      <c r="X1154">
        <f t="shared" si="17"/>
        <v>-534.07999999999993</v>
      </c>
      <c r="Y1154">
        <v>534.07999999999993</v>
      </c>
      <c r="Z1154">
        <v>2.57491E-2</v>
      </c>
      <c r="AC1154">
        <v>5.3407999999999997E-2</v>
      </c>
      <c r="AD1154">
        <v>2.57491E-2</v>
      </c>
      <c r="AH1154">
        <v>8.7904571086701495E-4</v>
      </c>
      <c r="AI1154">
        <v>-9.0805173836691053E-25</v>
      </c>
      <c r="AJ1154">
        <v>2.5749099999999999E-4</v>
      </c>
    </row>
    <row r="1155" spans="1:36" x14ac:dyDescent="0.25">
      <c r="A1155">
        <v>1.45E-4</v>
      </c>
      <c r="B1155">
        <v>2.3689100000000001E-2</v>
      </c>
      <c r="D1155">
        <v>292.14999999999998</v>
      </c>
      <c r="E1155">
        <v>2.3689100000000001E-2</v>
      </c>
      <c r="G1155">
        <v>190</v>
      </c>
      <c r="H1155">
        <v>2.3689100000000001E-2</v>
      </c>
      <c r="J1155">
        <v>4.8668500000000003E-2</v>
      </c>
      <c r="K1155">
        <v>2.3689100000000001E-2</v>
      </c>
      <c r="M1155">
        <v>0.16480700000000001</v>
      </c>
      <c r="N1155">
        <v>2.3689100000000001E-2</v>
      </c>
      <c r="P1155">
        <v>1.3627E-28</v>
      </c>
      <c r="Q1155">
        <v>2.3689100000000001E-2</v>
      </c>
      <c r="S1155">
        <v>0.1421558</v>
      </c>
      <c r="T1155">
        <v>2.3689100000000001E-2</v>
      </c>
      <c r="V1155">
        <v>6.0095999999999997E-2</v>
      </c>
      <c r="W1155">
        <v>2.3689100000000001E-2</v>
      </c>
      <c r="X1155">
        <f t="shared" ref="X1155:X1218" si="18">Y1155*$AB$1</f>
        <v>-534.07999999999993</v>
      </c>
      <c r="Y1155">
        <v>534.07999999999993</v>
      </c>
      <c r="Z1155">
        <v>2.3689100000000001E-2</v>
      </c>
      <c r="AC1155">
        <v>5.3407999999999997E-2</v>
      </c>
      <c r="AD1155">
        <v>2.3689100000000001E-2</v>
      </c>
      <c r="AH1155">
        <v>8.4758759245272903E-4</v>
      </c>
      <c r="AI1155">
        <v>-8.8520611453732374E-25</v>
      </c>
      <c r="AJ1155">
        <v>2.3689100000000001E-4</v>
      </c>
    </row>
    <row r="1156" spans="1:36" x14ac:dyDescent="0.25">
      <c r="A1156">
        <v>1.45E-4</v>
      </c>
      <c r="B1156">
        <v>2.0599300000000001E-2</v>
      </c>
      <c r="D1156">
        <v>292.14999999999998</v>
      </c>
      <c r="E1156">
        <v>2.0599300000000001E-2</v>
      </c>
      <c r="G1156">
        <v>190</v>
      </c>
      <c r="H1156">
        <v>2.0599300000000001E-2</v>
      </c>
      <c r="J1156">
        <v>4.5489099999999998E-2</v>
      </c>
      <c r="K1156">
        <v>2.0599300000000001E-2</v>
      </c>
      <c r="M1156">
        <v>0.16480700000000001</v>
      </c>
      <c r="N1156">
        <v>2.0599300000000001E-2</v>
      </c>
      <c r="P1156">
        <v>1.3627E-28</v>
      </c>
      <c r="Q1156">
        <v>2.0599300000000001E-2</v>
      </c>
      <c r="S1156">
        <v>0.1421558</v>
      </c>
      <c r="T1156">
        <v>2.0599300000000001E-2</v>
      </c>
      <c r="V1156">
        <v>6.0095999999999997E-2</v>
      </c>
      <c r="W1156">
        <v>2.0599300000000001E-2</v>
      </c>
      <c r="X1156">
        <f t="shared" si="18"/>
        <v>-534.07999999999993</v>
      </c>
      <c r="Y1156">
        <v>534.07999999999993</v>
      </c>
      <c r="Z1156">
        <v>2.0599300000000001E-2</v>
      </c>
      <c r="AC1156">
        <v>5.3407999999999997E-2</v>
      </c>
      <c r="AD1156">
        <v>2.0599300000000001E-2</v>
      </c>
      <c r="AH1156">
        <v>7.9618637994488398E-4</v>
      </c>
      <c r="AI1156">
        <v>-8.4737509657677976E-25</v>
      </c>
      <c r="AJ1156">
        <v>2.0599299999999999E-4</v>
      </c>
    </row>
    <row r="1157" spans="1:36" x14ac:dyDescent="0.25">
      <c r="A1157">
        <v>1.45E-4</v>
      </c>
      <c r="B1157">
        <v>1.6479400000000002E-2</v>
      </c>
      <c r="D1157">
        <v>292.14999999999998</v>
      </c>
      <c r="E1157">
        <v>1.6479400000000002E-2</v>
      </c>
      <c r="G1157">
        <v>190</v>
      </c>
      <c r="H1157">
        <v>1.6479400000000002E-2</v>
      </c>
      <c r="J1157">
        <v>4.0597800000000003E-2</v>
      </c>
      <c r="K1157">
        <v>1.6479400000000002E-2</v>
      </c>
      <c r="M1157">
        <v>0.16480700000000001</v>
      </c>
      <c r="N1157">
        <v>1.6479400000000002E-2</v>
      </c>
      <c r="P1157">
        <v>1.3627E-28</v>
      </c>
      <c r="Q1157">
        <v>1.6479400000000002E-2</v>
      </c>
      <c r="S1157">
        <v>0.1421558</v>
      </c>
      <c r="T1157">
        <v>1.6479400000000002E-2</v>
      </c>
      <c r="V1157">
        <v>6.0095999999999997E-2</v>
      </c>
      <c r="W1157">
        <v>1.6479400000000002E-2</v>
      </c>
      <c r="X1157">
        <f t="shared" si="18"/>
        <v>-534.07999999999993</v>
      </c>
      <c r="Y1157">
        <v>534.07999999999993</v>
      </c>
      <c r="Z1157">
        <v>1.6479400000000002E-2</v>
      </c>
      <c r="AC1157">
        <v>5.3407999999999997E-2</v>
      </c>
      <c r="AD1157">
        <v>1.6479400000000002E-2</v>
      </c>
      <c r="AH1157">
        <v>7.1632689436328697E-4</v>
      </c>
      <c r="AI1157">
        <v>-7.8729132185443809E-25</v>
      </c>
      <c r="AJ1157">
        <v>1.6479400000000001E-4</v>
      </c>
    </row>
    <row r="1158" spans="1:36" x14ac:dyDescent="0.25">
      <c r="A1158">
        <v>1.45E-4</v>
      </c>
      <c r="B1158">
        <v>1.44195E-2</v>
      </c>
      <c r="D1158">
        <v>292.14999999999998</v>
      </c>
      <c r="E1158">
        <v>1.44195E-2</v>
      </c>
      <c r="G1158">
        <v>190</v>
      </c>
      <c r="H1158">
        <v>1.44195E-2</v>
      </c>
      <c r="J1158">
        <v>3.8152199999999997E-2</v>
      </c>
      <c r="K1158">
        <v>1.44195E-2</v>
      </c>
      <c r="M1158">
        <v>0.16480700000000001</v>
      </c>
      <c r="N1158">
        <v>1.44195E-2</v>
      </c>
      <c r="P1158">
        <v>1.3627E-28</v>
      </c>
      <c r="Q1158">
        <v>1.44195E-2</v>
      </c>
      <c r="S1158">
        <v>0.1421558</v>
      </c>
      <c r="T1158">
        <v>1.44195E-2</v>
      </c>
      <c r="V1158">
        <v>6.0095999999999997E-2</v>
      </c>
      <c r="W1158">
        <v>1.44195E-2</v>
      </c>
      <c r="X1158">
        <f t="shared" si="18"/>
        <v>-534.07999999999993</v>
      </c>
      <c r="Y1158">
        <v>534.07999999999993</v>
      </c>
      <c r="Z1158">
        <v>1.44195E-2</v>
      </c>
      <c r="AC1158">
        <v>5.3407999999999997E-2</v>
      </c>
      <c r="AD1158">
        <v>1.44195E-2</v>
      </c>
      <c r="AH1158">
        <v>6.7599244144766698E-4</v>
      </c>
      <c r="AI1158">
        <v>-7.5629461938947402E-25</v>
      </c>
      <c r="AJ1158">
        <v>1.4419500000000001E-4</v>
      </c>
    </row>
    <row r="1159" spans="1:36" x14ac:dyDescent="0.25">
      <c r="A1159">
        <v>1.45E-4</v>
      </c>
      <c r="B1159">
        <v>1.33895E-2</v>
      </c>
      <c r="D1159">
        <v>292.14999999999998</v>
      </c>
      <c r="E1159">
        <v>1.33895E-2</v>
      </c>
      <c r="G1159">
        <v>190</v>
      </c>
      <c r="H1159">
        <v>1.33895E-2</v>
      </c>
      <c r="J1159">
        <v>3.6195699999999997E-2</v>
      </c>
      <c r="K1159">
        <v>1.33895E-2</v>
      </c>
      <c r="M1159">
        <v>0.16480700000000001</v>
      </c>
      <c r="N1159">
        <v>1.33895E-2</v>
      </c>
      <c r="P1159">
        <v>1.3627E-28</v>
      </c>
      <c r="Q1159">
        <v>1.33895E-2</v>
      </c>
      <c r="S1159">
        <v>0.1421558</v>
      </c>
      <c r="T1159">
        <v>1.33895E-2</v>
      </c>
      <c r="V1159">
        <v>6.0095999999999997E-2</v>
      </c>
      <c r="W1159">
        <v>1.33895E-2</v>
      </c>
      <c r="X1159">
        <f t="shared" si="18"/>
        <v>-534.07999999999993</v>
      </c>
      <c r="Y1159">
        <v>534.07999999999993</v>
      </c>
      <c r="Z1159">
        <v>1.33895E-2</v>
      </c>
      <c r="AC1159">
        <v>5.3407999999999997E-2</v>
      </c>
      <c r="AD1159">
        <v>1.33895E-2</v>
      </c>
      <c r="AH1159">
        <v>6.4350849833258602E-4</v>
      </c>
      <c r="AI1159">
        <v>-7.3098814852800849E-25</v>
      </c>
      <c r="AJ1159">
        <v>1.33895E-4</v>
      </c>
    </row>
    <row r="1160" spans="1:36" x14ac:dyDescent="0.25">
      <c r="A1160">
        <v>1.45E-4</v>
      </c>
      <c r="B1160">
        <v>8.2397000000000008E-3</v>
      </c>
      <c r="D1160">
        <v>292.14999999999998</v>
      </c>
      <c r="E1160">
        <v>8.2397000000000008E-3</v>
      </c>
      <c r="G1160">
        <v>190</v>
      </c>
      <c r="H1160">
        <v>8.2397000000000008E-3</v>
      </c>
      <c r="J1160">
        <v>2.54348E-2</v>
      </c>
      <c r="K1160">
        <v>8.2397000000000008E-3</v>
      </c>
      <c r="M1160">
        <v>0.16480700000000001</v>
      </c>
      <c r="N1160">
        <v>8.2397000000000008E-3</v>
      </c>
      <c r="P1160">
        <v>1.3627E-28</v>
      </c>
      <c r="Q1160">
        <v>8.2397000000000008E-3</v>
      </c>
      <c r="S1160">
        <v>0.1421558</v>
      </c>
      <c r="T1160">
        <v>8.2397000000000008E-3</v>
      </c>
      <c r="V1160">
        <v>6.0095999999999997E-2</v>
      </c>
      <c r="W1160">
        <v>8.2397000000000008E-3</v>
      </c>
      <c r="X1160">
        <f t="shared" si="18"/>
        <v>-534.07999999999993</v>
      </c>
      <c r="Y1160">
        <v>534.07999999999993</v>
      </c>
      <c r="Z1160">
        <v>8.2397000000000008E-3</v>
      </c>
      <c r="AC1160">
        <v>5.3407999999999997E-2</v>
      </c>
      <c r="AD1160">
        <v>8.2397000000000008E-3</v>
      </c>
      <c r="AH1160">
        <v>4.6084847015622897E-4</v>
      </c>
      <c r="AI1160">
        <v>-5.8189953703798549E-25</v>
      </c>
      <c r="AJ1160">
        <v>8.2397000000000004E-5</v>
      </c>
    </row>
    <row r="1161" spans="1:36" x14ac:dyDescent="0.25">
      <c r="A1161">
        <v>1.45E-4</v>
      </c>
      <c r="B1161">
        <v>0.21457599999999999</v>
      </c>
      <c r="D1161">
        <v>292.14999999999998</v>
      </c>
      <c r="E1161">
        <v>0.21457599999999999</v>
      </c>
      <c r="G1161">
        <v>190</v>
      </c>
      <c r="H1161">
        <v>0.21457599999999999</v>
      </c>
      <c r="J1161">
        <v>0.124348</v>
      </c>
      <c r="K1161">
        <v>0.21457599999999999</v>
      </c>
      <c r="M1161">
        <v>0.16175400000000001</v>
      </c>
      <c r="N1161">
        <v>0.21457599999999999</v>
      </c>
      <c r="P1161">
        <v>1.3627E-28</v>
      </c>
      <c r="Q1161">
        <v>0.21457599999999999</v>
      </c>
      <c r="S1161">
        <v>0.1421558</v>
      </c>
      <c r="T1161">
        <v>0.21457599999999999</v>
      </c>
      <c r="V1161">
        <v>6.0095999999999997E-2</v>
      </c>
      <c r="W1161">
        <v>0.21457599999999999</v>
      </c>
      <c r="X1161">
        <f t="shared" si="18"/>
        <v>-534.07999999999993</v>
      </c>
      <c r="Y1161">
        <v>534.07999999999993</v>
      </c>
      <c r="Z1161">
        <v>0.21457599999999999</v>
      </c>
      <c r="AC1161">
        <v>5.3407999999999997E-2</v>
      </c>
      <c r="AD1161">
        <v>0.21457599999999999</v>
      </c>
      <c r="AH1161">
        <v>2.46069329961765E-3</v>
      </c>
      <c r="AI1161">
        <v>-2.0261448494734558E-24</v>
      </c>
      <c r="AJ1161">
        <v>2.14576E-3</v>
      </c>
    </row>
    <row r="1162" spans="1:36" x14ac:dyDescent="0.25">
      <c r="A1162">
        <v>1.45E-4</v>
      </c>
      <c r="B1162">
        <v>0.19958400000000001</v>
      </c>
      <c r="D1162">
        <v>292.14999999999998</v>
      </c>
      <c r="E1162">
        <v>0.19958400000000001</v>
      </c>
      <c r="G1162">
        <v>190</v>
      </c>
      <c r="H1162">
        <v>0.19958400000000001</v>
      </c>
      <c r="J1162">
        <v>0.124402</v>
      </c>
      <c r="K1162">
        <v>0.19958400000000001</v>
      </c>
      <c r="M1162">
        <v>0.16175400000000001</v>
      </c>
      <c r="N1162">
        <v>0.19958400000000001</v>
      </c>
      <c r="P1162">
        <v>1.3627E-28</v>
      </c>
      <c r="Q1162">
        <v>0.19958400000000001</v>
      </c>
      <c r="S1162">
        <v>0.1421558</v>
      </c>
      <c r="T1162">
        <v>0.19958400000000001</v>
      </c>
      <c r="V1162">
        <v>6.0095999999999997E-2</v>
      </c>
      <c r="W1162">
        <v>0.19958400000000001</v>
      </c>
      <c r="X1162">
        <f t="shared" si="18"/>
        <v>-534.07999999999993</v>
      </c>
      <c r="Y1162">
        <v>534.07999999999993</v>
      </c>
      <c r="Z1162">
        <v>0.19958400000000001</v>
      </c>
      <c r="AC1162">
        <v>5.3407999999999997E-2</v>
      </c>
      <c r="AD1162">
        <v>0.19958400000000001</v>
      </c>
      <c r="AH1162">
        <v>2.4619341435332901E-3</v>
      </c>
      <c r="AI1162">
        <v>-2.0267136508579729E-24</v>
      </c>
      <c r="AJ1162">
        <v>1.99584E-3</v>
      </c>
    </row>
    <row r="1163" spans="1:36" x14ac:dyDescent="0.25">
      <c r="A1163">
        <v>1.45E-4</v>
      </c>
      <c r="B1163">
        <v>0.185393</v>
      </c>
      <c r="D1163">
        <v>292.14999999999998</v>
      </c>
      <c r="E1163">
        <v>0.185393</v>
      </c>
      <c r="G1163">
        <v>190</v>
      </c>
      <c r="H1163">
        <v>0.185393</v>
      </c>
      <c r="J1163">
        <v>0.111223</v>
      </c>
      <c r="K1163">
        <v>0.185393</v>
      </c>
      <c r="M1163">
        <v>0.16175400000000001</v>
      </c>
      <c r="N1163">
        <v>0.185393</v>
      </c>
      <c r="P1163">
        <v>1.3627E-28</v>
      </c>
      <c r="Q1163">
        <v>0.185393</v>
      </c>
      <c r="S1163">
        <v>0.1421558</v>
      </c>
      <c r="T1163">
        <v>0.185393</v>
      </c>
      <c r="V1163">
        <v>6.0095999999999997E-2</v>
      </c>
      <c r="W1163">
        <v>0.185393</v>
      </c>
      <c r="X1163">
        <f t="shared" si="18"/>
        <v>-534.07999999999993</v>
      </c>
      <c r="Y1163">
        <v>534.07999999999993</v>
      </c>
      <c r="Z1163">
        <v>0.185393</v>
      </c>
      <c r="AC1163">
        <v>5.3407999999999997E-2</v>
      </c>
      <c r="AD1163">
        <v>0.185393</v>
      </c>
      <c r="AH1163">
        <v>2.17079998497882E-3</v>
      </c>
      <c r="AI1163">
        <v>-1.8851734511627136E-24</v>
      </c>
      <c r="AJ1163">
        <v>1.8539299999999999E-3</v>
      </c>
    </row>
    <row r="1164" spans="1:36" x14ac:dyDescent="0.25">
      <c r="A1164">
        <v>1.45E-4</v>
      </c>
      <c r="B1164">
        <v>0.17177500000000001</v>
      </c>
      <c r="D1164">
        <v>292.14999999999998</v>
      </c>
      <c r="E1164">
        <v>0.17177500000000001</v>
      </c>
      <c r="G1164">
        <v>190</v>
      </c>
      <c r="H1164">
        <v>0.17177500000000001</v>
      </c>
      <c r="J1164">
        <v>0.110598</v>
      </c>
      <c r="K1164">
        <v>0.17177500000000001</v>
      </c>
      <c r="M1164">
        <v>0.16175400000000001</v>
      </c>
      <c r="N1164">
        <v>0.17177500000000001</v>
      </c>
      <c r="P1164">
        <v>1.3627E-28</v>
      </c>
      <c r="Q1164">
        <v>0.17177500000000001</v>
      </c>
      <c r="S1164">
        <v>0.1421558</v>
      </c>
      <c r="T1164">
        <v>0.17177500000000001</v>
      </c>
      <c r="V1164">
        <v>6.0095999999999997E-2</v>
      </c>
      <c r="W1164">
        <v>0.17177500000000001</v>
      </c>
      <c r="X1164">
        <f t="shared" si="18"/>
        <v>-534.07999999999993</v>
      </c>
      <c r="Y1164">
        <v>534.07999999999993</v>
      </c>
      <c r="Z1164">
        <v>0.17177500000000001</v>
      </c>
      <c r="AC1164">
        <v>5.3407999999999997E-2</v>
      </c>
      <c r="AD1164">
        <v>0.17177500000000001</v>
      </c>
      <c r="AH1164">
        <v>2.1575285796860801E-3</v>
      </c>
      <c r="AI1164">
        <v>-1.8783179771658072E-24</v>
      </c>
      <c r="AJ1164">
        <v>1.7177500000000001E-3</v>
      </c>
    </row>
    <row r="1165" spans="1:36" x14ac:dyDescent="0.25">
      <c r="A1165">
        <v>1.45E-4</v>
      </c>
      <c r="B1165">
        <v>0.159415</v>
      </c>
      <c r="D1165">
        <v>292.14999999999998</v>
      </c>
      <c r="E1165">
        <v>0.159415</v>
      </c>
      <c r="G1165">
        <v>190</v>
      </c>
      <c r="H1165">
        <v>0.159415</v>
      </c>
      <c r="J1165">
        <v>0.10842400000000001</v>
      </c>
      <c r="K1165">
        <v>0.159415</v>
      </c>
      <c r="M1165">
        <v>0.16175400000000001</v>
      </c>
      <c r="N1165">
        <v>0.159415</v>
      </c>
      <c r="P1165">
        <v>1.3627E-28</v>
      </c>
      <c r="Q1165">
        <v>0.159415</v>
      </c>
      <c r="S1165">
        <v>0.1421558</v>
      </c>
      <c r="T1165">
        <v>0.159415</v>
      </c>
      <c r="V1165">
        <v>6.0095999999999997E-2</v>
      </c>
      <c r="W1165">
        <v>0.159415</v>
      </c>
      <c r="X1165">
        <f t="shared" si="18"/>
        <v>-534.07999999999993</v>
      </c>
      <c r="Y1165">
        <v>534.07999999999993</v>
      </c>
      <c r="Z1165">
        <v>0.159415</v>
      </c>
      <c r="AC1165">
        <v>5.3407999999999997E-2</v>
      </c>
      <c r="AD1165">
        <v>0.159415</v>
      </c>
      <c r="AH1165">
        <v>2.1117043620846199E-3</v>
      </c>
      <c r="AI1165">
        <v>-1.8543644390371248E-24</v>
      </c>
      <c r="AJ1165">
        <v>1.5941499999999999E-3</v>
      </c>
    </row>
    <row r="1166" spans="1:36" x14ac:dyDescent="0.25">
      <c r="A1166">
        <v>1.45E-4</v>
      </c>
      <c r="B1166">
        <v>0.14854300000000001</v>
      </c>
      <c r="D1166">
        <v>292.14999999999998</v>
      </c>
      <c r="E1166">
        <v>0.14854300000000001</v>
      </c>
      <c r="G1166">
        <v>190</v>
      </c>
      <c r="H1166">
        <v>0.14854300000000001</v>
      </c>
      <c r="J1166">
        <v>9.9755399999999994E-2</v>
      </c>
      <c r="K1166">
        <v>0.14854300000000001</v>
      </c>
      <c r="M1166">
        <v>0.16175400000000001</v>
      </c>
      <c r="N1166">
        <v>0.14854300000000001</v>
      </c>
      <c r="P1166">
        <v>1.3627E-28</v>
      </c>
      <c r="Q1166">
        <v>0.14854300000000001</v>
      </c>
      <c r="S1166">
        <v>0.1421558</v>
      </c>
      <c r="T1166">
        <v>0.14854300000000001</v>
      </c>
      <c r="V1166">
        <v>6.0095999999999997E-2</v>
      </c>
      <c r="W1166">
        <v>0.14854300000000001</v>
      </c>
      <c r="X1166">
        <f t="shared" si="18"/>
        <v>-534.07999999999993</v>
      </c>
      <c r="Y1166">
        <v>534.07999999999993</v>
      </c>
      <c r="Z1166">
        <v>0.14854300000000001</v>
      </c>
      <c r="AC1166">
        <v>5.3407999999999997E-2</v>
      </c>
      <c r="AD1166">
        <v>0.14854300000000001</v>
      </c>
      <c r="AH1166">
        <v>1.9338111198117501E-3</v>
      </c>
      <c r="AI1166">
        <v>-1.7571097747367877E-24</v>
      </c>
      <c r="AJ1166">
        <v>1.48543E-3</v>
      </c>
    </row>
    <row r="1167" spans="1:36" x14ac:dyDescent="0.25">
      <c r="A1167">
        <v>1.45E-4</v>
      </c>
      <c r="B1167">
        <v>0.13767199999999999</v>
      </c>
      <c r="D1167">
        <v>292.14999999999998</v>
      </c>
      <c r="E1167">
        <v>0.13767199999999999</v>
      </c>
      <c r="G1167">
        <v>190</v>
      </c>
      <c r="H1167">
        <v>0.13767199999999999</v>
      </c>
      <c r="J1167">
        <v>9.3641299999999997E-2</v>
      </c>
      <c r="K1167">
        <v>0.13767199999999999</v>
      </c>
      <c r="M1167">
        <v>0.16175400000000001</v>
      </c>
      <c r="N1167">
        <v>0.13767199999999999</v>
      </c>
      <c r="P1167">
        <v>1.3627E-28</v>
      </c>
      <c r="Q1167">
        <v>0.13767199999999999</v>
      </c>
      <c r="S1167">
        <v>0.1421558</v>
      </c>
      <c r="T1167">
        <v>0.13767199999999999</v>
      </c>
      <c r="V1167">
        <v>6.0095999999999997E-2</v>
      </c>
      <c r="W1167">
        <v>0.13767199999999999</v>
      </c>
      <c r="X1167">
        <f t="shared" si="18"/>
        <v>-534.07999999999993</v>
      </c>
      <c r="Y1167">
        <v>534.07999999999993</v>
      </c>
      <c r="Z1167">
        <v>0.13767199999999999</v>
      </c>
      <c r="AC1167">
        <v>5.3407999999999997E-2</v>
      </c>
      <c r="AD1167">
        <v>0.13767199999999999</v>
      </c>
      <c r="AH1167">
        <v>1.8124117401698201E-3</v>
      </c>
      <c r="AI1167">
        <v>-1.6867091429483075E-24</v>
      </c>
      <c r="AJ1167">
        <v>1.3767199999999999E-3</v>
      </c>
    </row>
    <row r="1168" spans="1:36" x14ac:dyDescent="0.25">
      <c r="A1168">
        <v>1.45E-4</v>
      </c>
      <c r="B1168">
        <v>0.12805900000000001</v>
      </c>
      <c r="D1168">
        <v>292.14999999999998</v>
      </c>
      <c r="E1168">
        <v>0.12805900000000001</v>
      </c>
      <c r="G1168">
        <v>190</v>
      </c>
      <c r="H1168">
        <v>0.12805900000000001</v>
      </c>
      <c r="J1168">
        <v>9.4347799999999996E-2</v>
      </c>
      <c r="K1168">
        <v>0.12805900000000001</v>
      </c>
      <c r="M1168">
        <v>0.16175400000000001</v>
      </c>
      <c r="N1168">
        <v>0.12805900000000001</v>
      </c>
      <c r="P1168">
        <v>1.3627E-28</v>
      </c>
      <c r="Q1168">
        <v>0.12805900000000001</v>
      </c>
      <c r="S1168">
        <v>0.1421558</v>
      </c>
      <c r="T1168">
        <v>0.12805900000000001</v>
      </c>
      <c r="V1168">
        <v>6.0095999999999997E-2</v>
      </c>
      <c r="W1168">
        <v>0.12805900000000001</v>
      </c>
      <c r="X1168">
        <f t="shared" si="18"/>
        <v>-534.07999999999993</v>
      </c>
      <c r="Y1168">
        <v>534.07999999999993</v>
      </c>
      <c r="Z1168">
        <v>0.12805900000000001</v>
      </c>
      <c r="AC1168">
        <v>5.3407999999999997E-2</v>
      </c>
      <c r="AD1168">
        <v>0.12805900000000001</v>
      </c>
      <c r="AH1168">
        <v>1.8262871808482301E-3</v>
      </c>
      <c r="AI1168">
        <v>-1.6949254354614664E-24</v>
      </c>
      <c r="AJ1168">
        <v>1.2805900000000001E-3</v>
      </c>
    </row>
    <row r="1169" spans="1:36" x14ac:dyDescent="0.25">
      <c r="A1169">
        <v>1.45E-4</v>
      </c>
      <c r="B1169">
        <v>9.4985399999999998E-2</v>
      </c>
      <c r="D1169">
        <v>292.14999999999998</v>
      </c>
      <c r="E1169">
        <v>9.4985399999999998E-2</v>
      </c>
      <c r="G1169">
        <v>190</v>
      </c>
      <c r="H1169">
        <v>9.4985399999999998E-2</v>
      </c>
      <c r="J1169">
        <v>8.1902199999999994E-2</v>
      </c>
      <c r="K1169">
        <v>9.4985399999999998E-2</v>
      </c>
      <c r="M1169">
        <v>0.16175400000000001</v>
      </c>
      <c r="N1169">
        <v>9.4985399999999998E-2</v>
      </c>
      <c r="P1169">
        <v>1.3627E-28</v>
      </c>
      <c r="Q1169">
        <v>9.4985399999999998E-2</v>
      </c>
      <c r="S1169">
        <v>0.1421558</v>
      </c>
      <c r="T1169">
        <v>9.4985399999999998E-2</v>
      </c>
      <c r="V1169">
        <v>6.0095999999999997E-2</v>
      </c>
      <c r="W1169">
        <v>9.4985399999999998E-2</v>
      </c>
      <c r="X1169">
        <f t="shared" si="18"/>
        <v>-534.07999999999993</v>
      </c>
      <c r="Y1169">
        <v>534.07999999999993</v>
      </c>
      <c r="Z1169">
        <v>9.4985399999999998E-2</v>
      </c>
      <c r="AC1169">
        <v>5.3407999999999997E-2</v>
      </c>
      <c r="AD1169">
        <v>9.4985399999999998E-2</v>
      </c>
      <c r="AH1169">
        <v>1.58677768591614E-3</v>
      </c>
      <c r="AI1169">
        <v>-1.5467926056369424E-24</v>
      </c>
      <c r="AJ1169">
        <v>9.4985399999999998E-4</v>
      </c>
    </row>
    <row r="1170" spans="1:36" x14ac:dyDescent="0.25">
      <c r="A1170">
        <v>1.45E-4</v>
      </c>
      <c r="B1170">
        <v>8.2282599999999997E-2</v>
      </c>
      <c r="D1170">
        <v>292.14999999999998</v>
      </c>
      <c r="E1170">
        <v>8.2282599999999997E-2</v>
      </c>
      <c r="G1170">
        <v>190</v>
      </c>
      <c r="H1170">
        <v>8.2282599999999997E-2</v>
      </c>
      <c r="J1170">
        <v>8.1250000000000003E-2</v>
      </c>
      <c r="K1170">
        <v>8.2282599999999997E-2</v>
      </c>
      <c r="M1170">
        <v>0.16175400000000001</v>
      </c>
      <c r="N1170">
        <v>8.2282599999999997E-2</v>
      </c>
      <c r="P1170">
        <v>1.3627E-28</v>
      </c>
      <c r="Q1170">
        <v>8.2282599999999997E-2</v>
      </c>
      <c r="S1170">
        <v>0.1421558</v>
      </c>
      <c r="T1170">
        <v>8.2282599999999997E-2</v>
      </c>
      <c r="V1170">
        <v>6.0095999999999997E-2</v>
      </c>
      <c r="W1170">
        <v>8.2282599999999997E-2</v>
      </c>
      <c r="X1170">
        <f t="shared" si="18"/>
        <v>-534.07999999999993</v>
      </c>
      <c r="Y1170">
        <v>534.07999999999993</v>
      </c>
      <c r="Z1170">
        <v>8.2282599999999997E-2</v>
      </c>
      <c r="AC1170">
        <v>5.3407999999999997E-2</v>
      </c>
      <c r="AD1170">
        <v>8.2282599999999997E-2</v>
      </c>
      <c r="AH1170">
        <v>1.5744775690807299E-3</v>
      </c>
      <c r="AI1170">
        <v>-1.5388181897578602E-24</v>
      </c>
      <c r="AJ1170">
        <v>8.2282600000000003E-4</v>
      </c>
    </row>
    <row r="1171" spans="1:36" x14ac:dyDescent="0.25">
      <c r="A1171">
        <v>1.45E-4</v>
      </c>
      <c r="B1171">
        <v>7.6903899999999997E-2</v>
      </c>
      <c r="D1171">
        <v>292.14999999999998</v>
      </c>
      <c r="E1171">
        <v>7.6903899999999997E-2</v>
      </c>
      <c r="G1171">
        <v>190</v>
      </c>
      <c r="H1171">
        <v>7.6903899999999997E-2</v>
      </c>
      <c r="J1171">
        <v>7.5842400000000004E-2</v>
      </c>
      <c r="K1171">
        <v>7.6903899999999997E-2</v>
      </c>
      <c r="M1171">
        <v>0.16175400000000001</v>
      </c>
      <c r="N1171">
        <v>7.6903899999999997E-2</v>
      </c>
      <c r="P1171">
        <v>1.3627E-28</v>
      </c>
      <c r="Q1171">
        <v>7.6903899999999997E-2</v>
      </c>
      <c r="S1171">
        <v>0.1421558</v>
      </c>
      <c r="T1171">
        <v>7.6903899999999997E-2</v>
      </c>
      <c r="V1171">
        <v>6.0095999999999997E-2</v>
      </c>
      <c r="W1171">
        <v>7.6903899999999997E-2</v>
      </c>
      <c r="X1171">
        <f t="shared" si="18"/>
        <v>-534.07999999999993</v>
      </c>
      <c r="Y1171">
        <v>534.07999999999993</v>
      </c>
      <c r="Z1171">
        <v>7.6903899999999997E-2</v>
      </c>
      <c r="AC1171">
        <v>5.3407999999999997E-2</v>
      </c>
      <c r="AD1171">
        <v>7.6903899999999997E-2</v>
      </c>
      <c r="AH1171">
        <v>1.4732519294410899E-3</v>
      </c>
      <c r="AI1171">
        <v>-1.4718029006929585E-24</v>
      </c>
      <c r="AJ1171">
        <v>7.6903900000000001E-4</v>
      </c>
    </row>
    <row r="1172" spans="1:36" x14ac:dyDescent="0.25">
      <c r="A1172">
        <v>1.45E-4</v>
      </c>
      <c r="B1172">
        <v>7.1639599999999998E-2</v>
      </c>
      <c r="D1172">
        <v>292.14999999999998</v>
      </c>
      <c r="E1172">
        <v>7.1639599999999998E-2</v>
      </c>
      <c r="G1172">
        <v>190</v>
      </c>
      <c r="H1172">
        <v>7.1639599999999998E-2</v>
      </c>
      <c r="J1172">
        <v>7.3967400000000003E-2</v>
      </c>
      <c r="K1172">
        <v>7.1639599999999998E-2</v>
      </c>
      <c r="M1172">
        <v>0.16175400000000001</v>
      </c>
      <c r="N1172">
        <v>7.1639599999999998E-2</v>
      </c>
      <c r="P1172">
        <v>1.3627E-28</v>
      </c>
      <c r="Q1172">
        <v>7.1639599999999998E-2</v>
      </c>
      <c r="S1172">
        <v>0.1421558</v>
      </c>
      <c r="T1172">
        <v>7.1639599999999998E-2</v>
      </c>
      <c r="V1172">
        <v>6.0095999999999997E-2</v>
      </c>
      <c r="W1172">
        <v>7.1639599999999998E-2</v>
      </c>
      <c r="X1172">
        <f t="shared" si="18"/>
        <v>-534.07999999999993</v>
      </c>
      <c r="Y1172">
        <v>534.07999999999993</v>
      </c>
      <c r="Z1172">
        <v>7.1639599999999998E-2</v>
      </c>
      <c r="AC1172">
        <v>5.3407999999999997E-2</v>
      </c>
      <c r="AD1172">
        <v>7.1639599999999998E-2</v>
      </c>
      <c r="AH1172">
        <v>1.4384337205482899E-3</v>
      </c>
      <c r="AI1172">
        <v>-1.4481751508781085E-24</v>
      </c>
      <c r="AJ1172">
        <v>7.16396E-4</v>
      </c>
    </row>
    <row r="1173" spans="1:36" x14ac:dyDescent="0.25">
      <c r="A1173">
        <v>1.45E-4</v>
      </c>
      <c r="B1173">
        <v>6.7405300000000001E-2</v>
      </c>
      <c r="D1173">
        <v>292.14999999999998</v>
      </c>
      <c r="E1173">
        <v>6.7405300000000001E-2</v>
      </c>
      <c r="G1173">
        <v>190</v>
      </c>
      <c r="H1173">
        <v>6.7405300000000001E-2</v>
      </c>
      <c r="J1173">
        <v>7.0217399999999999E-2</v>
      </c>
      <c r="K1173">
        <v>6.7405300000000001E-2</v>
      </c>
      <c r="M1173">
        <v>0.16175400000000001</v>
      </c>
      <c r="N1173">
        <v>6.7405300000000001E-2</v>
      </c>
      <c r="P1173">
        <v>1.3627E-28</v>
      </c>
      <c r="Q1173">
        <v>6.7405300000000001E-2</v>
      </c>
      <c r="S1173">
        <v>0.1421558</v>
      </c>
      <c r="T1173">
        <v>6.7405300000000001E-2</v>
      </c>
      <c r="V1173">
        <v>6.0095999999999997E-2</v>
      </c>
      <c r="W1173">
        <v>6.7405300000000001E-2</v>
      </c>
      <c r="X1173">
        <f t="shared" si="18"/>
        <v>-534.07999999999993</v>
      </c>
      <c r="Y1173">
        <v>534.07999999999993</v>
      </c>
      <c r="Z1173">
        <v>6.7405300000000001E-2</v>
      </c>
      <c r="AC1173">
        <v>5.3407999999999997E-2</v>
      </c>
      <c r="AD1173">
        <v>6.7405300000000001E-2</v>
      </c>
      <c r="AH1173">
        <v>1.3691536947031801E-3</v>
      </c>
      <c r="AI1173">
        <v>-1.4002740164034345E-24</v>
      </c>
      <c r="AJ1173">
        <v>6.7405299999999998E-4</v>
      </c>
    </row>
    <row r="1174" spans="1:36" x14ac:dyDescent="0.25">
      <c r="A1174">
        <v>1.45E-4</v>
      </c>
      <c r="B1174">
        <v>6.27133E-2</v>
      </c>
      <c r="D1174">
        <v>292.14999999999998</v>
      </c>
      <c r="E1174">
        <v>6.27133E-2</v>
      </c>
      <c r="G1174">
        <v>190</v>
      </c>
      <c r="H1174">
        <v>6.27133E-2</v>
      </c>
      <c r="J1174">
        <v>6.9673899999999997E-2</v>
      </c>
      <c r="K1174">
        <v>6.27133E-2</v>
      </c>
      <c r="M1174">
        <v>0.16175400000000001</v>
      </c>
      <c r="N1174">
        <v>6.27133E-2</v>
      </c>
      <c r="P1174">
        <v>1.3627E-28</v>
      </c>
      <c r="Q1174">
        <v>6.27133E-2</v>
      </c>
      <c r="S1174">
        <v>0.1421558</v>
      </c>
      <c r="T1174">
        <v>6.27133E-2</v>
      </c>
      <c r="V1174">
        <v>6.0095999999999997E-2</v>
      </c>
      <c r="W1174">
        <v>6.27133E-2</v>
      </c>
      <c r="X1174">
        <f t="shared" si="18"/>
        <v>-534.07999999999993</v>
      </c>
      <c r="Y1174">
        <v>534.07999999999993</v>
      </c>
      <c r="Z1174">
        <v>6.27133E-2</v>
      </c>
      <c r="AC1174">
        <v>5.3407999999999997E-2</v>
      </c>
      <c r="AD1174">
        <v>6.27133E-2</v>
      </c>
      <c r="AH1174">
        <v>1.3591474485279099E-3</v>
      </c>
      <c r="AI1174">
        <v>-1.3932573279799826E-24</v>
      </c>
      <c r="AJ1174">
        <v>6.2713299999999999E-4</v>
      </c>
    </row>
    <row r="1175" spans="1:36" x14ac:dyDescent="0.25">
      <c r="A1175">
        <v>1.45E-4</v>
      </c>
      <c r="B1175">
        <v>5.1383699999999997E-2</v>
      </c>
      <c r="D1175">
        <v>292.14999999999998</v>
      </c>
      <c r="E1175">
        <v>5.1383699999999997E-2</v>
      </c>
      <c r="G1175">
        <v>190</v>
      </c>
      <c r="H1175">
        <v>5.1383699999999997E-2</v>
      </c>
      <c r="J1175">
        <v>6.7527199999999996E-2</v>
      </c>
      <c r="K1175">
        <v>5.1383699999999997E-2</v>
      </c>
      <c r="M1175">
        <v>0.16175400000000001</v>
      </c>
      <c r="N1175">
        <v>5.1383699999999997E-2</v>
      </c>
      <c r="P1175">
        <v>1.3627E-28</v>
      </c>
      <c r="Q1175">
        <v>5.1383699999999997E-2</v>
      </c>
      <c r="S1175">
        <v>0.1421558</v>
      </c>
      <c r="T1175">
        <v>5.1383699999999997E-2</v>
      </c>
      <c r="V1175">
        <v>6.0095999999999997E-2</v>
      </c>
      <c r="W1175">
        <v>5.1383699999999997E-2</v>
      </c>
      <c r="X1175">
        <f t="shared" si="18"/>
        <v>-534.07999999999993</v>
      </c>
      <c r="Y1175">
        <v>534.07999999999993</v>
      </c>
      <c r="Z1175">
        <v>5.1383699999999997E-2</v>
      </c>
      <c r="AC1175">
        <v>5.3407999999999997E-2</v>
      </c>
      <c r="AD1175">
        <v>5.1383699999999997E-2</v>
      </c>
      <c r="AH1175">
        <v>1.3196990058649599E-3</v>
      </c>
      <c r="AI1175">
        <v>-1.3653516189499886E-24</v>
      </c>
      <c r="AJ1175">
        <v>5.1383699999999995E-4</v>
      </c>
    </row>
    <row r="1176" spans="1:36" x14ac:dyDescent="0.25">
      <c r="A1176">
        <v>1.45E-4</v>
      </c>
      <c r="B1176">
        <v>5.8936700000000002E-2</v>
      </c>
      <c r="D1176">
        <v>292.14999999999998</v>
      </c>
      <c r="E1176">
        <v>5.8936700000000002E-2</v>
      </c>
      <c r="G1176">
        <v>190</v>
      </c>
      <c r="H1176">
        <v>5.8936700000000002E-2</v>
      </c>
      <c r="J1176">
        <v>6.5978300000000004E-2</v>
      </c>
      <c r="K1176">
        <v>5.8936700000000002E-2</v>
      </c>
      <c r="M1176">
        <v>0.16175400000000001</v>
      </c>
      <c r="N1176">
        <v>5.8936700000000002E-2</v>
      </c>
      <c r="P1176">
        <v>1.3627E-28</v>
      </c>
      <c r="Q1176">
        <v>5.8936700000000002E-2</v>
      </c>
      <c r="S1176">
        <v>0.1421558</v>
      </c>
      <c r="T1176">
        <v>5.8936700000000002E-2</v>
      </c>
      <c r="V1176">
        <v>6.0095999999999997E-2</v>
      </c>
      <c r="W1176">
        <v>5.8936700000000002E-2</v>
      </c>
      <c r="X1176">
        <f t="shared" si="18"/>
        <v>-534.07999999999993</v>
      </c>
      <c r="Y1176">
        <v>534.07999999999993</v>
      </c>
      <c r="Z1176">
        <v>5.8936700000000002E-2</v>
      </c>
      <c r="AC1176">
        <v>5.3407999999999997E-2</v>
      </c>
      <c r="AD1176">
        <v>5.8936700000000002E-2</v>
      </c>
      <c r="AH1176">
        <v>1.2913013830791499E-3</v>
      </c>
      <c r="AI1176">
        <v>-1.3450218133965721E-24</v>
      </c>
      <c r="AJ1176">
        <v>5.8936700000000004E-4</v>
      </c>
    </row>
    <row r="1177" spans="1:36" x14ac:dyDescent="0.25">
      <c r="A1177">
        <v>1.45E-4</v>
      </c>
      <c r="B1177">
        <v>5.5274700000000003E-2</v>
      </c>
      <c r="D1177">
        <v>292.14999999999998</v>
      </c>
      <c r="E1177">
        <v>5.5274700000000003E-2</v>
      </c>
      <c r="G1177">
        <v>190</v>
      </c>
      <c r="H1177">
        <v>5.5274700000000003E-2</v>
      </c>
      <c r="J1177">
        <v>6.50815E-2</v>
      </c>
      <c r="K1177">
        <v>5.5274700000000003E-2</v>
      </c>
      <c r="M1177">
        <v>0.16175400000000001</v>
      </c>
      <c r="N1177">
        <v>5.5274700000000003E-2</v>
      </c>
      <c r="P1177">
        <v>1.3627E-28</v>
      </c>
      <c r="Q1177">
        <v>5.5274700000000003E-2</v>
      </c>
      <c r="S1177">
        <v>0.1421558</v>
      </c>
      <c r="T1177">
        <v>5.5274700000000003E-2</v>
      </c>
      <c r="V1177">
        <v>6.0095999999999997E-2</v>
      </c>
      <c r="W1177">
        <v>5.5274700000000003E-2</v>
      </c>
      <c r="X1177">
        <f t="shared" si="18"/>
        <v>-534.07999999999993</v>
      </c>
      <c r="Y1177">
        <v>534.07999999999993</v>
      </c>
      <c r="Z1177">
        <v>5.5274700000000003E-2</v>
      </c>
      <c r="AC1177">
        <v>5.3407999999999997E-2</v>
      </c>
      <c r="AD1177">
        <v>5.5274700000000003E-2</v>
      </c>
      <c r="AH1177">
        <v>1.27488124416113E-3</v>
      </c>
      <c r="AI1177">
        <v>-1.3331739268144007E-24</v>
      </c>
      <c r="AJ1177">
        <v>5.5274700000000003E-4</v>
      </c>
    </row>
    <row r="1178" spans="1:36" x14ac:dyDescent="0.25">
      <c r="A1178">
        <v>1.45E-4</v>
      </c>
      <c r="B1178">
        <v>4.8179399999999997E-2</v>
      </c>
      <c r="D1178">
        <v>292.14999999999998</v>
      </c>
      <c r="E1178">
        <v>4.8179399999999997E-2</v>
      </c>
      <c r="G1178">
        <v>190</v>
      </c>
      <c r="H1178">
        <v>4.8179399999999997E-2</v>
      </c>
      <c r="J1178">
        <v>6.3668500000000003E-2</v>
      </c>
      <c r="K1178">
        <v>4.8179399999999997E-2</v>
      </c>
      <c r="M1178">
        <v>0.16175400000000001</v>
      </c>
      <c r="N1178">
        <v>4.8179399999999997E-2</v>
      </c>
      <c r="P1178">
        <v>1.3627E-28</v>
      </c>
      <c r="Q1178">
        <v>4.8179399999999997E-2</v>
      </c>
      <c r="S1178">
        <v>0.1421558</v>
      </c>
      <c r="T1178">
        <v>4.8179399999999997E-2</v>
      </c>
      <c r="V1178">
        <v>6.0095999999999997E-2</v>
      </c>
      <c r="W1178">
        <v>4.8179399999999997E-2</v>
      </c>
      <c r="X1178">
        <f t="shared" si="18"/>
        <v>-534.07999999999993</v>
      </c>
      <c r="Y1178">
        <v>534.07999999999993</v>
      </c>
      <c r="Z1178">
        <v>4.8179399999999997E-2</v>
      </c>
      <c r="AC1178">
        <v>5.3407999999999997E-2</v>
      </c>
      <c r="AD1178">
        <v>4.8179399999999997E-2</v>
      </c>
      <c r="AH1178">
        <v>1.2490381101223501E-3</v>
      </c>
      <c r="AI1178">
        <v>-1.3143885539226514E-24</v>
      </c>
      <c r="AJ1178">
        <v>4.8179400000000002E-4</v>
      </c>
    </row>
    <row r="1179" spans="1:36" x14ac:dyDescent="0.25">
      <c r="A1179">
        <v>1.45E-4</v>
      </c>
      <c r="B1179">
        <v>4.1198499999999999E-2</v>
      </c>
      <c r="D1179">
        <v>292.14999999999998</v>
      </c>
      <c r="E1179">
        <v>4.1198499999999999E-2</v>
      </c>
      <c r="G1179">
        <v>190</v>
      </c>
      <c r="H1179">
        <v>4.1198499999999999E-2</v>
      </c>
      <c r="J1179">
        <v>5.7255399999999998E-2</v>
      </c>
      <c r="K1179">
        <v>4.1198499999999999E-2</v>
      </c>
      <c r="M1179">
        <v>0.16175400000000001</v>
      </c>
      <c r="N1179">
        <v>4.1198499999999999E-2</v>
      </c>
      <c r="P1179">
        <v>1.3627E-28</v>
      </c>
      <c r="Q1179">
        <v>4.1198499999999999E-2</v>
      </c>
      <c r="S1179">
        <v>0.1421558</v>
      </c>
      <c r="T1179">
        <v>4.1198499999999999E-2</v>
      </c>
      <c r="V1179">
        <v>6.0095999999999997E-2</v>
      </c>
      <c r="W1179">
        <v>4.1198499999999999E-2</v>
      </c>
      <c r="X1179">
        <f t="shared" si="18"/>
        <v>-534.07999999999993</v>
      </c>
      <c r="Y1179">
        <v>534.07999999999993</v>
      </c>
      <c r="Z1179">
        <v>4.1198499999999999E-2</v>
      </c>
      <c r="AC1179">
        <v>5.3407999999999997E-2</v>
      </c>
      <c r="AD1179">
        <v>4.1198499999999999E-2</v>
      </c>
      <c r="AH1179">
        <v>1.13204368048075E-3</v>
      </c>
      <c r="AI1179">
        <v>-1.227198567730692E-24</v>
      </c>
      <c r="AJ1179">
        <v>4.1198500000000002E-4</v>
      </c>
    </row>
    <row r="1180" spans="1:36" x14ac:dyDescent="0.25">
      <c r="A1180">
        <v>1.45E-4</v>
      </c>
      <c r="B1180">
        <v>3.6620899999999998E-2</v>
      </c>
      <c r="D1180">
        <v>292.14999999999998</v>
      </c>
      <c r="E1180">
        <v>3.6620899999999998E-2</v>
      </c>
      <c r="G1180">
        <v>190</v>
      </c>
      <c r="H1180">
        <v>3.6620899999999998E-2</v>
      </c>
      <c r="J1180">
        <v>5.6467400000000001E-2</v>
      </c>
      <c r="K1180">
        <v>3.6620899999999998E-2</v>
      </c>
      <c r="M1180">
        <v>0.16175400000000001</v>
      </c>
      <c r="N1180">
        <v>3.6620899999999998E-2</v>
      </c>
      <c r="P1180">
        <v>1.3627E-28</v>
      </c>
      <c r="Q1180">
        <v>3.6620899999999998E-2</v>
      </c>
      <c r="S1180">
        <v>0.1421558</v>
      </c>
      <c r="T1180">
        <v>3.6620899999999998E-2</v>
      </c>
      <c r="V1180">
        <v>6.0095999999999997E-2</v>
      </c>
      <c r="W1180">
        <v>3.6620899999999998E-2</v>
      </c>
      <c r="X1180">
        <f t="shared" si="18"/>
        <v>-534.07999999999993</v>
      </c>
      <c r="Y1180">
        <v>534.07999999999993</v>
      </c>
      <c r="Z1180">
        <v>3.6620899999999998E-2</v>
      </c>
      <c r="AC1180">
        <v>5.3407999999999997E-2</v>
      </c>
      <c r="AD1180">
        <v>3.6620899999999998E-2</v>
      </c>
      <c r="AH1180">
        <v>1.1176863688082701E-3</v>
      </c>
      <c r="AI1180">
        <v>-1.2162525812103327E-24</v>
      </c>
      <c r="AJ1180">
        <v>3.6620899999999999E-4</v>
      </c>
    </row>
    <row r="1181" spans="1:36" x14ac:dyDescent="0.25">
      <c r="A1181">
        <v>1.45E-4</v>
      </c>
      <c r="B1181">
        <v>4.25718E-2</v>
      </c>
      <c r="D1181">
        <v>292.14999999999998</v>
      </c>
      <c r="E1181">
        <v>4.25718E-2</v>
      </c>
      <c r="G1181">
        <v>190</v>
      </c>
      <c r="H1181">
        <v>4.25718E-2</v>
      </c>
      <c r="J1181">
        <v>5.43207E-2</v>
      </c>
      <c r="K1181">
        <v>4.25718E-2</v>
      </c>
      <c r="M1181">
        <v>0.16175400000000001</v>
      </c>
      <c r="N1181">
        <v>4.25718E-2</v>
      </c>
      <c r="P1181">
        <v>1.3627E-28</v>
      </c>
      <c r="Q1181">
        <v>4.25718E-2</v>
      </c>
      <c r="S1181">
        <v>0.1421558</v>
      </c>
      <c r="T1181">
        <v>4.25718E-2</v>
      </c>
      <c r="V1181">
        <v>6.0095999999999997E-2</v>
      </c>
      <c r="W1181">
        <v>4.25718E-2</v>
      </c>
      <c r="X1181">
        <f t="shared" si="18"/>
        <v>-534.07999999999993</v>
      </c>
      <c r="Y1181">
        <v>534.07999999999993</v>
      </c>
      <c r="Z1181">
        <v>4.25718E-2</v>
      </c>
      <c r="AC1181">
        <v>5.3407999999999997E-2</v>
      </c>
      <c r="AD1181">
        <v>4.25718E-2</v>
      </c>
      <c r="AH1181">
        <v>1.0785752043175501E-3</v>
      </c>
      <c r="AI1181">
        <v>-1.1861554445395395E-24</v>
      </c>
      <c r="AJ1181">
        <v>4.2571800000000001E-4</v>
      </c>
    </row>
    <row r="1182" spans="1:36" x14ac:dyDescent="0.25">
      <c r="A1182">
        <v>1.45E-4</v>
      </c>
      <c r="B1182">
        <v>3.8223100000000003E-2</v>
      </c>
      <c r="D1182">
        <v>292.14999999999998</v>
      </c>
      <c r="E1182">
        <v>3.8223100000000003E-2</v>
      </c>
      <c r="G1182">
        <v>190</v>
      </c>
      <c r="H1182">
        <v>3.8223100000000003E-2</v>
      </c>
      <c r="J1182">
        <v>5.35326E-2</v>
      </c>
      <c r="K1182">
        <v>3.8223100000000003E-2</v>
      </c>
      <c r="M1182">
        <v>0.16175400000000001</v>
      </c>
      <c r="N1182">
        <v>3.8223100000000003E-2</v>
      </c>
      <c r="P1182">
        <v>1.3627E-28</v>
      </c>
      <c r="Q1182">
        <v>3.8223100000000003E-2</v>
      </c>
      <c r="S1182">
        <v>0.1421558</v>
      </c>
      <c r="T1182">
        <v>3.8223100000000003E-2</v>
      </c>
      <c r="V1182">
        <v>6.0095999999999997E-2</v>
      </c>
      <c r="W1182">
        <v>3.8223100000000003E-2</v>
      </c>
      <c r="X1182">
        <f t="shared" si="18"/>
        <v>-534.07999999999993</v>
      </c>
      <c r="Y1182">
        <v>534.07999999999993</v>
      </c>
      <c r="Z1182">
        <v>3.8223100000000003E-2</v>
      </c>
      <c r="AC1182">
        <v>5.3407999999999997E-2</v>
      </c>
      <c r="AD1182">
        <v>3.8223100000000003E-2</v>
      </c>
      <c r="AH1182">
        <v>1.06421451284222E-3</v>
      </c>
      <c r="AI1182">
        <v>-1.1750010579573826E-24</v>
      </c>
      <c r="AJ1182">
        <v>3.8223100000000002E-4</v>
      </c>
    </row>
    <row r="1183" spans="1:36" x14ac:dyDescent="0.25">
      <c r="A1183">
        <v>1.45E-4</v>
      </c>
      <c r="B1183">
        <v>3.39888E-2</v>
      </c>
      <c r="D1183">
        <v>292.14999999999998</v>
      </c>
      <c r="E1183">
        <v>3.39888E-2</v>
      </c>
      <c r="G1183">
        <v>190</v>
      </c>
      <c r="H1183">
        <v>3.39888E-2</v>
      </c>
      <c r="J1183">
        <v>5.2826100000000001E-2</v>
      </c>
      <c r="K1183">
        <v>3.39888E-2</v>
      </c>
      <c r="M1183">
        <v>0.16175400000000001</v>
      </c>
      <c r="N1183">
        <v>3.39888E-2</v>
      </c>
      <c r="P1183">
        <v>1.3627E-28</v>
      </c>
      <c r="Q1183">
        <v>3.39888E-2</v>
      </c>
      <c r="S1183">
        <v>0.1421558</v>
      </c>
      <c r="T1183">
        <v>3.39888E-2</v>
      </c>
      <c r="V1183">
        <v>6.0095999999999997E-2</v>
      </c>
      <c r="W1183">
        <v>3.39888E-2</v>
      </c>
      <c r="X1183">
        <f t="shared" si="18"/>
        <v>-534.07999999999993</v>
      </c>
      <c r="Y1183">
        <v>534.07999999999993</v>
      </c>
      <c r="Z1183">
        <v>3.39888E-2</v>
      </c>
      <c r="AC1183">
        <v>5.3407999999999997E-2</v>
      </c>
      <c r="AD1183">
        <v>3.39888E-2</v>
      </c>
      <c r="AH1183">
        <v>1.05133854222377E-3</v>
      </c>
      <c r="AI1183">
        <v>-1.1649521569698742E-24</v>
      </c>
      <c r="AJ1183">
        <v>3.39888E-4</v>
      </c>
    </row>
    <row r="1184" spans="1:36" x14ac:dyDescent="0.25">
      <c r="A1184">
        <v>1.45E-4</v>
      </c>
      <c r="B1184">
        <v>2.98689E-2</v>
      </c>
      <c r="D1184">
        <v>292.14999999999998</v>
      </c>
      <c r="E1184">
        <v>2.98689E-2</v>
      </c>
      <c r="G1184">
        <v>190</v>
      </c>
      <c r="H1184">
        <v>2.98689E-2</v>
      </c>
      <c r="J1184">
        <v>4.77717E-2</v>
      </c>
      <c r="K1184">
        <v>2.98689E-2</v>
      </c>
      <c r="M1184">
        <v>0.16175400000000001</v>
      </c>
      <c r="N1184">
        <v>2.98689E-2</v>
      </c>
      <c r="P1184">
        <v>1.3627E-28</v>
      </c>
      <c r="Q1184">
        <v>2.98689E-2</v>
      </c>
      <c r="S1184">
        <v>0.1421558</v>
      </c>
      <c r="T1184">
        <v>2.98689E-2</v>
      </c>
      <c r="V1184">
        <v>6.0095999999999997E-2</v>
      </c>
      <c r="W1184">
        <v>2.98689E-2</v>
      </c>
      <c r="X1184">
        <f t="shared" si="18"/>
        <v>-534.07999999999993</v>
      </c>
      <c r="Y1184">
        <v>534.07999999999993</v>
      </c>
      <c r="Z1184">
        <v>2.98689E-2</v>
      </c>
      <c r="AC1184">
        <v>5.3407999999999997E-2</v>
      </c>
      <c r="AD1184">
        <v>2.98689E-2</v>
      </c>
      <c r="AH1184">
        <v>9.59101715189591E-4</v>
      </c>
      <c r="AI1184">
        <v>-1.0916171698321256E-24</v>
      </c>
      <c r="AJ1184">
        <v>2.9868899999999999E-4</v>
      </c>
    </row>
    <row r="1185" spans="1:36" x14ac:dyDescent="0.25">
      <c r="A1185">
        <v>1.45E-4</v>
      </c>
      <c r="B1185">
        <v>2.75801E-2</v>
      </c>
      <c r="D1185">
        <v>292.14999999999998</v>
      </c>
      <c r="E1185">
        <v>2.75801E-2</v>
      </c>
      <c r="G1185">
        <v>190</v>
      </c>
      <c r="H1185">
        <v>2.75801E-2</v>
      </c>
      <c r="J1185">
        <v>4.7065200000000001E-2</v>
      </c>
      <c r="K1185">
        <v>2.75801E-2</v>
      </c>
      <c r="M1185">
        <v>0.16175400000000001</v>
      </c>
      <c r="N1185">
        <v>2.75801E-2</v>
      </c>
      <c r="P1185">
        <v>1.3627E-28</v>
      </c>
      <c r="Q1185">
        <v>2.75801E-2</v>
      </c>
      <c r="S1185">
        <v>0.1421558</v>
      </c>
      <c r="T1185">
        <v>2.75801E-2</v>
      </c>
      <c r="V1185">
        <v>6.0095999999999997E-2</v>
      </c>
      <c r="W1185">
        <v>2.75801E-2</v>
      </c>
      <c r="X1185">
        <f t="shared" si="18"/>
        <v>-534.07999999999993</v>
      </c>
      <c r="Y1185">
        <v>534.07999999999993</v>
      </c>
      <c r="Z1185">
        <v>2.75801E-2</v>
      </c>
      <c r="AC1185">
        <v>5.3407999999999997E-2</v>
      </c>
      <c r="AD1185">
        <v>2.75801E-2</v>
      </c>
      <c r="AH1185">
        <v>9.4618382923900804E-4</v>
      </c>
      <c r="AI1185">
        <v>-1.0811525915616132E-24</v>
      </c>
      <c r="AJ1185">
        <v>2.75801E-4</v>
      </c>
    </row>
    <row r="1186" spans="1:36" x14ac:dyDescent="0.25">
      <c r="A1186">
        <v>1.45E-4</v>
      </c>
      <c r="B1186">
        <v>2.6779000000000001E-2</v>
      </c>
      <c r="D1186">
        <v>292.14999999999998</v>
      </c>
      <c r="E1186">
        <v>2.6779000000000001E-2</v>
      </c>
      <c r="G1186">
        <v>190</v>
      </c>
      <c r="H1186">
        <v>2.6779000000000001E-2</v>
      </c>
      <c r="J1186">
        <v>4.63043E-2</v>
      </c>
      <c r="K1186">
        <v>2.6779000000000001E-2</v>
      </c>
      <c r="M1186">
        <v>0.16175400000000001</v>
      </c>
      <c r="N1186">
        <v>2.6779000000000001E-2</v>
      </c>
      <c r="P1186">
        <v>1.3627E-28</v>
      </c>
      <c r="Q1186">
        <v>2.6779000000000001E-2</v>
      </c>
      <c r="S1186">
        <v>0.1421558</v>
      </c>
      <c r="T1186">
        <v>2.6779000000000001E-2</v>
      </c>
      <c r="V1186">
        <v>6.0095999999999997E-2</v>
      </c>
      <c r="W1186">
        <v>2.6779000000000001E-2</v>
      </c>
      <c r="X1186">
        <f t="shared" si="18"/>
        <v>-534.07999999999993</v>
      </c>
      <c r="Y1186">
        <v>534.07999999999993</v>
      </c>
      <c r="Z1186">
        <v>2.6779000000000001E-2</v>
      </c>
      <c r="AC1186">
        <v>5.3407999999999997E-2</v>
      </c>
      <c r="AD1186">
        <v>2.6779000000000001E-2</v>
      </c>
      <c r="AH1186">
        <v>9.3226210237358997E-4</v>
      </c>
      <c r="AI1186">
        <v>-1.0698199398839635E-24</v>
      </c>
      <c r="AJ1186">
        <v>2.6779000000000001E-4</v>
      </c>
    </row>
    <row r="1187" spans="1:36" x14ac:dyDescent="0.25">
      <c r="A1187">
        <v>1.45E-4</v>
      </c>
      <c r="B1187">
        <v>2.5634600000000004E-2</v>
      </c>
      <c r="D1187">
        <v>292.14999999999998</v>
      </c>
      <c r="E1187">
        <v>2.5634600000000004E-2</v>
      </c>
      <c r="G1187">
        <v>190</v>
      </c>
      <c r="H1187">
        <v>2.5634600000000004E-2</v>
      </c>
      <c r="J1187">
        <v>4.5624999999999999E-2</v>
      </c>
      <c r="K1187">
        <v>2.5634600000000004E-2</v>
      </c>
      <c r="M1187">
        <v>0.16175400000000001</v>
      </c>
      <c r="N1187">
        <v>2.5634600000000004E-2</v>
      </c>
      <c r="P1187">
        <v>1.3627E-28</v>
      </c>
      <c r="Q1187">
        <v>2.5634600000000004E-2</v>
      </c>
      <c r="S1187">
        <v>0.1421558</v>
      </c>
      <c r="T1187">
        <v>2.5634600000000004E-2</v>
      </c>
      <c r="V1187">
        <v>6.0095999999999997E-2</v>
      </c>
      <c r="W1187">
        <v>2.5634600000000004E-2</v>
      </c>
      <c r="X1187">
        <f t="shared" si="18"/>
        <v>-534.07999999999993</v>
      </c>
      <c r="Y1187">
        <v>534.07999999999993</v>
      </c>
      <c r="Z1187">
        <v>2.5634600000000004E-2</v>
      </c>
      <c r="AC1187">
        <v>5.3407999999999997E-2</v>
      </c>
      <c r="AD1187">
        <v>2.5634600000000004E-2</v>
      </c>
      <c r="AH1187">
        <v>9.1982466419368797E-4</v>
      </c>
      <c r="AI1187">
        <v>-1.0596468784141297E-24</v>
      </c>
      <c r="AJ1187">
        <v>2.5634600000000002E-4</v>
      </c>
    </row>
    <row r="1188" spans="1:36" x14ac:dyDescent="0.25">
      <c r="A1188">
        <v>1.45E-4</v>
      </c>
      <c r="B1188">
        <v>2.33458E-2</v>
      </c>
      <c r="D1188">
        <v>292.14999999999998</v>
      </c>
      <c r="E1188">
        <v>2.33458E-2</v>
      </c>
      <c r="G1188">
        <v>190</v>
      </c>
      <c r="H1188">
        <v>2.33458E-2</v>
      </c>
      <c r="J1188">
        <v>4.3179299999999997E-2</v>
      </c>
      <c r="K1188">
        <v>2.33458E-2</v>
      </c>
      <c r="M1188">
        <v>0.16175400000000001</v>
      </c>
      <c r="N1188">
        <v>2.33458E-2</v>
      </c>
      <c r="P1188">
        <v>1.3627E-28</v>
      </c>
      <c r="Q1188">
        <v>2.33458E-2</v>
      </c>
      <c r="S1188">
        <v>0.1421558</v>
      </c>
      <c r="T1188">
        <v>2.33458E-2</v>
      </c>
      <c r="V1188">
        <v>6.0095999999999997E-2</v>
      </c>
      <c r="W1188">
        <v>2.33458E-2</v>
      </c>
      <c r="X1188">
        <f t="shared" si="18"/>
        <v>-534.07999999999993</v>
      </c>
      <c r="Y1188">
        <v>534.07999999999993</v>
      </c>
      <c r="Z1188">
        <v>2.33458E-2</v>
      </c>
      <c r="AC1188">
        <v>5.3407999999999997E-2</v>
      </c>
      <c r="AD1188">
        <v>2.33458E-2</v>
      </c>
      <c r="AH1188">
        <v>8.74968584310285E-4</v>
      </c>
      <c r="AI1188">
        <v>-1.0225679498450995E-24</v>
      </c>
      <c r="AJ1188">
        <v>2.33458E-4</v>
      </c>
    </row>
    <row r="1189" spans="1:36" x14ac:dyDescent="0.25">
      <c r="A1189">
        <v>1.45E-4</v>
      </c>
      <c r="B1189">
        <v>2.3002499999999999E-2</v>
      </c>
      <c r="D1189">
        <v>292.14999999999998</v>
      </c>
      <c r="E1189">
        <v>2.3002499999999999E-2</v>
      </c>
      <c r="G1189">
        <v>190</v>
      </c>
      <c r="H1189">
        <v>2.3002499999999999E-2</v>
      </c>
      <c r="J1189">
        <v>4.2500000000000003E-2</v>
      </c>
      <c r="K1189">
        <v>2.3002499999999999E-2</v>
      </c>
      <c r="M1189">
        <v>0.16175400000000001</v>
      </c>
      <c r="N1189">
        <v>2.3002499999999999E-2</v>
      </c>
      <c r="P1189">
        <v>1.3627E-28</v>
      </c>
      <c r="Q1189">
        <v>2.3002499999999999E-2</v>
      </c>
      <c r="S1189">
        <v>0.1421558</v>
      </c>
      <c r="T1189">
        <v>2.3002499999999999E-2</v>
      </c>
      <c r="V1189">
        <v>6.0095999999999997E-2</v>
      </c>
      <c r="W1189">
        <v>2.3002499999999999E-2</v>
      </c>
      <c r="X1189">
        <f t="shared" si="18"/>
        <v>-534.07999999999993</v>
      </c>
      <c r="Y1189">
        <v>534.07999999999993</v>
      </c>
      <c r="Z1189">
        <v>2.3002499999999999E-2</v>
      </c>
      <c r="AC1189">
        <v>5.3407999999999997E-2</v>
      </c>
      <c r="AD1189">
        <v>2.3002499999999999E-2</v>
      </c>
      <c r="AH1189">
        <v>8.6248568184757305E-4</v>
      </c>
      <c r="AI1189">
        <v>-1.012138502567169E-24</v>
      </c>
      <c r="AJ1189">
        <v>2.3002499999999999E-4</v>
      </c>
    </row>
    <row r="1190" spans="1:36" x14ac:dyDescent="0.25">
      <c r="A1190">
        <v>1.45E-4</v>
      </c>
      <c r="B1190">
        <v>2.0027E-2</v>
      </c>
      <c r="D1190">
        <v>292.14999999999998</v>
      </c>
      <c r="E1190">
        <v>2.0027E-2</v>
      </c>
      <c r="G1190">
        <v>190</v>
      </c>
      <c r="H1190">
        <v>2.0027E-2</v>
      </c>
      <c r="J1190">
        <v>4.0625000000000001E-2</v>
      </c>
      <c r="K1190">
        <v>2.0027E-2</v>
      </c>
      <c r="M1190">
        <v>0.16175400000000001</v>
      </c>
      <c r="N1190">
        <v>2.0027E-2</v>
      </c>
      <c r="P1190">
        <v>1.3627E-28</v>
      </c>
      <c r="Q1190">
        <v>2.0027E-2</v>
      </c>
      <c r="S1190">
        <v>0.1421558</v>
      </c>
      <c r="T1190">
        <v>2.0027E-2</v>
      </c>
      <c r="V1190">
        <v>6.0095999999999997E-2</v>
      </c>
      <c r="W1190">
        <v>2.0027E-2</v>
      </c>
      <c r="X1190">
        <f t="shared" si="18"/>
        <v>-534.07999999999993</v>
      </c>
      <c r="Y1190">
        <v>534.07999999999993</v>
      </c>
      <c r="Z1190">
        <v>2.0027E-2</v>
      </c>
      <c r="AC1190">
        <v>5.3407999999999997E-2</v>
      </c>
      <c r="AD1190">
        <v>2.0027E-2</v>
      </c>
      <c r="AH1190">
        <v>8.2796876718015903E-4</v>
      </c>
      <c r="AI1190">
        <v>-9.830405192803206E-25</v>
      </c>
      <c r="AJ1190">
        <v>2.0027000000000001E-4</v>
      </c>
    </row>
    <row r="1191" spans="1:36" x14ac:dyDescent="0.25">
      <c r="A1191">
        <v>1.45E-4</v>
      </c>
      <c r="B1191">
        <v>1.6937199999999999E-2</v>
      </c>
      <c r="D1191">
        <v>292.14999999999998</v>
      </c>
      <c r="E1191">
        <v>1.6937199999999999E-2</v>
      </c>
      <c r="G1191">
        <v>190</v>
      </c>
      <c r="H1191">
        <v>1.6937199999999999E-2</v>
      </c>
      <c r="J1191">
        <v>3.7853299999999999E-2</v>
      </c>
      <c r="K1191">
        <v>1.6937199999999999E-2</v>
      </c>
      <c r="M1191">
        <v>0.16175400000000001</v>
      </c>
      <c r="N1191">
        <v>1.6937199999999999E-2</v>
      </c>
      <c r="P1191">
        <v>1.3627E-28</v>
      </c>
      <c r="Q1191">
        <v>1.6937199999999999E-2</v>
      </c>
      <c r="S1191">
        <v>0.1421558</v>
      </c>
      <c r="T1191">
        <v>1.6937199999999999E-2</v>
      </c>
      <c r="V1191">
        <v>6.0095999999999997E-2</v>
      </c>
      <c r="W1191">
        <v>1.6937199999999999E-2</v>
      </c>
      <c r="X1191">
        <f t="shared" si="18"/>
        <v>-534.07999999999993</v>
      </c>
      <c r="Y1191">
        <v>534.07999999999993</v>
      </c>
      <c r="Z1191">
        <v>1.6937199999999999E-2</v>
      </c>
      <c r="AC1191">
        <v>5.3407999999999997E-2</v>
      </c>
      <c r="AD1191">
        <v>1.6937199999999999E-2</v>
      </c>
      <c r="AH1191">
        <v>7.7675703233644504E-4</v>
      </c>
      <c r="AI1191">
        <v>-9.3914051156609616E-25</v>
      </c>
      <c r="AJ1191">
        <v>1.6937199999999999E-4</v>
      </c>
    </row>
    <row r="1192" spans="1:36" x14ac:dyDescent="0.25">
      <c r="A1192">
        <v>1.45E-4</v>
      </c>
      <c r="B1192">
        <v>1.6708299999999999E-2</v>
      </c>
      <c r="D1192">
        <v>292.14999999999998</v>
      </c>
      <c r="E1192">
        <v>1.6708299999999999E-2</v>
      </c>
      <c r="G1192">
        <v>190</v>
      </c>
      <c r="H1192">
        <v>1.6708299999999999E-2</v>
      </c>
      <c r="J1192">
        <v>3.7092399999999998E-2</v>
      </c>
      <c r="K1192">
        <v>1.6708299999999999E-2</v>
      </c>
      <c r="M1192">
        <v>0.16175400000000001</v>
      </c>
      <c r="N1192">
        <v>1.6708299999999999E-2</v>
      </c>
      <c r="P1192">
        <v>1.3627E-28</v>
      </c>
      <c r="Q1192">
        <v>1.6708299999999999E-2</v>
      </c>
      <c r="S1192">
        <v>0.1421558</v>
      </c>
      <c r="T1192">
        <v>1.6708299999999999E-2</v>
      </c>
      <c r="V1192">
        <v>6.0095999999999997E-2</v>
      </c>
      <c r="W1192">
        <v>1.6708299999999999E-2</v>
      </c>
      <c r="X1192">
        <f t="shared" si="18"/>
        <v>-534.07999999999993</v>
      </c>
      <c r="Y1192">
        <v>534.07999999999993</v>
      </c>
      <c r="Z1192">
        <v>1.6708299999999999E-2</v>
      </c>
      <c r="AC1192">
        <v>5.3407999999999997E-2</v>
      </c>
      <c r="AD1192">
        <v>1.6708299999999999E-2</v>
      </c>
      <c r="AH1192">
        <v>7.6265444714152897E-4</v>
      </c>
      <c r="AI1192">
        <v>-9.2689216901364362E-25</v>
      </c>
      <c r="AJ1192">
        <v>1.67083E-4</v>
      </c>
    </row>
    <row r="1193" spans="1:36" x14ac:dyDescent="0.25">
      <c r="A1193">
        <v>1.45E-4</v>
      </c>
      <c r="B1193">
        <v>1.60216E-2</v>
      </c>
      <c r="D1193">
        <v>292.14999999999998</v>
      </c>
      <c r="E1193">
        <v>1.60216E-2</v>
      </c>
      <c r="G1193">
        <v>190</v>
      </c>
      <c r="H1193">
        <v>1.60216E-2</v>
      </c>
      <c r="J1193">
        <v>3.6358700000000001E-2</v>
      </c>
      <c r="K1193">
        <v>1.60216E-2</v>
      </c>
      <c r="M1193">
        <v>0.16175400000000001</v>
      </c>
      <c r="N1193">
        <v>1.60216E-2</v>
      </c>
      <c r="P1193">
        <v>1.3627E-28</v>
      </c>
      <c r="Q1193">
        <v>1.60216E-2</v>
      </c>
      <c r="S1193">
        <v>0.1421558</v>
      </c>
      <c r="T1193">
        <v>1.60216E-2</v>
      </c>
      <c r="V1193">
        <v>6.0095999999999997E-2</v>
      </c>
      <c r="W1193">
        <v>1.60216E-2</v>
      </c>
      <c r="X1193">
        <f t="shared" si="18"/>
        <v>-534.07999999999993</v>
      </c>
      <c r="Y1193">
        <v>534.07999999999993</v>
      </c>
      <c r="Z1193">
        <v>1.60216E-2</v>
      </c>
      <c r="AC1193">
        <v>5.3407999999999997E-2</v>
      </c>
      <c r="AD1193">
        <v>1.60216E-2</v>
      </c>
      <c r="AH1193">
        <v>7.4903668481145105E-4</v>
      </c>
      <c r="AI1193">
        <v>-9.1499727135638824E-25</v>
      </c>
      <c r="AJ1193">
        <v>1.60216E-4</v>
      </c>
    </row>
    <row r="1194" spans="1:36" x14ac:dyDescent="0.25">
      <c r="A1194">
        <v>1.45E-4</v>
      </c>
      <c r="B1194">
        <v>1.5106100000000001E-2</v>
      </c>
      <c r="D1194">
        <v>292.14999999999998</v>
      </c>
      <c r="E1194">
        <v>1.5106100000000001E-2</v>
      </c>
      <c r="G1194">
        <v>190</v>
      </c>
      <c r="H1194">
        <v>1.5106100000000001E-2</v>
      </c>
      <c r="J1194">
        <v>3.5190199999999998E-2</v>
      </c>
      <c r="K1194">
        <v>1.5106100000000001E-2</v>
      </c>
      <c r="M1194">
        <v>0.16175400000000001</v>
      </c>
      <c r="N1194">
        <v>1.5106100000000001E-2</v>
      </c>
      <c r="P1194">
        <v>1.3627E-28</v>
      </c>
      <c r="Q1194">
        <v>1.5106100000000001E-2</v>
      </c>
      <c r="S1194">
        <v>0.1421558</v>
      </c>
      <c r="T1194">
        <v>1.5106100000000001E-2</v>
      </c>
      <c r="V1194">
        <v>6.0095999999999997E-2</v>
      </c>
      <c r="W1194">
        <v>1.5106100000000001E-2</v>
      </c>
      <c r="X1194">
        <f t="shared" si="18"/>
        <v>-534.07999999999993</v>
      </c>
      <c r="Y1194">
        <v>534.07999999999993</v>
      </c>
      <c r="Z1194">
        <v>1.5106100000000001E-2</v>
      </c>
      <c r="AC1194">
        <v>5.3407999999999997E-2</v>
      </c>
      <c r="AD1194">
        <v>1.5106100000000001E-2</v>
      </c>
      <c r="AH1194">
        <v>7.2730786409314703E-4</v>
      </c>
      <c r="AI1194">
        <v>-8.9587652047141319E-25</v>
      </c>
      <c r="AJ1194">
        <v>1.51061E-4</v>
      </c>
    </row>
    <row r="1195" spans="1:36" x14ac:dyDescent="0.25">
      <c r="A1195">
        <v>1.45E-4</v>
      </c>
      <c r="B1195">
        <v>1.3046200000000001E-2</v>
      </c>
      <c r="D1195">
        <v>292.14999999999998</v>
      </c>
      <c r="E1195">
        <v>1.3046200000000001E-2</v>
      </c>
      <c r="G1195">
        <v>190</v>
      </c>
      <c r="H1195">
        <v>1.3046200000000001E-2</v>
      </c>
      <c r="J1195">
        <v>3.37772E-2</v>
      </c>
      <c r="K1195">
        <v>1.3046200000000001E-2</v>
      </c>
      <c r="M1195">
        <v>0.16175400000000001</v>
      </c>
      <c r="N1195">
        <v>1.3046200000000001E-2</v>
      </c>
      <c r="P1195">
        <v>1.3627E-28</v>
      </c>
      <c r="Q1195">
        <v>1.3046200000000001E-2</v>
      </c>
      <c r="S1195">
        <v>0.1421558</v>
      </c>
      <c r="T1195">
        <v>1.3046200000000001E-2</v>
      </c>
      <c r="V1195">
        <v>6.0095999999999997E-2</v>
      </c>
      <c r="W1195">
        <v>1.3046200000000001E-2</v>
      </c>
      <c r="X1195">
        <f t="shared" si="18"/>
        <v>-534.07999999999993</v>
      </c>
      <c r="Y1195">
        <v>534.07999999999993</v>
      </c>
      <c r="Z1195">
        <v>1.3046200000000001E-2</v>
      </c>
      <c r="AC1195">
        <v>5.3407999999999997E-2</v>
      </c>
      <c r="AD1195">
        <v>1.3046200000000001E-2</v>
      </c>
      <c r="AH1195">
        <v>7.0096134237861802E-4</v>
      </c>
      <c r="AI1195">
        <v>-8.7245229529504696E-25</v>
      </c>
      <c r="AJ1195">
        <v>1.30462E-4</v>
      </c>
    </row>
    <row r="1196" spans="1:36" x14ac:dyDescent="0.25">
      <c r="A1196">
        <v>1.45E-4</v>
      </c>
      <c r="B1196">
        <v>1.2359599999999998E-2</v>
      </c>
      <c r="D1196">
        <v>292.14999999999998</v>
      </c>
      <c r="E1196">
        <v>1.2359599999999998E-2</v>
      </c>
      <c r="G1196">
        <v>190</v>
      </c>
      <c r="H1196">
        <v>1.2359599999999998E-2</v>
      </c>
      <c r="J1196">
        <v>3.1711999999999997E-2</v>
      </c>
      <c r="K1196">
        <v>1.2359599999999998E-2</v>
      </c>
      <c r="M1196">
        <v>0.16175400000000001</v>
      </c>
      <c r="N1196">
        <v>1.2359599999999998E-2</v>
      </c>
      <c r="P1196">
        <v>1.3627E-28</v>
      </c>
      <c r="Q1196">
        <v>1.2359599999999998E-2</v>
      </c>
      <c r="S1196">
        <v>0.1421558</v>
      </c>
      <c r="T1196">
        <v>1.2359599999999998E-2</v>
      </c>
      <c r="V1196">
        <v>6.0095999999999997E-2</v>
      </c>
      <c r="W1196">
        <v>1.2359599999999998E-2</v>
      </c>
      <c r="X1196">
        <f t="shared" si="18"/>
        <v>-534.07999999999993</v>
      </c>
      <c r="Y1196">
        <v>534.07999999999993</v>
      </c>
      <c r="Z1196">
        <v>1.2359599999999998E-2</v>
      </c>
      <c r="AC1196">
        <v>5.3407999999999997E-2</v>
      </c>
      <c r="AD1196">
        <v>1.2359599999999998E-2</v>
      </c>
      <c r="AH1196">
        <v>6.6230342841912097E-4</v>
      </c>
      <c r="AI1196">
        <v>-8.3758247409373954E-25</v>
      </c>
      <c r="AJ1196">
        <v>1.2359599999999999E-4</v>
      </c>
    </row>
    <row r="1197" spans="1:36" x14ac:dyDescent="0.25">
      <c r="A1197">
        <v>1.45E-4</v>
      </c>
      <c r="B1197">
        <v>1.1901800000000001E-2</v>
      </c>
      <c r="D1197">
        <v>292.14999999999998</v>
      </c>
      <c r="E1197">
        <v>1.1901800000000001E-2</v>
      </c>
      <c r="G1197">
        <v>190</v>
      </c>
      <c r="H1197">
        <v>1.1901800000000001E-2</v>
      </c>
      <c r="J1197">
        <v>3.0054299999999999E-2</v>
      </c>
      <c r="K1197">
        <v>1.1901800000000001E-2</v>
      </c>
      <c r="M1197">
        <v>0.16175400000000001</v>
      </c>
      <c r="N1197">
        <v>1.1901800000000001E-2</v>
      </c>
      <c r="P1197">
        <v>1.3627E-28</v>
      </c>
      <c r="Q1197">
        <v>1.1901800000000001E-2</v>
      </c>
      <c r="S1197">
        <v>0.1421558</v>
      </c>
      <c r="T1197">
        <v>1.1901800000000001E-2</v>
      </c>
      <c r="V1197">
        <v>6.0095999999999997E-2</v>
      </c>
      <c r="W1197">
        <v>1.1901800000000001E-2</v>
      </c>
      <c r="X1197">
        <f t="shared" si="18"/>
        <v>-534.07999999999993</v>
      </c>
      <c r="Y1197">
        <v>534.07999999999993</v>
      </c>
      <c r="Z1197">
        <v>1.1901800000000001E-2</v>
      </c>
      <c r="AC1197">
        <v>5.3407999999999997E-2</v>
      </c>
      <c r="AD1197">
        <v>1.1901800000000001E-2</v>
      </c>
      <c r="AH1197">
        <v>6.3113394555434899E-4</v>
      </c>
      <c r="AI1197">
        <v>-8.0900858604431125E-25</v>
      </c>
      <c r="AJ1197">
        <v>1.19018E-4</v>
      </c>
    </row>
    <row r="1198" spans="1:36" x14ac:dyDescent="0.25">
      <c r="A1198">
        <v>1.45E-4</v>
      </c>
      <c r="B1198">
        <v>1.07574E-2</v>
      </c>
      <c r="D1198">
        <v>292.14999999999998</v>
      </c>
      <c r="E1198">
        <v>1.07574E-2</v>
      </c>
      <c r="G1198">
        <v>190</v>
      </c>
      <c r="H1198">
        <v>1.07574E-2</v>
      </c>
      <c r="J1198">
        <v>2.8179300000000001E-2</v>
      </c>
      <c r="K1198">
        <v>1.07574E-2</v>
      </c>
      <c r="M1198">
        <v>0.16175400000000001</v>
      </c>
      <c r="N1198">
        <v>1.07574E-2</v>
      </c>
      <c r="P1198">
        <v>1.3627E-28</v>
      </c>
      <c r="Q1198">
        <v>1.07574E-2</v>
      </c>
      <c r="S1198">
        <v>0.1421558</v>
      </c>
      <c r="T1198">
        <v>1.07574E-2</v>
      </c>
      <c r="V1198">
        <v>6.0095999999999997E-2</v>
      </c>
      <c r="W1198">
        <v>1.07574E-2</v>
      </c>
      <c r="X1198">
        <f t="shared" si="18"/>
        <v>-534.07999999999993</v>
      </c>
      <c r="Y1198">
        <v>534.07999999999993</v>
      </c>
      <c r="Z1198">
        <v>1.07574E-2</v>
      </c>
      <c r="AC1198">
        <v>5.3407999999999997E-2</v>
      </c>
      <c r="AD1198">
        <v>1.07574E-2</v>
      </c>
      <c r="AH1198">
        <v>5.9571712770783004E-4</v>
      </c>
      <c r="AI1198">
        <v>-7.7600831987178737E-25</v>
      </c>
      <c r="AJ1198">
        <v>1.07574E-4</v>
      </c>
    </row>
    <row r="1199" spans="1:36" x14ac:dyDescent="0.25">
      <c r="A1199">
        <v>1.45E-4</v>
      </c>
      <c r="B1199">
        <v>1.01852E-2</v>
      </c>
      <c r="D1199">
        <v>292.14999999999998</v>
      </c>
      <c r="E1199">
        <v>1.01852E-2</v>
      </c>
      <c r="G1199">
        <v>190</v>
      </c>
      <c r="H1199">
        <v>1.01852E-2</v>
      </c>
      <c r="J1199">
        <v>2.7092399999999999E-2</v>
      </c>
      <c r="K1199">
        <v>1.01852E-2</v>
      </c>
      <c r="M1199">
        <v>0.16175400000000001</v>
      </c>
      <c r="N1199">
        <v>1.01852E-2</v>
      </c>
      <c r="P1199">
        <v>1.3627E-28</v>
      </c>
      <c r="Q1199">
        <v>1.01852E-2</v>
      </c>
      <c r="S1199">
        <v>0.1421558</v>
      </c>
      <c r="T1199">
        <v>1.01852E-2</v>
      </c>
      <c r="V1199">
        <v>6.0095999999999997E-2</v>
      </c>
      <c r="W1199">
        <v>1.01852E-2</v>
      </c>
      <c r="X1199">
        <f t="shared" si="18"/>
        <v>-534.07999999999993</v>
      </c>
      <c r="Y1199">
        <v>534.07999999999993</v>
      </c>
      <c r="Z1199">
        <v>1.01852E-2</v>
      </c>
      <c r="AC1199">
        <v>5.3407999999999997E-2</v>
      </c>
      <c r="AD1199">
        <v>1.01852E-2</v>
      </c>
      <c r="AH1199">
        <v>5.7510347830657305E-4</v>
      </c>
      <c r="AI1199">
        <v>-7.5652345624149133E-25</v>
      </c>
      <c r="AJ1199">
        <v>1.01852E-4</v>
      </c>
    </row>
    <row r="1200" spans="1:36" x14ac:dyDescent="0.25">
      <c r="A1200">
        <v>1.45E-4</v>
      </c>
      <c r="B1200">
        <v>8.8118999999999992E-3</v>
      </c>
      <c r="D1200">
        <v>292.14999999999998</v>
      </c>
      <c r="E1200">
        <v>8.8118999999999992E-3</v>
      </c>
      <c r="G1200">
        <v>190</v>
      </c>
      <c r="H1200">
        <v>8.8118999999999992E-3</v>
      </c>
      <c r="J1200">
        <v>2.5298899999999999E-2</v>
      </c>
      <c r="K1200">
        <v>8.8118999999999992E-3</v>
      </c>
      <c r="M1200">
        <v>0.16175400000000001</v>
      </c>
      <c r="N1200">
        <v>8.8118999999999992E-3</v>
      </c>
      <c r="P1200">
        <v>1.3627E-28</v>
      </c>
      <c r="Q1200">
        <v>8.8118999999999992E-3</v>
      </c>
      <c r="S1200">
        <v>0.1421558</v>
      </c>
      <c r="T1200">
        <v>8.8118999999999992E-3</v>
      </c>
      <c r="V1200">
        <v>6.0095999999999997E-2</v>
      </c>
      <c r="W1200">
        <v>8.8118999999999992E-3</v>
      </c>
      <c r="X1200">
        <f t="shared" si="18"/>
        <v>-534.07999999999993</v>
      </c>
      <c r="Y1200">
        <v>534.07999999999993</v>
      </c>
      <c r="Z1200">
        <v>8.8118999999999992E-3</v>
      </c>
      <c r="AC1200">
        <v>5.3407999999999997E-2</v>
      </c>
      <c r="AD1200">
        <v>8.8118999999999992E-3</v>
      </c>
      <c r="AH1200">
        <v>5.4094735124748602E-4</v>
      </c>
      <c r="AI1200">
        <v>-7.2375522497704002E-25</v>
      </c>
      <c r="AJ1200">
        <v>8.8119000000000001E-5</v>
      </c>
    </row>
    <row r="1201" spans="1:36" x14ac:dyDescent="0.25">
      <c r="A1201">
        <v>1.45E-4</v>
      </c>
      <c r="B1201">
        <v>8.2397000000000008E-3</v>
      </c>
      <c r="D1201">
        <v>292.14999999999998</v>
      </c>
      <c r="E1201">
        <v>8.2397000000000008E-3</v>
      </c>
      <c r="G1201">
        <v>190</v>
      </c>
      <c r="H1201">
        <v>8.2397000000000008E-3</v>
      </c>
      <c r="J1201">
        <v>2.4483700000000001E-2</v>
      </c>
      <c r="K1201">
        <v>8.2397000000000008E-3</v>
      </c>
      <c r="M1201">
        <v>0.16175400000000001</v>
      </c>
      <c r="N1201">
        <v>8.2397000000000008E-3</v>
      </c>
      <c r="P1201">
        <v>1.3627E-28</v>
      </c>
      <c r="Q1201">
        <v>8.2397000000000008E-3</v>
      </c>
      <c r="S1201">
        <v>0.1421558</v>
      </c>
      <c r="T1201">
        <v>8.2397000000000008E-3</v>
      </c>
      <c r="V1201">
        <v>6.0095999999999997E-2</v>
      </c>
      <c r="W1201">
        <v>8.2397000000000008E-3</v>
      </c>
      <c r="X1201">
        <f t="shared" si="18"/>
        <v>-534.07999999999993</v>
      </c>
      <c r="Y1201">
        <v>534.07999999999993</v>
      </c>
      <c r="Z1201">
        <v>8.2397000000000008E-3</v>
      </c>
      <c r="AC1201">
        <v>5.3407999999999997E-2</v>
      </c>
      <c r="AD1201">
        <v>8.2397000000000008E-3</v>
      </c>
      <c r="AH1201">
        <v>5.2536161590728905E-4</v>
      </c>
      <c r="AI1201">
        <v>-7.085908096244361E-25</v>
      </c>
      <c r="AJ1201">
        <v>8.2397000000000004E-5</v>
      </c>
    </row>
    <row r="1202" spans="1:36" x14ac:dyDescent="0.25">
      <c r="A1202">
        <v>1.45E-4</v>
      </c>
      <c r="B1202">
        <v>7.7819399999999993E-3</v>
      </c>
      <c r="D1202">
        <v>292.14999999999998</v>
      </c>
      <c r="E1202">
        <v>7.7819399999999993E-3</v>
      </c>
      <c r="G1202">
        <v>190</v>
      </c>
      <c r="H1202">
        <v>7.7819399999999993E-3</v>
      </c>
      <c r="J1202">
        <v>2.3559799999999999E-2</v>
      </c>
      <c r="K1202">
        <v>7.7819399999999993E-3</v>
      </c>
      <c r="M1202">
        <v>0.16175400000000001</v>
      </c>
      <c r="N1202">
        <v>7.7819399999999993E-3</v>
      </c>
      <c r="P1202">
        <v>1.3627E-28</v>
      </c>
      <c r="Q1202">
        <v>7.7819399999999993E-3</v>
      </c>
      <c r="S1202">
        <v>0.1421558</v>
      </c>
      <c r="T1202">
        <v>7.7819399999999993E-3</v>
      </c>
      <c r="V1202">
        <v>6.0095999999999997E-2</v>
      </c>
      <c r="W1202">
        <v>7.7819399999999993E-3</v>
      </c>
      <c r="X1202">
        <f t="shared" si="18"/>
        <v>-534.07999999999993</v>
      </c>
      <c r="Y1202">
        <v>534.07999999999993</v>
      </c>
      <c r="Z1202">
        <v>7.7819399999999993E-3</v>
      </c>
      <c r="AC1202">
        <v>5.3407999999999997E-2</v>
      </c>
      <c r="AD1202">
        <v>7.7819399999999993E-3</v>
      </c>
      <c r="AH1202">
        <v>5.0764993365271405E-4</v>
      </c>
      <c r="AI1202">
        <v>-6.9118680993069613E-25</v>
      </c>
      <c r="AJ1202">
        <v>7.7819399999999996E-5</v>
      </c>
    </row>
    <row r="1203" spans="1:36" x14ac:dyDescent="0.25">
      <c r="A1203">
        <v>1.45E-4</v>
      </c>
      <c r="B1203">
        <v>7.5530600000000003E-3</v>
      </c>
      <c r="D1203">
        <v>292.14999999999998</v>
      </c>
      <c r="E1203">
        <v>7.5530600000000003E-3</v>
      </c>
      <c r="G1203">
        <v>190</v>
      </c>
      <c r="H1203">
        <v>7.5530600000000003E-3</v>
      </c>
      <c r="J1203">
        <v>2.27989E-2</v>
      </c>
      <c r="K1203">
        <v>7.5530600000000003E-3</v>
      </c>
      <c r="M1203">
        <v>0.16175400000000001</v>
      </c>
      <c r="N1203">
        <v>7.5530600000000003E-3</v>
      </c>
      <c r="P1203">
        <v>1.3627E-28</v>
      </c>
      <c r="Q1203">
        <v>7.5530600000000003E-3</v>
      </c>
      <c r="S1203">
        <v>0.1421558</v>
      </c>
      <c r="T1203">
        <v>7.5530600000000003E-3</v>
      </c>
      <c r="V1203">
        <v>6.0095999999999997E-2</v>
      </c>
      <c r="W1203">
        <v>7.5530600000000003E-3</v>
      </c>
      <c r="X1203">
        <f t="shared" si="18"/>
        <v>-534.07999999999993</v>
      </c>
      <c r="Y1203">
        <v>534.07999999999993</v>
      </c>
      <c r="Z1203">
        <v>7.5530600000000003E-3</v>
      </c>
      <c r="AC1203">
        <v>5.3407999999999997E-2</v>
      </c>
      <c r="AD1203">
        <v>7.5530600000000003E-3</v>
      </c>
      <c r="AH1203">
        <v>4.93023943501442E-4</v>
      </c>
      <c r="AI1203">
        <v>-6.766714217735905E-25</v>
      </c>
      <c r="AJ1203">
        <v>7.5530600000000005E-5</v>
      </c>
    </row>
    <row r="1204" spans="1:36" x14ac:dyDescent="0.25">
      <c r="A1204">
        <v>1.45E-4</v>
      </c>
      <c r="B1204">
        <v>6.6375400000000008E-3</v>
      </c>
      <c r="D1204">
        <v>292.14999999999998</v>
      </c>
      <c r="E1204">
        <v>6.6375400000000008E-3</v>
      </c>
      <c r="G1204">
        <v>190</v>
      </c>
      <c r="H1204">
        <v>6.6375400000000008E-3</v>
      </c>
      <c r="J1204">
        <v>2.1711999999999999E-2</v>
      </c>
      <c r="K1204">
        <v>6.6375400000000008E-3</v>
      </c>
      <c r="M1204">
        <v>0.16175400000000001</v>
      </c>
      <c r="N1204">
        <v>6.6375400000000008E-3</v>
      </c>
      <c r="P1204">
        <v>1.3627E-28</v>
      </c>
      <c r="Q1204">
        <v>6.6375400000000008E-3</v>
      </c>
      <c r="S1204">
        <v>0.1421558</v>
      </c>
      <c r="T1204">
        <v>6.6375400000000008E-3</v>
      </c>
      <c r="V1204">
        <v>6.0095999999999997E-2</v>
      </c>
      <c r="W1204">
        <v>6.6375400000000008E-3</v>
      </c>
      <c r="X1204">
        <f t="shared" si="18"/>
        <v>-534.07999999999993</v>
      </c>
      <c r="Y1204">
        <v>534.07999999999993</v>
      </c>
      <c r="Z1204">
        <v>6.6375400000000008E-3</v>
      </c>
      <c r="AC1204">
        <v>5.3407999999999997E-2</v>
      </c>
      <c r="AD1204">
        <v>6.6375400000000008E-3</v>
      </c>
      <c r="AH1204">
        <v>4.7206852286875499E-4</v>
      </c>
      <c r="AI1204">
        <v>-6.5563622809183888E-25</v>
      </c>
      <c r="AJ1204">
        <v>6.6375400000000001E-5</v>
      </c>
    </row>
    <row r="1205" spans="1:36" x14ac:dyDescent="0.25">
      <c r="A1205">
        <v>1.45E-4</v>
      </c>
      <c r="B1205">
        <v>5.83645E-3</v>
      </c>
      <c r="D1205">
        <v>292.14999999999998</v>
      </c>
      <c r="E1205">
        <v>5.83645E-3</v>
      </c>
      <c r="G1205">
        <v>190</v>
      </c>
      <c r="H1205">
        <v>5.83645E-3</v>
      </c>
      <c r="J1205">
        <v>1.9972799999999999E-2</v>
      </c>
      <c r="K1205">
        <v>5.83645E-3</v>
      </c>
      <c r="M1205">
        <v>0.16175400000000001</v>
      </c>
      <c r="N1205">
        <v>5.83645E-3</v>
      </c>
      <c r="P1205">
        <v>1.3627E-28</v>
      </c>
      <c r="Q1205">
        <v>5.83645E-3</v>
      </c>
      <c r="S1205">
        <v>0.1421558</v>
      </c>
      <c r="T1205">
        <v>5.83645E-3</v>
      </c>
      <c r="V1205">
        <v>6.0095999999999997E-2</v>
      </c>
      <c r="W1205">
        <v>5.83645E-3</v>
      </c>
      <c r="X1205">
        <f t="shared" si="18"/>
        <v>-534.07999999999993</v>
      </c>
      <c r="Y1205">
        <v>534.07999999999993</v>
      </c>
      <c r="Z1205">
        <v>5.83645E-3</v>
      </c>
      <c r="AC1205">
        <v>5.3407999999999997E-2</v>
      </c>
      <c r="AD1205">
        <v>5.83645E-3</v>
      </c>
      <c r="AH1205">
        <v>4.38376689515393E-4</v>
      </c>
      <c r="AI1205">
        <v>-6.2118403585615794E-25</v>
      </c>
      <c r="AJ1205">
        <v>5.83645E-5</v>
      </c>
    </row>
    <row r="1206" spans="1:36" x14ac:dyDescent="0.25">
      <c r="A1206">
        <v>1.45E-4</v>
      </c>
      <c r="B1206">
        <v>5.6075700000000001E-3</v>
      </c>
      <c r="D1206">
        <v>292.14999999999998</v>
      </c>
      <c r="E1206">
        <v>5.6075700000000001E-3</v>
      </c>
      <c r="G1206">
        <v>190</v>
      </c>
      <c r="H1206">
        <v>5.6075700000000001E-3</v>
      </c>
      <c r="J1206">
        <v>1.8858699999999999E-2</v>
      </c>
      <c r="K1206">
        <v>5.6075700000000001E-3</v>
      </c>
      <c r="M1206">
        <v>0.16175400000000001</v>
      </c>
      <c r="N1206">
        <v>5.6075700000000001E-3</v>
      </c>
      <c r="P1206">
        <v>1.3627E-28</v>
      </c>
      <c r="Q1206">
        <v>5.6075700000000001E-3</v>
      </c>
      <c r="S1206">
        <v>0.1421558</v>
      </c>
      <c r="T1206">
        <v>5.6075700000000001E-3</v>
      </c>
      <c r="V1206">
        <v>6.0095999999999997E-2</v>
      </c>
      <c r="W1206">
        <v>5.6075700000000001E-3</v>
      </c>
      <c r="X1206">
        <f t="shared" si="18"/>
        <v>-534.07999999999993</v>
      </c>
      <c r="Y1206">
        <v>534.07999999999993</v>
      </c>
      <c r="Z1206">
        <v>5.6075700000000001E-3</v>
      </c>
      <c r="AC1206">
        <v>5.3407999999999997E-2</v>
      </c>
      <c r="AD1206">
        <v>5.6075700000000001E-3</v>
      </c>
      <c r="AH1206">
        <v>4.1668670739497001E-4</v>
      </c>
      <c r="AI1206">
        <v>-5.985560852205347E-25</v>
      </c>
      <c r="AJ1206">
        <v>5.6075700000000003E-5</v>
      </c>
    </row>
    <row r="1207" spans="1:36" x14ac:dyDescent="0.25">
      <c r="A1207">
        <v>1.45E-4</v>
      </c>
      <c r="B1207">
        <v>5.2642499999999998E-3</v>
      </c>
      <c r="D1207">
        <v>292.14999999999998</v>
      </c>
      <c r="E1207">
        <v>5.2642499999999998E-3</v>
      </c>
      <c r="G1207">
        <v>190</v>
      </c>
      <c r="H1207">
        <v>5.2642499999999998E-3</v>
      </c>
      <c r="J1207">
        <v>1.7989100000000001E-2</v>
      </c>
      <c r="K1207">
        <v>5.2642499999999998E-3</v>
      </c>
      <c r="M1207">
        <v>0.16175400000000001</v>
      </c>
      <c r="N1207">
        <v>5.2642499999999998E-3</v>
      </c>
      <c r="P1207">
        <v>1.3627E-28</v>
      </c>
      <c r="Q1207">
        <v>5.2642499999999998E-3</v>
      </c>
      <c r="S1207">
        <v>0.1421558</v>
      </c>
      <c r="T1207">
        <v>5.2642499999999998E-3</v>
      </c>
      <c r="V1207">
        <v>6.0095999999999997E-2</v>
      </c>
      <c r="W1207">
        <v>5.2642499999999998E-3</v>
      </c>
      <c r="X1207">
        <f t="shared" si="18"/>
        <v>-534.07999999999993</v>
      </c>
      <c r="Y1207">
        <v>534.07999999999993</v>
      </c>
      <c r="Z1207">
        <v>5.2642499999999998E-3</v>
      </c>
      <c r="AC1207">
        <v>5.3407999999999997E-2</v>
      </c>
      <c r="AD1207">
        <v>5.2642499999999998E-3</v>
      </c>
      <c r="AH1207">
        <v>3.9969631254295999E-4</v>
      </c>
      <c r="AI1207">
        <v>-5.805640011744545E-25</v>
      </c>
      <c r="AJ1207">
        <v>5.2642500000000003E-5</v>
      </c>
    </row>
    <row r="1208" spans="1:36" x14ac:dyDescent="0.25">
      <c r="A1208">
        <v>1.45E-4</v>
      </c>
      <c r="B1208">
        <v>4.9209300000000004E-3</v>
      </c>
      <c r="D1208">
        <v>292.14999999999998</v>
      </c>
      <c r="E1208">
        <v>4.9209300000000004E-3</v>
      </c>
      <c r="G1208">
        <v>190</v>
      </c>
      <c r="H1208">
        <v>4.9209300000000004E-3</v>
      </c>
      <c r="J1208">
        <v>1.7038000000000001E-2</v>
      </c>
      <c r="K1208">
        <v>4.9209300000000004E-3</v>
      </c>
      <c r="M1208">
        <v>0.16175400000000001</v>
      </c>
      <c r="N1208">
        <v>4.9209300000000004E-3</v>
      </c>
      <c r="P1208">
        <v>1.3627E-28</v>
      </c>
      <c r="Q1208">
        <v>4.9209300000000004E-3</v>
      </c>
      <c r="S1208">
        <v>0.1421558</v>
      </c>
      <c r="T1208">
        <v>4.9209300000000004E-3</v>
      </c>
      <c r="V1208">
        <v>6.0095999999999997E-2</v>
      </c>
      <c r="W1208">
        <v>4.9209300000000004E-3</v>
      </c>
      <c r="X1208">
        <f t="shared" si="18"/>
        <v>-534.07999999999993</v>
      </c>
      <c r="Y1208">
        <v>534.07999999999993</v>
      </c>
      <c r="Z1208">
        <v>4.9209300000000004E-3</v>
      </c>
      <c r="AC1208">
        <v>5.3407999999999997E-2</v>
      </c>
      <c r="AD1208">
        <v>4.9209300000000004E-3</v>
      </c>
      <c r="AH1208">
        <v>3.8105117030230701E-4</v>
      </c>
      <c r="AI1208">
        <v>-5.6052971007681917E-25</v>
      </c>
      <c r="AJ1208">
        <v>4.9209300000000003E-5</v>
      </c>
    </row>
    <row r="1209" spans="1:36" x14ac:dyDescent="0.25">
      <c r="A1209">
        <v>1.45E-4</v>
      </c>
      <c r="B1209">
        <v>4.3487300000000003E-3</v>
      </c>
      <c r="D1209">
        <v>292.14999999999998</v>
      </c>
      <c r="E1209">
        <v>4.3487300000000003E-3</v>
      </c>
      <c r="G1209">
        <v>190</v>
      </c>
      <c r="H1209">
        <v>4.3487300000000003E-3</v>
      </c>
      <c r="J1209">
        <v>1.6005399999999999E-2</v>
      </c>
      <c r="K1209">
        <v>4.3487300000000003E-3</v>
      </c>
      <c r="M1209">
        <v>0.16175400000000001</v>
      </c>
      <c r="N1209">
        <v>4.3487300000000003E-3</v>
      </c>
      <c r="P1209">
        <v>1.3627E-28</v>
      </c>
      <c r="Q1209">
        <v>4.3487300000000003E-3</v>
      </c>
      <c r="S1209">
        <v>0.1421558</v>
      </c>
      <c r="T1209">
        <v>4.3487300000000003E-3</v>
      </c>
      <c r="V1209">
        <v>6.0095999999999997E-2</v>
      </c>
      <c r="W1209">
        <v>4.3487300000000003E-3</v>
      </c>
      <c r="X1209">
        <f t="shared" si="18"/>
        <v>-534.07999999999993</v>
      </c>
      <c r="Y1209">
        <v>534.07999999999993</v>
      </c>
      <c r="Z1209">
        <v>4.3487300000000003E-3</v>
      </c>
      <c r="AC1209">
        <v>5.3407999999999997E-2</v>
      </c>
      <c r="AD1209">
        <v>4.3487300000000003E-3</v>
      </c>
      <c r="AH1209">
        <v>3.6073260499040402E-4</v>
      </c>
      <c r="AI1209">
        <v>-5.3832533080705328E-25</v>
      </c>
      <c r="AJ1209">
        <v>4.34873E-5</v>
      </c>
    </row>
    <row r="1210" spans="1:36" x14ac:dyDescent="0.25">
      <c r="A1210">
        <v>1.45E-4</v>
      </c>
      <c r="B1210">
        <v>3.5476499999999998E-3</v>
      </c>
      <c r="D1210">
        <v>292.14999999999998</v>
      </c>
      <c r="E1210">
        <v>3.5476499999999998E-3</v>
      </c>
      <c r="G1210">
        <v>190</v>
      </c>
      <c r="H1210">
        <v>3.5476499999999998E-3</v>
      </c>
      <c r="J1210">
        <v>1.47826E-2</v>
      </c>
      <c r="K1210">
        <v>3.5476499999999998E-3</v>
      </c>
      <c r="M1210">
        <v>0.16175400000000001</v>
      </c>
      <c r="N1210">
        <v>3.5476499999999998E-3</v>
      </c>
      <c r="P1210">
        <v>1.3627E-28</v>
      </c>
      <c r="Q1210">
        <v>3.5476499999999998E-3</v>
      </c>
      <c r="S1210">
        <v>0.1421558</v>
      </c>
      <c r="T1210">
        <v>3.5476499999999998E-3</v>
      </c>
      <c r="V1210">
        <v>6.0095999999999997E-2</v>
      </c>
      <c r="W1210">
        <v>3.5476499999999998E-3</v>
      </c>
      <c r="X1210">
        <f t="shared" si="18"/>
        <v>-534.07999999999993</v>
      </c>
      <c r="Y1210">
        <v>534.07999999999993</v>
      </c>
      <c r="Z1210">
        <v>3.5476499999999998E-3</v>
      </c>
      <c r="AC1210">
        <v>5.3407999999999997E-2</v>
      </c>
      <c r="AD1210">
        <v>3.5476499999999998E-3</v>
      </c>
      <c r="AH1210">
        <v>3.3656659911370998E-4</v>
      </c>
      <c r="AI1210">
        <v>-5.1136430740432189E-25</v>
      </c>
      <c r="AJ1210">
        <v>3.5476499999999998E-5</v>
      </c>
    </row>
    <row r="1211" spans="1:36" x14ac:dyDescent="0.25">
      <c r="A1211">
        <v>1.45E-4</v>
      </c>
      <c r="B1211">
        <v>0.28507100000000002</v>
      </c>
      <c r="D1211">
        <v>292.14999999999998</v>
      </c>
      <c r="E1211">
        <v>0.28507100000000002</v>
      </c>
      <c r="G1211">
        <v>190</v>
      </c>
      <c r="H1211">
        <v>0.28507100000000002</v>
      </c>
      <c r="J1211">
        <v>0.136712</v>
      </c>
      <c r="K1211">
        <v>0.28507100000000002</v>
      </c>
      <c r="M1211">
        <v>0.14322799999999999</v>
      </c>
      <c r="N1211">
        <v>0.28507100000000002</v>
      </c>
      <c r="P1211">
        <v>1.3627E-28</v>
      </c>
      <c r="Q1211">
        <v>0.28507100000000002</v>
      </c>
      <c r="S1211">
        <v>0.1421558</v>
      </c>
      <c r="T1211">
        <v>0.28507100000000002</v>
      </c>
      <c r="V1211">
        <v>6.0095999999999997E-2</v>
      </c>
      <c r="W1211">
        <v>0.28507100000000002</v>
      </c>
      <c r="X1211">
        <f t="shared" si="18"/>
        <v>-534.07999999999993</v>
      </c>
      <c r="Y1211">
        <v>534.07999999999993</v>
      </c>
      <c r="Z1211">
        <v>0.28507100000000002</v>
      </c>
      <c r="AC1211">
        <v>5.3407999999999997E-2</v>
      </c>
      <c r="AD1211">
        <v>0.28507100000000002</v>
      </c>
      <c r="AH1211">
        <v>3.4216264359163999E-3</v>
      </c>
      <c r="AI1211">
        <v>-2.5370533353590019E-24</v>
      </c>
      <c r="AJ1211">
        <v>2.8507099999999998E-3</v>
      </c>
    </row>
    <row r="1212" spans="1:36" x14ac:dyDescent="0.25">
      <c r="A1212">
        <v>1.45E-4</v>
      </c>
      <c r="B1212">
        <v>0.25886399999999998</v>
      </c>
      <c r="D1212">
        <v>292.14999999999998</v>
      </c>
      <c r="E1212">
        <v>0.25886399999999998</v>
      </c>
      <c r="G1212">
        <v>190</v>
      </c>
      <c r="H1212">
        <v>0.25886399999999998</v>
      </c>
      <c r="J1212">
        <v>0.125136</v>
      </c>
      <c r="K1212">
        <v>0.25886399999999998</v>
      </c>
      <c r="M1212">
        <v>0.14322799999999999</v>
      </c>
      <c r="N1212">
        <v>0.25886399999999998</v>
      </c>
      <c r="P1212">
        <v>1.3627E-28</v>
      </c>
      <c r="Q1212">
        <v>0.25886399999999998</v>
      </c>
      <c r="S1212">
        <v>0.1421558</v>
      </c>
      <c r="T1212">
        <v>0.25886399999999998</v>
      </c>
      <c r="V1212">
        <v>6.0095999999999997E-2</v>
      </c>
      <c r="W1212">
        <v>0.25886399999999998</v>
      </c>
      <c r="X1212">
        <f t="shared" si="18"/>
        <v>-534.07999999999993</v>
      </c>
      <c r="Y1212">
        <v>534.07999999999993</v>
      </c>
      <c r="Z1212">
        <v>0.25886399999999998</v>
      </c>
      <c r="AC1212">
        <v>5.3407999999999997E-2</v>
      </c>
      <c r="AD1212">
        <v>0.25886399999999998</v>
      </c>
      <c r="AH1212">
        <v>3.0492784859295599E-3</v>
      </c>
      <c r="AI1212">
        <v>-2.3960078866909784E-24</v>
      </c>
      <c r="AJ1212">
        <v>2.5886400000000001E-3</v>
      </c>
    </row>
    <row r="1213" spans="1:36" x14ac:dyDescent="0.25">
      <c r="A1213">
        <v>1.45E-4</v>
      </c>
      <c r="B1213">
        <v>0.23414499999999999</v>
      </c>
      <c r="D1213">
        <v>292.14999999999998</v>
      </c>
      <c r="E1213">
        <v>0.23414499999999999</v>
      </c>
      <c r="G1213">
        <v>190</v>
      </c>
      <c r="H1213">
        <v>0.23414499999999999</v>
      </c>
      <c r="J1213">
        <v>0.118995</v>
      </c>
      <c r="K1213">
        <v>0.23414499999999999</v>
      </c>
      <c r="M1213">
        <v>0.14322799999999999</v>
      </c>
      <c r="N1213">
        <v>0.23414499999999999</v>
      </c>
      <c r="P1213">
        <v>1.3627E-28</v>
      </c>
      <c r="Q1213">
        <v>0.23414499999999999</v>
      </c>
      <c r="S1213">
        <v>0.1421558</v>
      </c>
      <c r="T1213">
        <v>0.23414499999999999</v>
      </c>
      <c r="V1213">
        <v>6.0095999999999997E-2</v>
      </c>
      <c r="W1213">
        <v>0.23414499999999999</v>
      </c>
      <c r="X1213">
        <f t="shared" si="18"/>
        <v>-534.07999999999993</v>
      </c>
      <c r="Y1213">
        <v>534.07999999999993</v>
      </c>
      <c r="Z1213">
        <v>0.23414499999999999</v>
      </c>
      <c r="AC1213">
        <v>5.3407999999999997E-2</v>
      </c>
      <c r="AD1213">
        <v>0.23414499999999999</v>
      </c>
      <c r="AH1213">
        <v>2.8654091878082301E-3</v>
      </c>
      <c r="AI1213">
        <v>-2.3193159774924003E-24</v>
      </c>
      <c r="AJ1213">
        <v>2.3414500000000001E-3</v>
      </c>
    </row>
    <row r="1214" spans="1:36" x14ac:dyDescent="0.25">
      <c r="A1214">
        <v>1.45E-4</v>
      </c>
      <c r="B1214">
        <v>0.17360600000000001</v>
      </c>
      <c r="D1214">
        <v>292.14999999999998</v>
      </c>
      <c r="E1214">
        <v>0.17360600000000001</v>
      </c>
      <c r="G1214">
        <v>190</v>
      </c>
      <c r="H1214">
        <v>0.17360600000000001</v>
      </c>
      <c r="J1214">
        <v>9.8206500000000002E-2</v>
      </c>
      <c r="K1214">
        <v>0.17360600000000001</v>
      </c>
      <c r="M1214">
        <v>0.14322799999999999</v>
      </c>
      <c r="N1214">
        <v>0.17360600000000001</v>
      </c>
      <c r="P1214">
        <v>1.3627E-28</v>
      </c>
      <c r="Q1214">
        <v>0.17360600000000001</v>
      </c>
      <c r="S1214">
        <v>0.1421558</v>
      </c>
      <c r="T1214">
        <v>0.17360600000000001</v>
      </c>
      <c r="V1214">
        <v>6.0095999999999997E-2</v>
      </c>
      <c r="W1214">
        <v>0.17360600000000001</v>
      </c>
      <c r="X1214">
        <f t="shared" si="18"/>
        <v>-534.07999999999993</v>
      </c>
      <c r="Y1214">
        <v>534.07999999999993</v>
      </c>
      <c r="Z1214">
        <v>0.17360600000000001</v>
      </c>
      <c r="AC1214">
        <v>5.3407999999999997E-2</v>
      </c>
      <c r="AD1214">
        <v>0.17360600000000001</v>
      </c>
      <c r="AH1214">
        <v>2.3001506415754702E-3</v>
      </c>
      <c r="AI1214">
        <v>-2.0485627314311922E-24</v>
      </c>
      <c r="AJ1214">
        <v>1.73606E-3</v>
      </c>
    </row>
    <row r="1215" spans="1:36" x14ac:dyDescent="0.25">
      <c r="A1215">
        <v>1.45E-4</v>
      </c>
      <c r="B1215">
        <v>0.14316499999999999</v>
      </c>
      <c r="D1215">
        <v>292.14999999999998</v>
      </c>
      <c r="E1215">
        <v>0.14316499999999999</v>
      </c>
      <c r="G1215">
        <v>190</v>
      </c>
      <c r="H1215">
        <v>0.14316499999999999</v>
      </c>
      <c r="J1215">
        <v>8.8070700000000002E-2</v>
      </c>
      <c r="K1215">
        <v>0.14316499999999999</v>
      </c>
      <c r="M1215">
        <v>0.14322799999999999</v>
      </c>
      <c r="N1215">
        <v>0.14316499999999999</v>
      </c>
      <c r="P1215">
        <v>1.3627E-28</v>
      </c>
      <c r="Q1215">
        <v>0.14316499999999999</v>
      </c>
      <c r="S1215">
        <v>0.1421558</v>
      </c>
      <c r="T1215">
        <v>0.14316499999999999</v>
      </c>
      <c r="V1215">
        <v>6.0095999999999997E-2</v>
      </c>
      <c r="W1215">
        <v>0.14316499999999999</v>
      </c>
      <c r="X1215">
        <f t="shared" si="18"/>
        <v>-534.07999999999993</v>
      </c>
      <c r="Y1215">
        <v>534.07999999999993</v>
      </c>
      <c r="Z1215">
        <v>0.14316499999999999</v>
      </c>
      <c r="AC1215">
        <v>5.3407999999999997E-2</v>
      </c>
      <c r="AD1215">
        <v>0.14316499999999999</v>
      </c>
      <c r="AH1215">
        <v>2.0501813512050198E-3</v>
      </c>
      <c r="AI1215">
        <v>-1.9092558848385147E-24</v>
      </c>
      <c r="AJ1215">
        <v>1.43165E-3</v>
      </c>
    </row>
    <row r="1216" spans="1:36" x14ac:dyDescent="0.25">
      <c r="A1216">
        <v>1.45E-4</v>
      </c>
      <c r="B1216">
        <v>0.13000400000000001</v>
      </c>
      <c r="D1216">
        <v>292.14999999999998</v>
      </c>
      <c r="E1216">
        <v>0.13000400000000001</v>
      </c>
      <c r="G1216">
        <v>190</v>
      </c>
      <c r="H1216">
        <v>0.13000400000000001</v>
      </c>
      <c r="J1216">
        <v>8.2418500000000006E-2</v>
      </c>
      <c r="K1216">
        <v>0.13000400000000001</v>
      </c>
      <c r="M1216">
        <v>0.14322799999999999</v>
      </c>
      <c r="N1216">
        <v>0.13000400000000001</v>
      </c>
      <c r="P1216">
        <v>1.3627E-28</v>
      </c>
      <c r="Q1216">
        <v>0.13000400000000001</v>
      </c>
      <c r="S1216">
        <v>0.1421558</v>
      </c>
      <c r="T1216">
        <v>0.13000400000000001</v>
      </c>
      <c r="V1216">
        <v>6.0095999999999997E-2</v>
      </c>
      <c r="W1216">
        <v>0.13000400000000001</v>
      </c>
      <c r="X1216">
        <f t="shared" si="18"/>
        <v>-534.07999999999993</v>
      </c>
      <c r="Y1216">
        <v>534.07999999999993</v>
      </c>
      <c r="Z1216">
        <v>0.13000400000000001</v>
      </c>
      <c r="AC1216">
        <v>5.3407999999999997E-2</v>
      </c>
      <c r="AD1216">
        <v>0.13000400000000001</v>
      </c>
      <c r="AH1216">
        <v>1.9164333476602499E-3</v>
      </c>
      <c r="AI1216">
        <v>-1.829113180170052E-24</v>
      </c>
      <c r="AJ1216">
        <v>1.3000399999999999E-3</v>
      </c>
    </row>
    <row r="1217" spans="1:36" x14ac:dyDescent="0.25">
      <c r="A1217">
        <v>1.45E-4</v>
      </c>
      <c r="B1217">
        <v>0.11856</v>
      </c>
      <c r="D1217">
        <v>292.14999999999998</v>
      </c>
      <c r="E1217">
        <v>0.11856</v>
      </c>
      <c r="G1217">
        <v>190</v>
      </c>
      <c r="H1217">
        <v>0.11856</v>
      </c>
      <c r="J1217">
        <v>7.7798900000000004E-2</v>
      </c>
      <c r="K1217">
        <v>0.11856</v>
      </c>
      <c r="M1217">
        <v>0.14322799999999999</v>
      </c>
      <c r="N1217">
        <v>0.11856</v>
      </c>
      <c r="P1217">
        <v>1.3627E-28</v>
      </c>
      <c r="Q1217">
        <v>0.11856</v>
      </c>
      <c r="S1217">
        <v>0.1421558</v>
      </c>
      <c r="T1217">
        <v>0.11856</v>
      </c>
      <c r="V1217">
        <v>6.0095999999999997E-2</v>
      </c>
      <c r="W1217">
        <v>0.11856</v>
      </c>
      <c r="X1217">
        <f t="shared" si="18"/>
        <v>-534.07999999999993</v>
      </c>
      <c r="Y1217">
        <v>534.07999999999993</v>
      </c>
      <c r="Z1217">
        <v>0.11856</v>
      </c>
      <c r="AC1217">
        <v>5.3407999999999997E-2</v>
      </c>
      <c r="AD1217">
        <v>0.11856</v>
      </c>
      <c r="AH1217">
        <v>1.80966679508207E-3</v>
      </c>
      <c r="AI1217">
        <v>-1.7621584073848703E-24</v>
      </c>
      <c r="AJ1217">
        <v>1.1856E-3</v>
      </c>
    </row>
    <row r="1218" spans="1:36" x14ac:dyDescent="0.25">
      <c r="A1218">
        <v>1.45E-4</v>
      </c>
      <c r="B1218">
        <v>0.106887</v>
      </c>
      <c r="D1218">
        <v>292.14999999999998</v>
      </c>
      <c r="E1218">
        <v>0.106887</v>
      </c>
      <c r="G1218">
        <v>190</v>
      </c>
      <c r="H1218">
        <v>0.106887</v>
      </c>
      <c r="J1218">
        <v>7.7771699999999999E-2</v>
      </c>
      <c r="K1218">
        <v>0.106887</v>
      </c>
      <c r="M1218">
        <v>0.14322799999999999</v>
      </c>
      <c r="N1218">
        <v>0.106887</v>
      </c>
      <c r="P1218">
        <v>1.3627E-28</v>
      </c>
      <c r="Q1218">
        <v>0.106887</v>
      </c>
      <c r="S1218">
        <v>0.1421558</v>
      </c>
      <c r="T1218">
        <v>0.106887</v>
      </c>
      <c r="V1218">
        <v>6.0095999999999997E-2</v>
      </c>
      <c r="W1218">
        <v>0.106887</v>
      </c>
      <c r="X1218">
        <f t="shared" si="18"/>
        <v>-534.07999999999993</v>
      </c>
      <c r="Y1218">
        <v>534.07999999999993</v>
      </c>
      <c r="Z1218">
        <v>0.106887</v>
      </c>
      <c r="AC1218">
        <v>5.3407999999999997E-2</v>
      </c>
      <c r="AD1218">
        <v>0.106887</v>
      </c>
      <c r="AH1218">
        <v>1.8090443497430699E-3</v>
      </c>
      <c r="AI1218">
        <v>-1.7617600840367856E-24</v>
      </c>
      <c r="AJ1218">
        <v>1.06887E-3</v>
      </c>
    </row>
    <row r="1219" spans="1:36" x14ac:dyDescent="0.25">
      <c r="A1219">
        <v>1.45E-4</v>
      </c>
      <c r="B1219">
        <v>9.7960900000000004E-2</v>
      </c>
      <c r="D1219">
        <v>292.14999999999998</v>
      </c>
      <c r="E1219">
        <v>9.7960900000000004E-2</v>
      </c>
      <c r="G1219">
        <v>190</v>
      </c>
      <c r="H1219">
        <v>9.7960900000000004E-2</v>
      </c>
      <c r="J1219">
        <v>7.1304300000000001E-2</v>
      </c>
      <c r="K1219">
        <v>9.7960900000000004E-2</v>
      </c>
      <c r="M1219">
        <v>0.14322799999999999</v>
      </c>
      <c r="N1219">
        <v>9.7960900000000004E-2</v>
      </c>
      <c r="P1219">
        <v>1.3627E-28</v>
      </c>
      <c r="Q1219">
        <v>9.7960900000000004E-2</v>
      </c>
      <c r="S1219">
        <v>0.1421558</v>
      </c>
      <c r="T1219">
        <v>9.7960900000000004E-2</v>
      </c>
      <c r="V1219">
        <v>6.0095999999999997E-2</v>
      </c>
      <c r="W1219">
        <v>9.7960900000000004E-2</v>
      </c>
      <c r="X1219">
        <f t="shared" ref="X1219:X1282" si="19">Y1219*$AB$1</f>
        <v>-534.07999999999993</v>
      </c>
      <c r="Y1219">
        <v>534.07999999999993</v>
      </c>
      <c r="Z1219">
        <v>9.7960900000000004E-2</v>
      </c>
      <c r="AC1219">
        <v>5.3407999999999997E-2</v>
      </c>
      <c r="AD1219">
        <v>9.7960900000000004E-2</v>
      </c>
      <c r="AH1219">
        <v>1.6628942409528599E-3</v>
      </c>
      <c r="AI1219">
        <v>-1.6655969622166446E-24</v>
      </c>
      <c r="AJ1219">
        <v>9.7960899999999999E-4</v>
      </c>
    </row>
    <row r="1220" spans="1:36" x14ac:dyDescent="0.25">
      <c r="A1220">
        <v>1.45E-4</v>
      </c>
      <c r="B1220">
        <v>7.4729500000000004E-2</v>
      </c>
      <c r="D1220">
        <v>292.14999999999998</v>
      </c>
      <c r="E1220">
        <v>7.4729500000000004E-2</v>
      </c>
      <c r="G1220">
        <v>190</v>
      </c>
      <c r="H1220">
        <v>7.4729500000000004E-2</v>
      </c>
      <c r="J1220">
        <v>6.1712000000000003E-2</v>
      </c>
      <c r="K1220">
        <v>7.4729500000000004E-2</v>
      </c>
      <c r="M1220">
        <v>0.14322799999999999</v>
      </c>
      <c r="N1220">
        <v>7.4729500000000004E-2</v>
      </c>
      <c r="P1220">
        <v>1.3627E-28</v>
      </c>
      <c r="Q1220">
        <v>7.4729500000000004E-2</v>
      </c>
      <c r="S1220">
        <v>0.1421558</v>
      </c>
      <c r="T1220">
        <v>7.4729500000000004E-2</v>
      </c>
      <c r="V1220">
        <v>6.0095999999999997E-2</v>
      </c>
      <c r="W1220">
        <v>7.4729500000000004E-2</v>
      </c>
      <c r="X1220">
        <f t="shared" si="19"/>
        <v>-534.07999999999993</v>
      </c>
      <c r="Y1220">
        <v>534.07999999999993</v>
      </c>
      <c r="Z1220">
        <v>7.4729500000000004E-2</v>
      </c>
      <c r="AC1220">
        <v>5.3407999999999997E-2</v>
      </c>
      <c r="AD1220">
        <v>7.4729500000000004E-2</v>
      </c>
      <c r="AH1220">
        <v>1.45184079489942E-3</v>
      </c>
      <c r="AI1220">
        <v>-1.517066320500197E-24</v>
      </c>
      <c r="AJ1220">
        <v>7.4729500000000003E-4</v>
      </c>
    </row>
    <row r="1221" spans="1:36" x14ac:dyDescent="0.25">
      <c r="A1221">
        <v>1.45E-4</v>
      </c>
      <c r="B1221">
        <v>6.8664199999999995E-2</v>
      </c>
      <c r="D1221">
        <v>292.14999999999998</v>
      </c>
      <c r="E1221">
        <v>6.8664199999999995E-2</v>
      </c>
      <c r="G1221">
        <v>190</v>
      </c>
      <c r="H1221">
        <v>6.8664199999999995E-2</v>
      </c>
      <c r="J1221">
        <v>5.8179300000000003E-2</v>
      </c>
      <c r="K1221">
        <v>6.8664199999999995E-2</v>
      </c>
      <c r="M1221">
        <v>0.14322799999999999</v>
      </c>
      <c r="N1221">
        <v>6.8664199999999995E-2</v>
      </c>
      <c r="P1221">
        <v>1.3627E-28</v>
      </c>
      <c r="Q1221">
        <v>6.8664199999999995E-2</v>
      </c>
      <c r="S1221">
        <v>0.1421558</v>
      </c>
      <c r="T1221">
        <v>6.8664199999999995E-2</v>
      </c>
      <c r="V1221">
        <v>6.0095999999999997E-2</v>
      </c>
      <c r="W1221">
        <v>6.8664199999999995E-2</v>
      </c>
      <c r="X1221">
        <f t="shared" si="19"/>
        <v>-534.07999999999993</v>
      </c>
      <c r="Y1221">
        <v>534.07999999999993</v>
      </c>
      <c r="Z1221">
        <v>6.8664199999999995E-2</v>
      </c>
      <c r="AC1221">
        <v>5.3407999999999997E-2</v>
      </c>
      <c r="AD1221">
        <v>6.8664199999999995E-2</v>
      </c>
      <c r="AH1221">
        <v>1.3754487658007601E-3</v>
      </c>
      <c r="AI1221">
        <v>-1.4603381686630633E-24</v>
      </c>
      <c r="AJ1221">
        <v>6.86642E-4</v>
      </c>
    </row>
    <row r="1222" spans="1:36" x14ac:dyDescent="0.25">
      <c r="A1222">
        <v>1.45E-4</v>
      </c>
      <c r="B1222">
        <v>6.3399899999999995E-2</v>
      </c>
      <c r="D1222">
        <v>292.14999999999998</v>
      </c>
      <c r="E1222">
        <v>6.3399899999999995E-2</v>
      </c>
      <c r="G1222">
        <v>190</v>
      </c>
      <c r="H1222">
        <v>6.3399899999999995E-2</v>
      </c>
      <c r="J1222">
        <v>5.4456499999999998E-2</v>
      </c>
      <c r="K1222">
        <v>6.3399899999999995E-2</v>
      </c>
      <c r="M1222">
        <v>0.14322799999999999</v>
      </c>
      <c r="N1222">
        <v>6.3399899999999995E-2</v>
      </c>
      <c r="P1222">
        <v>1.3627E-28</v>
      </c>
      <c r="Q1222">
        <v>6.3399899999999995E-2</v>
      </c>
      <c r="S1222">
        <v>0.1421558</v>
      </c>
      <c r="T1222">
        <v>6.3399899999999995E-2</v>
      </c>
      <c r="V1222">
        <v>6.0095999999999997E-2</v>
      </c>
      <c r="W1222">
        <v>6.3399899999999995E-2</v>
      </c>
      <c r="X1222">
        <f t="shared" si="19"/>
        <v>-534.07999999999993</v>
      </c>
      <c r="Y1222">
        <v>534.07999999999993</v>
      </c>
      <c r="Z1222">
        <v>6.3399899999999995E-2</v>
      </c>
      <c r="AC1222">
        <v>5.3407999999999997E-2</v>
      </c>
      <c r="AD1222">
        <v>6.3399899999999995E-2</v>
      </c>
      <c r="AH1222">
        <v>1.29553670248551E-3</v>
      </c>
      <c r="AI1222">
        <v>-1.399222415588404E-24</v>
      </c>
      <c r="AJ1222">
        <v>6.33999E-4</v>
      </c>
    </row>
    <row r="1223" spans="1:36" x14ac:dyDescent="0.25">
      <c r="A1223">
        <v>1.45E-4</v>
      </c>
      <c r="B1223">
        <v>5.8135699999999998E-2</v>
      </c>
      <c r="D1223">
        <v>292.14999999999998</v>
      </c>
      <c r="E1223">
        <v>5.8135699999999998E-2</v>
      </c>
      <c r="G1223">
        <v>190</v>
      </c>
      <c r="H1223">
        <v>5.8135699999999998E-2</v>
      </c>
      <c r="J1223">
        <v>5.4402199999999998E-2</v>
      </c>
      <c r="K1223">
        <v>5.8135699999999998E-2</v>
      </c>
      <c r="M1223">
        <v>0.14322799999999999</v>
      </c>
      <c r="N1223">
        <v>5.8135699999999998E-2</v>
      </c>
      <c r="P1223">
        <v>1.3627E-28</v>
      </c>
      <c r="Q1223">
        <v>5.8135699999999998E-2</v>
      </c>
      <c r="S1223">
        <v>0.1421558</v>
      </c>
      <c r="T1223">
        <v>5.8135699999999998E-2</v>
      </c>
      <c r="V1223">
        <v>6.0095999999999997E-2</v>
      </c>
      <c r="W1223">
        <v>5.8135699999999998E-2</v>
      </c>
      <c r="X1223">
        <f t="shared" si="19"/>
        <v>-534.07999999999993</v>
      </c>
      <c r="Y1223">
        <v>534.07999999999993</v>
      </c>
      <c r="Z1223">
        <v>5.8135699999999998E-2</v>
      </c>
      <c r="AC1223">
        <v>5.3407999999999997E-2</v>
      </c>
      <c r="AD1223">
        <v>5.8135699999999998E-2</v>
      </c>
      <c r="AH1223">
        <v>1.2943749995912399E-3</v>
      </c>
      <c r="AI1223">
        <v>-1.398320258935304E-24</v>
      </c>
      <c r="AJ1223">
        <v>5.8135700000000001E-4</v>
      </c>
    </row>
    <row r="1224" spans="1:36" x14ac:dyDescent="0.25">
      <c r="A1224">
        <v>1.45E-4</v>
      </c>
      <c r="B1224">
        <v>4.9209299999999997E-2</v>
      </c>
      <c r="D1224">
        <v>292.14999999999998</v>
      </c>
      <c r="E1224">
        <v>4.9209299999999997E-2</v>
      </c>
      <c r="G1224">
        <v>190</v>
      </c>
      <c r="H1224">
        <v>4.9209299999999997E-2</v>
      </c>
      <c r="J1224">
        <v>4.9755399999999998E-2</v>
      </c>
      <c r="K1224">
        <v>4.9209299999999997E-2</v>
      </c>
      <c r="M1224">
        <v>0.14322799999999999</v>
      </c>
      <c r="N1224">
        <v>4.9209299999999997E-2</v>
      </c>
      <c r="P1224">
        <v>1.3627E-28</v>
      </c>
      <c r="Q1224">
        <v>4.9209299999999997E-2</v>
      </c>
      <c r="S1224">
        <v>0.1421558</v>
      </c>
      <c r="T1224">
        <v>4.9209299999999997E-2</v>
      </c>
      <c r="V1224">
        <v>6.0095999999999997E-2</v>
      </c>
      <c r="W1224">
        <v>4.9209299999999997E-2</v>
      </c>
      <c r="X1224">
        <f t="shared" si="19"/>
        <v>-534.07999999999993</v>
      </c>
      <c r="Y1224">
        <v>534.07999999999993</v>
      </c>
      <c r="Z1224">
        <v>4.9209299999999997E-2</v>
      </c>
      <c r="AC1224">
        <v>5.3407999999999997E-2</v>
      </c>
      <c r="AD1224">
        <v>4.9209299999999997E-2</v>
      </c>
      <c r="AH1224">
        <v>1.19529987584243E-3</v>
      </c>
      <c r="AI1224">
        <v>-1.3198902178361085E-24</v>
      </c>
      <c r="AJ1224">
        <v>4.9209299999999998E-4</v>
      </c>
    </row>
    <row r="1225" spans="1:36" x14ac:dyDescent="0.25">
      <c r="A1225">
        <v>1.45E-4</v>
      </c>
      <c r="B1225">
        <v>4.2686200000000001E-2</v>
      </c>
      <c r="D1225">
        <v>292.14999999999998</v>
      </c>
      <c r="E1225">
        <v>4.2686200000000001E-2</v>
      </c>
      <c r="G1225">
        <v>190</v>
      </c>
      <c r="H1225">
        <v>4.2686200000000001E-2</v>
      </c>
      <c r="J1225">
        <v>4.77174E-2</v>
      </c>
      <c r="K1225">
        <v>4.2686200000000001E-2</v>
      </c>
      <c r="M1225">
        <v>0.14322799999999999</v>
      </c>
      <c r="N1225">
        <v>4.2686200000000001E-2</v>
      </c>
      <c r="P1225">
        <v>1.3627E-28</v>
      </c>
      <c r="Q1225">
        <v>4.2686200000000001E-2</v>
      </c>
      <c r="S1225">
        <v>0.1421558</v>
      </c>
      <c r="T1225">
        <v>4.2686200000000001E-2</v>
      </c>
      <c r="V1225">
        <v>6.0095999999999997E-2</v>
      </c>
      <c r="W1225">
        <v>4.2686200000000001E-2</v>
      </c>
      <c r="X1225">
        <f t="shared" si="19"/>
        <v>-534.07999999999993</v>
      </c>
      <c r="Y1225">
        <v>534.07999999999993</v>
      </c>
      <c r="Z1225">
        <v>4.2686200000000001E-2</v>
      </c>
      <c r="AC1225">
        <v>5.3407999999999997E-2</v>
      </c>
      <c r="AD1225">
        <v>4.2686200000000001E-2</v>
      </c>
      <c r="AH1225">
        <v>1.15202242274321E-3</v>
      </c>
      <c r="AI1225">
        <v>-1.2846805227163282E-24</v>
      </c>
      <c r="AJ1225">
        <v>4.2686200000000002E-4</v>
      </c>
    </row>
    <row r="1226" spans="1:36" x14ac:dyDescent="0.25">
      <c r="A1226">
        <v>1.45E-4</v>
      </c>
      <c r="B1226">
        <v>4.6233900000000001E-2</v>
      </c>
      <c r="D1226">
        <v>292.14999999999998</v>
      </c>
      <c r="E1226">
        <v>4.6233900000000001E-2</v>
      </c>
      <c r="G1226">
        <v>190</v>
      </c>
      <c r="H1226">
        <v>4.6233900000000001E-2</v>
      </c>
      <c r="J1226">
        <v>4.66033E-2</v>
      </c>
      <c r="K1226">
        <v>4.6233900000000001E-2</v>
      </c>
      <c r="M1226">
        <v>0.14322799999999999</v>
      </c>
      <c r="N1226">
        <v>4.6233900000000001E-2</v>
      </c>
      <c r="P1226">
        <v>1.3627E-28</v>
      </c>
      <c r="Q1226">
        <v>4.6233900000000001E-2</v>
      </c>
      <c r="S1226">
        <v>0.1421558</v>
      </c>
      <c r="T1226">
        <v>4.6233900000000001E-2</v>
      </c>
      <c r="V1226">
        <v>6.0095999999999997E-2</v>
      </c>
      <c r="W1226">
        <v>4.6233900000000001E-2</v>
      </c>
      <c r="X1226">
        <f t="shared" si="19"/>
        <v>-534.07999999999993</v>
      </c>
      <c r="Y1226">
        <v>534.07999999999993</v>
      </c>
      <c r="Z1226">
        <v>4.6233900000000001E-2</v>
      </c>
      <c r="AC1226">
        <v>5.3407999999999997E-2</v>
      </c>
      <c r="AD1226">
        <v>4.6233900000000001E-2</v>
      </c>
      <c r="AH1226">
        <v>1.12839851095302E-3</v>
      </c>
      <c r="AI1226">
        <v>-1.265208159322779E-24</v>
      </c>
      <c r="AJ1226">
        <v>4.6233899999999998E-4</v>
      </c>
    </row>
    <row r="1227" spans="1:36" x14ac:dyDescent="0.25">
      <c r="A1227">
        <v>1.45E-4</v>
      </c>
      <c r="B1227">
        <v>3.8337499999999997E-2</v>
      </c>
      <c r="D1227">
        <v>292.14999999999998</v>
      </c>
      <c r="E1227">
        <v>3.8337499999999997E-2</v>
      </c>
      <c r="G1227">
        <v>190</v>
      </c>
      <c r="H1227">
        <v>3.8337499999999997E-2</v>
      </c>
      <c r="J1227">
        <v>4.6114099999999998E-2</v>
      </c>
      <c r="K1227">
        <v>3.8337499999999997E-2</v>
      </c>
      <c r="M1227">
        <v>0.14322799999999999</v>
      </c>
      <c r="N1227">
        <v>3.8337499999999997E-2</v>
      </c>
      <c r="P1227">
        <v>1.3627E-28</v>
      </c>
      <c r="Q1227">
        <v>3.8337499999999997E-2</v>
      </c>
      <c r="S1227">
        <v>0.1421558</v>
      </c>
      <c r="T1227">
        <v>3.8337499999999997E-2</v>
      </c>
      <c r="V1227">
        <v>6.0095999999999997E-2</v>
      </c>
      <c r="W1227">
        <v>3.8337499999999997E-2</v>
      </c>
      <c r="X1227">
        <f t="shared" si="19"/>
        <v>-534.07999999999993</v>
      </c>
      <c r="Y1227">
        <v>534.07999999999993</v>
      </c>
      <c r="Z1227">
        <v>3.8337499999999997E-2</v>
      </c>
      <c r="AC1227">
        <v>5.3407999999999997E-2</v>
      </c>
      <c r="AD1227">
        <v>3.8337499999999997E-2</v>
      </c>
      <c r="AH1227">
        <v>1.1180318133242699E-3</v>
      </c>
      <c r="AI1227">
        <v>-1.2566059669241812E-24</v>
      </c>
      <c r="AJ1227">
        <v>3.8337499999999998E-4</v>
      </c>
    </row>
    <row r="1228" spans="1:36" x14ac:dyDescent="0.25">
      <c r="A1228">
        <v>1.45E-4</v>
      </c>
      <c r="B1228">
        <v>3.6735299999999999E-2</v>
      </c>
      <c r="D1228">
        <v>292.14999999999998</v>
      </c>
      <c r="E1228">
        <v>3.6735299999999999E-2</v>
      </c>
      <c r="G1228">
        <v>190</v>
      </c>
      <c r="H1228">
        <v>3.6735299999999999E-2</v>
      </c>
      <c r="J1228">
        <v>4.3831500000000002E-2</v>
      </c>
      <c r="K1228">
        <v>3.6735299999999999E-2</v>
      </c>
      <c r="M1228">
        <v>0.14322799999999999</v>
      </c>
      <c r="N1228">
        <v>3.6735299999999999E-2</v>
      </c>
      <c r="P1228">
        <v>1.3627E-28</v>
      </c>
      <c r="Q1228">
        <v>3.6735299999999999E-2</v>
      </c>
      <c r="S1228">
        <v>0.1421558</v>
      </c>
      <c r="T1228">
        <v>3.6735299999999999E-2</v>
      </c>
      <c r="V1228">
        <v>6.0095999999999997E-2</v>
      </c>
      <c r="W1228">
        <v>3.6735299999999999E-2</v>
      </c>
      <c r="X1228">
        <f t="shared" si="19"/>
        <v>-534.07999999999993</v>
      </c>
      <c r="Y1228">
        <v>534.07999999999993</v>
      </c>
      <c r="Z1228">
        <v>3.6735299999999999E-2</v>
      </c>
      <c r="AC1228">
        <v>5.3407999999999997E-2</v>
      </c>
      <c r="AD1228">
        <v>3.6735299999999999E-2</v>
      </c>
      <c r="AH1228">
        <v>1.0697040248348901E-3</v>
      </c>
      <c r="AI1228">
        <v>-1.2160333090924458E-24</v>
      </c>
      <c r="AJ1228">
        <v>3.67353E-4</v>
      </c>
    </row>
    <row r="1229" spans="1:36" x14ac:dyDescent="0.25">
      <c r="A1229">
        <v>1.45E-4</v>
      </c>
      <c r="B1229">
        <v>3.19288E-2</v>
      </c>
      <c r="D1229">
        <v>292.14999999999998</v>
      </c>
      <c r="E1229">
        <v>3.19288E-2</v>
      </c>
      <c r="G1229">
        <v>190</v>
      </c>
      <c r="H1229">
        <v>3.19288E-2</v>
      </c>
      <c r="J1229">
        <v>4.0407600000000002E-2</v>
      </c>
      <c r="K1229">
        <v>3.19288E-2</v>
      </c>
      <c r="M1229">
        <v>0.14322799999999999</v>
      </c>
      <c r="N1229">
        <v>3.19288E-2</v>
      </c>
      <c r="P1229">
        <v>1.3627E-28</v>
      </c>
      <c r="Q1229">
        <v>3.19288E-2</v>
      </c>
      <c r="S1229">
        <v>0.1421558</v>
      </c>
      <c r="T1229">
        <v>3.19288E-2</v>
      </c>
      <c r="V1229">
        <v>6.0095999999999997E-2</v>
      </c>
      <c r="W1229">
        <v>3.19288E-2</v>
      </c>
      <c r="X1229">
        <f t="shared" si="19"/>
        <v>-534.07999999999993</v>
      </c>
      <c r="Y1229">
        <v>534.07999999999993</v>
      </c>
      <c r="Z1229">
        <v>3.19288E-2</v>
      </c>
      <c r="AC1229">
        <v>5.3407999999999997E-2</v>
      </c>
      <c r="AD1229">
        <v>3.19288E-2</v>
      </c>
      <c r="AH1229">
        <v>9.9729807843609896E-4</v>
      </c>
      <c r="AI1229">
        <v>-1.1537427170652505E-24</v>
      </c>
      <c r="AJ1229">
        <v>3.1928799999999998E-4</v>
      </c>
    </row>
    <row r="1230" spans="1:36" x14ac:dyDescent="0.25">
      <c r="A1230">
        <v>1.45E-4</v>
      </c>
      <c r="B1230">
        <v>2.8839E-2</v>
      </c>
      <c r="D1230">
        <v>292.14999999999998</v>
      </c>
      <c r="E1230">
        <v>2.8839E-2</v>
      </c>
      <c r="G1230">
        <v>190</v>
      </c>
      <c r="H1230">
        <v>2.8839E-2</v>
      </c>
      <c r="J1230">
        <v>3.8668500000000001E-2</v>
      </c>
      <c r="K1230">
        <v>2.8839E-2</v>
      </c>
      <c r="M1230">
        <v>0.14322799999999999</v>
      </c>
      <c r="N1230">
        <v>2.8839E-2</v>
      </c>
      <c r="P1230">
        <v>1.3627E-28</v>
      </c>
      <c r="Q1230">
        <v>2.8839E-2</v>
      </c>
      <c r="S1230">
        <v>0.1421558</v>
      </c>
      <c r="T1230">
        <v>2.8839E-2</v>
      </c>
      <c r="V1230">
        <v>6.0095999999999997E-2</v>
      </c>
      <c r="W1230">
        <v>2.8839E-2</v>
      </c>
      <c r="X1230">
        <f t="shared" si="19"/>
        <v>-534.07999999999993</v>
      </c>
      <c r="Y1230">
        <v>534.07999999999993</v>
      </c>
      <c r="Z1230">
        <v>2.8839E-2</v>
      </c>
      <c r="AC1230">
        <v>5.3407999999999997E-2</v>
      </c>
      <c r="AD1230">
        <v>2.8839E-2</v>
      </c>
      <c r="AH1230">
        <v>9.6053435595458295E-4</v>
      </c>
      <c r="AI1230">
        <v>-1.1213911326391358E-24</v>
      </c>
      <c r="AJ1230">
        <v>2.8839000000000002E-4</v>
      </c>
    </row>
    <row r="1231" spans="1:36" x14ac:dyDescent="0.25">
      <c r="A1231">
        <v>1.45E-4</v>
      </c>
      <c r="B1231">
        <v>2.46047E-2</v>
      </c>
      <c r="D1231">
        <v>292.14999999999998</v>
      </c>
      <c r="E1231">
        <v>2.46047E-2</v>
      </c>
      <c r="G1231">
        <v>190</v>
      </c>
      <c r="H1231">
        <v>2.46047E-2</v>
      </c>
      <c r="J1231">
        <v>3.3967400000000002E-2</v>
      </c>
      <c r="K1231">
        <v>2.46047E-2</v>
      </c>
      <c r="M1231">
        <v>0.14322799999999999</v>
      </c>
      <c r="N1231">
        <v>2.46047E-2</v>
      </c>
      <c r="P1231">
        <v>1.3627E-28</v>
      </c>
      <c r="Q1231">
        <v>2.46047E-2</v>
      </c>
      <c r="S1231">
        <v>0.1421558</v>
      </c>
      <c r="T1231">
        <v>2.46047E-2</v>
      </c>
      <c r="V1231">
        <v>6.0095999999999997E-2</v>
      </c>
      <c r="W1231">
        <v>2.46047E-2</v>
      </c>
      <c r="X1231">
        <f t="shared" si="19"/>
        <v>-534.07999999999993</v>
      </c>
      <c r="Y1231">
        <v>534.07999999999993</v>
      </c>
      <c r="Z1231">
        <v>2.46047E-2</v>
      </c>
      <c r="AC1231">
        <v>5.3407999999999997E-2</v>
      </c>
      <c r="AD1231">
        <v>2.46047E-2</v>
      </c>
      <c r="AH1231">
        <v>8.61085020571914E-4</v>
      </c>
      <c r="AI1231">
        <v>-1.0312462614937839E-24</v>
      </c>
      <c r="AJ1231">
        <v>2.46047E-4</v>
      </c>
    </row>
    <row r="1232" spans="1:36" x14ac:dyDescent="0.25">
      <c r="A1232">
        <v>1.45E-4</v>
      </c>
      <c r="B1232">
        <v>2.65501E-2</v>
      </c>
      <c r="D1232">
        <v>292.14999999999998</v>
      </c>
      <c r="E1232">
        <v>2.65501E-2</v>
      </c>
      <c r="G1232">
        <v>190</v>
      </c>
      <c r="H1232">
        <v>2.65501E-2</v>
      </c>
      <c r="J1232">
        <v>3.2717400000000001E-2</v>
      </c>
      <c r="K1232">
        <v>2.65501E-2</v>
      </c>
      <c r="M1232">
        <v>0.14322799999999999</v>
      </c>
      <c r="N1232">
        <v>2.65501E-2</v>
      </c>
      <c r="P1232">
        <v>1.3627E-28</v>
      </c>
      <c r="Q1232">
        <v>2.65501E-2</v>
      </c>
      <c r="S1232">
        <v>0.1421558</v>
      </c>
      <c r="T1232">
        <v>2.65501E-2</v>
      </c>
      <c r="V1232">
        <v>6.0095999999999997E-2</v>
      </c>
      <c r="W1232">
        <v>2.65501E-2</v>
      </c>
      <c r="X1232">
        <f t="shared" si="19"/>
        <v>-534.07999999999993</v>
      </c>
      <c r="Y1232">
        <v>534.07999999999993</v>
      </c>
      <c r="Z1232">
        <v>2.65501E-2</v>
      </c>
      <c r="AC1232">
        <v>5.3407999999999997E-2</v>
      </c>
      <c r="AD1232">
        <v>2.65501E-2</v>
      </c>
      <c r="AH1232">
        <v>8.3460257522552904E-4</v>
      </c>
      <c r="AI1232">
        <v>-1.0065493906752211E-24</v>
      </c>
      <c r="AJ1232">
        <v>2.6550100000000002E-4</v>
      </c>
    </row>
    <row r="1233" spans="1:36" x14ac:dyDescent="0.25">
      <c r="A1233">
        <v>1.45E-4</v>
      </c>
      <c r="B1233">
        <v>2.75801E-2</v>
      </c>
      <c r="D1233">
        <v>292.14999999999998</v>
      </c>
      <c r="E1233">
        <v>2.75801E-2</v>
      </c>
      <c r="G1233">
        <v>190</v>
      </c>
      <c r="H1233">
        <v>2.75801E-2</v>
      </c>
      <c r="J1233">
        <v>3.0081500000000001E-2</v>
      </c>
      <c r="K1233">
        <v>2.75801E-2</v>
      </c>
      <c r="M1233">
        <v>0.14322799999999999</v>
      </c>
      <c r="N1233">
        <v>2.75801E-2</v>
      </c>
      <c r="P1233">
        <v>1.3627E-28</v>
      </c>
      <c r="Q1233">
        <v>2.75801E-2</v>
      </c>
      <c r="S1233">
        <v>0.1421558</v>
      </c>
      <c r="T1233">
        <v>2.75801E-2</v>
      </c>
      <c r="V1233">
        <v>6.0095999999999997E-2</v>
      </c>
      <c r="W1233">
        <v>2.75801E-2</v>
      </c>
      <c r="X1233">
        <f t="shared" si="19"/>
        <v>-534.07999999999993</v>
      </c>
      <c r="Y1233">
        <v>534.07999999999993</v>
      </c>
      <c r="Z1233">
        <v>2.75801E-2</v>
      </c>
      <c r="AC1233">
        <v>5.3407999999999997E-2</v>
      </c>
      <c r="AD1233">
        <v>2.75801E-2</v>
      </c>
      <c r="AH1233">
        <v>7.7867053405598604E-4</v>
      </c>
      <c r="AI1233">
        <v>-9.5334748641065933E-25</v>
      </c>
      <c r="AJ1233">
        <v>2.75801E-4</v>
      </c>
    </row>
    <row r="1234" spans="1:36" x14ac:dyDescent="0.25">
      <c r="A1234">
        <v>1.45E-4</v>
      </c>
      <c r="B1234">
        <v>2.24303E-2</v>
      </c>
      <c r="D1234">
        <v>292.14999999999998</v>
      </c>
      <c r="E1234">
        <v>2.24303E-2</v>
      </c>
      <c r="G1234">
        <v>190</v>
      </c>
      <c r="H1234">
        <v>2.24303E-2</v>
      </c>
      <c r="J1234">
        <v>2.8152199999999999E-2</v>
      </c>
      <c r="K1234">
        <v>2.24303E-2</v>
      </c>
      <c r="M1234">
        <v>0.14322799999999999</v>
      </c>
      <c r="N1234">
        <v>2.24303E-2</v>
      </c>
      <c r="P1234">
        <v>1.3627E-28</v>
      </c>
      <c r="Q1234">
        <v>2.24303E-2</v>
      </c>
      <c r="S1234">
        <v>0.1421558</v>
      </c>
      <c r="T1234">
        <v>2.24303E-2</v>
      </c>
      <c r="V1234">
        <v>6.0095999999999997E-2</v>
      </c>
      <c r="W1234">
        <v>2.24303E-2</v>
      </c>
      <c r="X1234">
        <f t="shared" si="19"/>
        <v>-534.07999999999993</v>
      </c>
      <c r="Y1234">
        <v>534.07999999999993</v>
      </c>
      <c r="Z1234">
        <v>2.24303E-2</v>
      </c>
      <c r="AC1234">
        <v>5.3407999999999997E-2</v>
      </c>
      <c r="AD1234">
        <v>2.24303E-2</v>
      </c>
      <c r="AH1234">
        <v>7.3763677768418903E-4</v>
      </c>
      <c r="AI1234">
        <v>-9.1335652119317847E-25</v>
      </c>
      <c r="AJ1234">
        <v>2.24303E-4</v>
      </c>
    </row>
    <row r="1235" spans="1:36" x14ac:dyDescent="0.25">
      <c r="A1235">
        <v>1.45E-4</v>
      </c>
      <c r="B1235">
        <v>1.9569300000000001E-2</v>
      </c>
      <c r="D1235">
        <v>292.14999999999998</v>
      </c>
      <c r="E1235">
        <v>1.9569300000000001E-2</v>
      </c>
      <c r="G1235">
        <v>190</v>
      </c>
      <c r="H1235">
        <v>1.9569300000000001E-2</v>
      </c>
      <c r="J1235">
        <v>2.7201099999999999E-2</v>
      </c>
      <c r="K1235">
        <v>1.9569300000000001E-2</v>
      </c>
      <c r="M1235">
        <v>0.14322799999999999</v>
      </c>
      <c r="N1235">
        <v>1.9569300000000001E-2</v>
      </c>
      <c r="P1235">
        <v>1.3627E-28</v>
      </c>
      <c r="Q1235">
        <v>1.9569300000000001E-2</v>
      </c>
      <c r="S1235">
        <v>0.1421558</v>
      </c>
      <c r="T1235">
        <v>1.9569300000000001E-2</v>
      </c>
      <c r="V1235">
        <v>6.0095999999999997E-2</v>
      </c>
      <c r="W1235">
        <v>1.9569300000000001E-2</v>
      </c>
      <c r="X1235">
        <f t="shared" si="19"/>
        <v>-534.07999999999993</v>
      </c>
      <c r="Y1235">
        <v>534.07999999999993</v>
      </c>
      <c r="Z1235">
        <v>1.9569300000000001E-2</v>
      </c>
      <c r="AC1235">
        <v>5.3407999999999997E-2</v>
      </c>
      <c r="AD1235">
        <v>1.9569300000000001E-2</v>
      </c>
      <c r="AH1235">
        <v>7.1737265865670196E-4</v>
      </c>
      <c r="AI1235">
        <v>-8.9328647309546964E-25</v>
      </c>
      <c r="AJ1235">
        <v>1.9569300000000001E-4</v>
      </c>
    </row>
    <row r="1236" spans="1:36" x14ac:dyDescent="0.25">
      <c r="A1236">
        <v>1.45E-4</v>
      </c>
      <c r="B1236">
        <v>1.8882599999999999E-2</v>
      </c>
      <c r="D1236">
        <v>292.14999999999998</v>
      </c>
      <c r="E1236">
        <v>1.8882599999999999E-2</v>
      </c>
      <c r="G1236">
        <v>190</v>
      </c>
      <c r="H1236">
        <v>1.8882599999999999E-2</v>
      </c>
      <c r="J1236">
        <v>2.55435E-2</v>
      </c>
      <c r="K1236">
        <v>1.8882599999999999E-2</v>
      </c>
      <c r="M1236">
        <v>0.14322799999999999</v>
      </c>
      <c r="N1236">
        <v>1.8882599999999999E-2</v>
      </c>
      <c r="P1236">
        <v>1.3627E-28</v>
      </c>
      <c r="Q1236">
        <v>1.8882599999999999E-2</v>
      </c>
      <c r="S1236">
        <v>0.1421558</v>
      </c>
      <c r="T1236">
        <v>1.8882599999999999E-2</v>
      </c>
      <c r="V1236">
        <v>6.0095999999999997E-2</v>
      </c>
      <c r="W1236">
        <v>1.8882599999999999E-2</v>
      </c>
      <c r="X1236">
        <f t="shared" si="19"/>
        <v>-534.07999999999993</v>
      </c>
      <c r="Y1236">
        <v>534.07999999999993</v>
      </c>
      <c r="Z1236">
        <v>1.8882599999999999E-2</v>
      </c>
      <c r="AC1236">
        <v>5.3407999999999997E-2</v>
      </c>
      <c r="AD1236">
        <v>1.8882599999999999E-2</v>
      </c>
      <c r="AH1236">
        <v>6.8199242182311796E-4</v>
      </c>
      <c r="AI1236">
        <v>-8.577039065819208E-25</v>
      </c>
      <c r="AJ1236">
        <v>1.8882600000000001E-4</v>
      </c>
    </row>
    <row r="1237" spans="1:36" x14ac:dyDescent="0.25">
      <c r="A1237">
        <v>1.45E-4</v>
      </c>
      <c r="B1237">
        <v>1.61361E-2</v>
      </c>
      <c r="D1237">
        <v>292.14999999999998</v>
      </c>
      <c r="E1237">
        <v>1.61361E-2</v>
      </c>
      <c r="G1237">
        <v>190</v>
      </c>
      <c r="H1237">
        <v>1.61361E-2</v>
      </c>
      <c r="J1237">
        <v>2.4266300000000001E-2</v>
      </c>
      <c r="K1237">
        <v>1.61361E-2</v>
      </c>
      <c r="M1237">
        <v>0.14322799999999999</v>
      </c>
      <c r="N1237">
        <v>1.61361E-2</v>
      </c>
      <c r="P1237">
        <v>1.3627E-28</v>
      </c>
      <c r="Q1237">
        <v>1.61361E-2</v>
      </c>
      <c r="S1237">
        <v>0.1421558</v>
      </c>
      <c r="T1237">
        <v>1.61361E-2</v>
      </c>
      <c r="V1237">
        <v>6.0095999999999997E-2</v>
      </c>
      <c r="W1237">
        <v>1.61361E-2</v>
      </c>
      <c r="X1237">
        <f t="shared" si="19"/>
        <v>-534.07999999999993</v>
      </c>
      <c r="Y1237">
        <v>534.07999999999993</v>
      </c>
      <c r="Z1237">
        <v>1.61361E-2</v>
      </c>
      <c r="AC1237">
        <v>5.3407999999999997E-2</v>
      </c>
      <c r="AD1237">
        <v>1.61361E-2</v>
      </c>
      <c r="AH1237">
        <v>6.54670969532964E-4</v>
      </c>
      <c r="AI1237">
        <v>-8.2972735745693266E-25</v>
      </c>
      <c r="AJ1237">
        <v>1.61361E-4</v>
      </c>
    </row>
    <row r="1238" spans="1:36" x14ac:dyDescent="0.25">
      <c r="A1238">
        <v>1.45E-4</v>
      </c>
      <c r="B1238">
        <v>1.6593799999999999E-2</v>
      </c>
      <c r="D1238">
        <v>292.14999999999998</v>
      </c>
      <c r="E1238">
        <v>1.6593799999999999E-2</v>
      </c>
      <c r="G1238">
        <v>190</v>
      </c>
      <c r="H1238">
        <v>1.6593799999999999E-2</v>
      </c>
      <c r="J1238">
        <v>2.1766299999999999E-2</v>
      </c>
      <c r="K1238">
        <v>1.6593799999999999E-2</v>
      </c>
      <c r="M1238">
        <v>0.14322799999999999</v>
      </c>
      <c r="N1238">
        <v>1.6593799999999999E-2</v>
      </c>
      <c r="P1238">
        <v>1.3627E-28</v>
      </c>
      <c r="Q1238">
        <v>1.6593799999999999E-2</v>
      </c>
      <c r="S1238">
        <v>0.1421558</v>
      </c>
      <c r="T1238">
        <v>1.6593799999999999E-2</v>
      </c>
      <c r="V1238">
        <v>6.0095999999999997E-2</v>
      </c>
      <c r="W1238">
        <v>1.6593799999999999E-2</v>
      </c>
      <c r="X1238">
        <f t="shared" si="19"/>
        <v>-534.07999999999993</v>
      </c>
      <c r="Y1238">
        <v>534.07999999999993</v>
      </c>
      <c r="Z1238">
        <v>1.6593799999999999E-2</v>
      </c>
      <c r="AC1238">
        <v>5.3407999999999997E-2</v>
      </c>
      <c r="AD1238">
        <v>1.6593799999999999E-2</v>
      </c>
      <c r="AH1238">
        <v>6.0101953060081995E-4</v>
      </c>
      <c r="AI1238">
        <v>-7.7340746110429794E-25</v>
      </c>
      <c r="AJ1238">
        <v>1.65938E-4</v>
      </c>
    </row>
    <row r="1239" spans="1:36" x14ac:dyDescent="0.25">
      <c r="A1239">
        <v>1.45E-4</v>
      </c>
      <c r="B1239">
        <v>1.48772E-2</v>
      </c>
      <c r="D1239">
        <v>292.14999999999998</v>
      </c>
      <c r="E1239">
        <v>1.48772E-2</v>
      </c>
      <c r="G1239">
        <v>190</v>
      </c>
      <c r="H1239">
        <v>1.48772E-2</v>
      </c>
      <c r="J1239">
        <v>2.03261E-2</v>
      </c>
      <c r="K1239">
        <v>1.48772E-2</v>
      </c>
      <c r="M1239">
        <v>0.14322799999999999</v>
      </c>
      <c r="N1239">
        <v>1.48772E-2</v>
      </c>
      <c r="P1239">
        <v>1.3627E-28</v>
      </c>
      <c r="Q1239">
        <v>1.48772E-2</v>
      </c>
      <c r="S1239">
        <v>0.1421558</v>
      </c>
      <c r="T1239">
        <v>1.48772E-2</v>
      </c>
      <c r="V1239">
        <v>6.0095999999999997E-2</v>
      </c>
      <c r="W1239">
        <v>1.48772E-2</v>
      </c>
      <c r="X1239">
        <f t="shared" si="19"/>
        <v>-534.07999999999993</v>
      </c>
      <c r="Y1239">
        <v>534.07999999999993</v>
      </c>
      <c r="Z1239">
        <v>1.48772E-2</v>
      </c>
      <c r="AC1239">
        <v>5.3407999999999997E-2</v>
      </c>
      <c r="AD1239">
        <v>1.48772E-2</v>
      </c>
      <c r="AH1239">
        <v>5.6999716240237598E-4</v>
      </c>
      <c r="AI1239">
        <v>-7.3992475105213621E-25</v>
      </c>
      <c r="AJ1239">
        <v>1.48772E-4</v>
      </c>
    </row>
    <row r="1240" spans="1:36" x14ac:dyDescent="0.25">
      <c r="A1240">
        <v>1.45E-4</v>
      </c>
      <c r="B1240">
        <v>1.2130699999999999E-2</v>
      </c>
      <c r="D1240">
        <v>292.14999999999998</v>
      </c>
      <c r="E1240">
        <v>1.2130699999999999E-2</v>
      </c>
      <c r="G1240">
        <v>190</v>
      </c>
      <c r="H1240">
        <v>1.2130699999999999E-2</v>
      </c>
      <c r="J1240">
        <v>1.75272E-2</v>
      </c>
      <c r="K1240">
        <v>1.2130699999999999E-2</v>
      </c>
      <c r="M1240">
        <v>0.14322799999999999</v>
      </c>
      <c r="N1240">
        <v>1.2130699999999999E-2</v>
      </c>
      <c r="P1240">
        <v>1.3627E-28</v>
      </c>
      <c r="Q1240">
        <v>1.2130699999999999E-2</v>
      </c>
      <c r="S1240">
        <v>0.1421558</v>
      </c>
      <c r="T1240">
        <v>1.2130699999999999E-2</v>
      </c>
      <c r="V1240">
        <v>6.0095999999999997E-2</v>
      </c>
      <c r="W1240">
        <v>1.2130699999999999E-2</v>
      </c>
      <c r="X1240">
        <f t="shared" si="19"/>
        <v>-534.07999999999993</v>
      </c>
      <c r="Y1240">
        <v>534.07999999999993</v>
      </c>
      <c r="Z1240">
        <v>1.2130699999999999E-2</v>
      </c>
      <c r="AC1240">
        <v>5.3407999999999997E-2</v>
      </c>
      <c r="AD1240">
        <v>1.2130699999999999E-2</v>
      </c>
      <c r="AH1240">
        <v>5.0943718265347704E-4</v>
      </c>
      <c r="AI1240">
        <v>-6.7234281053536595E-25</v>
      </c>
      <c r="AJ1240">
        <v>1.21307E-4</v>
      </c>
    </row>
    <row r="1241" spans="1:36" x14ac:dyDescent="0.25">
      <c r="A1241">
        <v>1.45E-4</v>
      </c>
      <c r="B1241">
        <v>8.0108200000000001E-3</v>
      </c>
      <c r="D1241">
        <v>292.14999999999998</v>
      </c>
      <c r="E1241">
        <v>8.0108200000000001E-3</v>
      </c>
      <c r="G1241">
        <v>190</v>
      </c>
      <c r="H1241">
        <v>8.0108200000000001E-3</v>
      </c>
      <c r="J1241">
        <v>1.36685E-2</v>
      </c>
      <c r="K1241">
        <v>8.0108200000000001E-3</v>
      </c>
      <c r="M1241">
        <v>0.14322799999999999</v>
      </c>
      <c r="N1241">
        <v>8.0108200000000001E-3</v>
      </c>
      <c r="P1241">
        <v>1.3627E-28</v>
      </c>
      <c r="Q1241">
        <v>8.0108200000000001E-3</v>
      </c>
      <c r="S1241">
        <v>0.1421558</v>
      </c>
      <c r="T1241">
        <v>8.0108200000000001E-3</v>
      </c>
      <c r="V1241">
        <v>6.0095999999999997E-2</v>
      </c>
      <c r="W1241">
        <v>8.0108200000000001E-3</v>
      </c>
      <c r="X1241">
        <f t="shared" si="19"/>
        <v>-534.07999999999993</v>
      </c>
      <c r="Y1241">
        <v>534.07999999999993</v>
      </c>
      <c r="Z1241">
        <v>8.0108200000000001E-3</v>
      </c>
      <c r="AC1241">
        <v>5.3407999999999997E-2</v>
      </c>
      <c r="AD1241">
        <v>8.0108200000000001E-3</v>
      </c>
      <c r="AH1241">
        <v>4.2528005403566499E-4</v>
      </c>
      <c r="AI1241">
        <v>-5.7249822004558706E-25</v>
      </c>
      <c r="AJ1241">
        <v>8.01082E-5</v>
      </c>
    </row>
    <row r="1242" spans="1:36" x14ac:dyDescent="0.25">
      <c r="A1242">
        <v>1.45E-4</v>
      </c>
      <c r="B1242">
        <v>7.2097399999999992E-3</v>
      </c>
      <c r="D1242">
        <v>292.14999999999998</v>
      </c>
      <c r="E1242">
        <v>7.2097399999999992E-3</v>
      </c>
      <c r="G1242">
        <v>190</v>
      </c>
      <c r="H1242">
        <v>7.2097399999999992E-3</v>
      </c>
      <c r="J1242">
        <v>1.21739E-2</v>
      </c>
      <c r="K1242">
        <v>7.2097399999999992E-3</v>
      </c>
      <c r="M1242">
        <v>0.14322799999999999</v>
      </c>
      <c r="N1242">
        <v>7.2097399999999992E-3</v>
      </c>
      <c r="P1242">
        <v>1.3627E-28</v>
      </c>
      <c r="Q1242">
        <v>7.2097399999999992E-3</v>
      </c>
      <c r="S1242">
        <v>0.1421558</v>
      </c>
      <c r="T1242">
        <v>7.2097399999999992E-3</v>
      </c>
      <c r="V1242">
        <v>6.0095999999999997E-2</v>
      </c>
      <c r="W1242">
        <v>7.2097399999999992E-3</v>
      </c>
      <c r="X1242">
        <f t="shared" si="19"/>
        <v>-534.07999999999993</v>
      </c>
      <c r="Y1242">
        <v>534.07999999999993</v>
      </c>
      <c r="Z1242">
        <v>7.2097399999999992E-3</v>
      </c>
      <c r="AC1242">
        <v>5.3407999999999997E-2</v>
      </c>
      <c r="AD1242">
        <v>7.2097399999999992E-3</v>
      </c>
      <c r="AH1242">
        <v>3.92450668222777E-4</v>
      </c>
      <c r="AI1242">
        <v>-5.312034990518069E-25</v>
      </c>
      <c r="AJ1242">
        <v>7.2097399999999999E-5</v>
      </c>
    </row>
    <row r="1243" spans="1:36" x14ac:dyDescent="0.25">
      <c r="A1243">
        <v>1.45E-4</v>
      </c>
      <c r="B1243">
        <v>6.179780000000001E-3</v>
      </c>
      <c r="D1243">
        <v>292.14999999999998</v>
      </c>
      <c r="E1243">
        <v>6.179780000000001E-3</v>
      </c>
      <c r="G1243">
        <v>190</v>
      </c>
      <c r="H1243">
        <v>6.179780000000001E-3</v>
      </c>
      <c r="J1243">
        <v>1.10326E-2</v>
      </c>
      <c r="K1243">
        <v>6.179780000000001E-3</v>
      </c>
      <c r="M1243">
        <v>0.14322799999999999</v>
      </c>
      <c r="N1243">
        <v>6.179780000000001E-3</v>
      </c>
      <c r="P1243">
        <v>1.3627E-28</v>
      </c>
      <c r="Q1243">
        <v>6.179780000000001E-3</v>
      </c>
      <c r="S1243">
        <v>0.1421558</v>
      </c>
      <c r="T1243">
        <v>6.179780000000001E-3</v>
      </c>
      <c r="V1243">
        <v>6.0095999999999997E-2</v>
      </c>
      <c r="W1243">
        <v>6.179780000000001E-3</v>
      </c>
      <c r="X1243">
        <f t="shared" si="19"/>
        <v>-534.07999999999993</v>
      </c>
      <c r="Y1243">
        <v>534.07999999999993</v>
      </c>
      <c r="Z1243">
        <v>6.179780000000001E-3</v>
      </c>
      <c r="AC1243">
        <v>5.3407999999999997E-2</v>
      </c>
      <c r="AD1243">
        <v>6.179780000000001E-3</v>
      </c>
      <c r="AH1243">
        <v>3.6728663828173701E-4</v>
      </c>
      <c r="AI1243">
        <v>-4.9845028799978764E-25</v>
      </c>
      <c r="AJ1243">
        <v>6.1797800000000007E-5</v>
      </c>
    </row>
    <row r="1244" spans="1:36" x14ac:dyDescent="0.25">
      <c r="A1244">
        <v>1.45E-4</v>
      </c>
      <c r="B1244">
        <v>5.2642499999999998E-3</v>
      </c>
      <c r="D1244">
        <v>292.14999999999998</v>
      </c>
      <c r="E1244">
        <v>5.2642499999999998E-3</v>
      </c>
      <c r="G1244">
        <v>190</v>
      </c>
      <c r="H1244">
        <v>5.2642499999999998E-3</v>
      </c>
      <c r="J1244">
        <v>9.5652199999999993E-3</v>
      </c>
      <c r="K1244">
        <v>5.2642499999999998E-3</v>
      </c>
      <c r="M1244">
        <v>0.14322799999999999</v>
      </c>
      <c r="N1244">
        <v>5.2642499999999998E-3</v>
      </c>
      <c r="P1244">
        <v>1.3627E-28</v>
      </c>
      <c r="Q1244">
        <v>5.2642499999999998E-3</v>
      </c>
      <c r="S1244">
        <v>0.1421558</v>
      </c>
      <c r="T1244">
        <v>5.2642499999999998E-3</v>
      </c>
      <c r="V1244">
        <v>6.0095999999999997E-2</v>
      </c>
      <c r="W1244">
        <v>5.2642499999999998E-3</v>
      </c>
      <c r="X1244">
        <f t="shared" si="19"/>
        <v>-534.07999999999993</v>
      </c>
      <c r="Y1244">
        <v>534.07999999999993</v>
      </c>
      <c r="Z1244">
        <v>5.2642499999999998E-3</v>
      </c>
      <c r="AC1244">
        <v>5.3407999999999997E-2</v>
      </c>
      <c r="AD1244">
        <v>5.2642499999999998E-3</v>
      </c>
      <c r="AH1244">
        <v>3.34806054715839E-4</v>
      </c>
      <c r="AI1244">
        <v>-4.5451675811408268E-25</v>
      </c>
      <c r="AJ1244">
        <v>5.2642500000000003E-5</v>
      </c>
    </row>
    <row r="1245" spans="1:36" x14ac:dyDescent="0.25">
      <c r="A1245">
        <v>1.45E-4</v>
      </c>
      <c r="B1245">
        <v>3.6620900000000002E-3</v>
      </c>
      <c r="D1245">
        <v>292.14999999999998</v>
      </c>
      <c r="E1245">
        <v>3.6620900000000002E-3</v>
      </c>
      <c r="G1245">
        <v>190</v>
      </c>
      <c r="H1245">
        <v>3.6620900000000002E-3</v>
      </c>
      <c r="J1245">
        <v>8.3967399999999998E-3</v>
      </c>
      <c r="K1245">
        <v>3.6620900000000002E-3</v>
      </c>
      <c r="M1245">
        <v>0.14322799999999999</v>
      </c>
      <c r="N1245">
        <v>3.6620900000000002E-3</v>
      </c>
      <c r="P1245">
        <v>1.3627E-28</v>
      </c>
      <c r="Q1245">
        <v>3.6620900000000002E-3</v>
      </c>
      <c r="S1245">
        <v>0.1421558</v>
      </c>
      <c r="T1245">
        <v>3.6620900000000002E-3</v>
      </c>
      <c r="V1245">
        <v>6.0095999999999997E-2</v>
      </c>
      <c r="W1245">
        <v>3.6620900000000002E-3</v>
      </c>
      <c r="X1245">
        <f t="shared" si="19"/>
        <v>-534.07999999999993</v>
      </c>
      <c r="Y1245">
        <v>534.07999999999993</v>
      </c>
      <c r="Z1245">
        <v>3.6620900000000002E-3</v>
      </c>
      <c r="AC1245">
        <v>5.3407999999999997E-2</v>
      </c>
      <c r="AD1245">
        <v>3.6620900000000002E-3</v>
      </c>
      <c r="AH1245">
        <v>3.08834985706538E-4</v>
      </c>
      <c r="AI1245">
        <v>-4.1779975202615732E-25</v>
      </c>
      <c r="AJ1245">
        <v>3.66209E-5</v>
      </c>
    </row>
    <row r="1246" spans="1:36" x14ac:dyDescent="0.25">
      <c r="A1246">
        <v>1.45E-4</v>
      </c>
      <c r="B1246">
        <v>0.52951499999999996</v>
      </c>
      <c r="D1246">
        <v>292.14999999999998</v>
      </c>
      <c r="E1246">
        <v>0.52951499999999996</v>
      </c>
      <c r="G1246">
        <v>190</v>
      </c>
      <c r="H1246">
        <v>0.52951499999999996</v>
      </c>
      <c r="J1246">
        <v>0.15567900000000001</v>
      </c>
      <c r="K1246">
        <v>0.52951499999999996</v>
      </c>
      <c r="M1246">
        <v>0.156</v>
      </c>
      <c r="N1246">
        <v>0.52951499999999996</v>
      </c>
      <c r="P1246">
        <v>1.3627E-28</v>
      </c>
      <c r="Q1246">
        <v>0.52951499999999996</v>
      </c>
      <c r="S1246">
        <v>0.1421558</v>
      </c>
      <c r="T1246">
        <v>0.52951499999999996</v>
      </c>
      <c r="V1246">
        <v>6.0095999999999997E-2</v>
      </c>
      <c r="W1246">
        <v>0.52951499999999996</v>
      </c>
      <c r="X1246">
        <f t="shared" si="19"/>
        <v>-534.07999999999993</v>
      </c>
      <c r="Y1246">
        <v>534.07999999999993</v>
      </c>
      <c r="Z1246">
        <v>0.52951499999999996</v>
      </c>
      <c r="AC1246">
        <v>5.3407999999999997E-2</v>
      </c>
      <c r="AD1246">
        <v>0.52951499999999996</v>
      </c>
      <c r="AH1246">
        <v>8.1183345111737106E-3</v>
      </c>
      <c r="AI1246">
        <v>-3.266529312774511E-24</v>
      </c>
      <c r="AJ1246">
        <v>5.2951500000000002E-3</v>
      </c>
    </row>
    <row r="1247" spans="1:36" x14ac:dyDescent="0.25">
      <c r="A1247">
        <v>1.45E-4</v>
      </c>
      <c r="B1247">
        <v>0.44906400000000002</v>
      </c>
      <c r="D1247">
        <v>292.14999999999998</v>
      </c>
      <c r="E1247">
        <v>0.44906400000000002</v>
      </c>
      <c r="G1247">
        <v>190</v>
      </c>
      <c r="H1247">
        <v>0.44906400000000002</v>
      </c>
      <c r="J1247">
        <v>0.130326</v>
      </c>
      <c r="K1247">
        <v>0.44906400000000002</v>
      </c>
      <c r="M1247">
        <v>0.156</v>
      </c>
      <c r="N1247">
        <v>0.44906400000000002</v>
      </c>
      <c r="P1247">
        <v>1.3627E-28</v>
      </c>
      <c r="Q1247">
        <v>0.44906400000000002</v>
      </c>
      <c r="S1247">
        <v>0.1421558</v>
      </c>
      <c r="T1247">
        <v>0.44906400000000002</v>
      </c>
      <c r="V1247">
        <v>6.0095999999999997E-2</v>
      </c>
      <c r="W1247">
        <v>0.44906400000000002</v>
      </c>
      <c r="X1247">
        <f t="shared" si="19"/>
        <v>-534.07999999999993</v>
      </c>
      <c r="Y1247">
        <v>534.07999999999993</v>
      </c>
      <c r="Z1247">
        <v>0.44906400000000002</v>
      </c>
      <c r="AC1247">
        <v>5.3407999999999997E-2</v>
      </c>
      <c r="AD1247">
        <v>0.44906400000000002</v>
      </c>
      <c r="AH1247">
        <v>6.12058465924067E-3</v>
      </c>
      <c r="AI1247">
        <v>-2.9119065104211962E-24</v>
      </c>
      <c r="AJ1247">
        <v>4.4906399999999997E-3</v>
      </c>
    </row>
    <row r="1248" spans="1:36" x14ac:dyDescent="0.25">
      <c r="A1248">
        <v>1.45E-4</v>
      </c>
      <c r="B1248">
        <v>0.37971300000000002</v>
      </c>
      <c r="D1248">
        <v>292.14999999999998</v>
      </c>
      <c r="E1248">
        <v>0.37971300000000002</v>
      </c>
      <c r="G1248">
        <v>190</v>
      </c>
      <c r="H1248">
        <v>0.37971300000000002</v>
      </c>
      <c r="J1248">
        <v>0.11413</v>
      </c>
      <c r="K1248">
        <v>0.37971300000000002</v>
      </c>
      <c r="M1248">
        <v>0.156</v>
      </c>
      <c r="N1248">
        <v>0.37971300000000002</v>
      </c>
      <c r="P1248">
        <v>1.3627E-28</v>
      </c>
      <c r="Q1248">
        <v>0.37971300000000002</v>
      </c>
      <c r="S1248">
        <v>0.1421558</v>
      </c>
      <c r="T1248">
        <v>0.37971300000000002</v>
      </c>
      <c r="V1248">
        <v>6.0095999999999997E-2</v>
      </c>
      <c r="W1248">
        <v>0.37971300000000002</v>
      </c>
      <c r="X1248">
        <f t="shared" si="19"/>
        <v>-534.07999999999993</v>
      </c>
      <c r="Y1248">
        <v>534.07999999999993</v>
      </c>
      <c r="Z1248">
        <v>0.37971300000000002</v>
      </c>
      <c r="AC1248">
        <v>5.3407999999999997E-2</v>
      </c>
      <c r="AD1248">
        <v>0.37971300000000002</v>
      </c>
      <c r="AH1248">
        <v>5.0970804881570299E-3</v>
      </c>
      <c r="AI1248">
        <v>-2.6725068382259071E-24</v>
      </c>
      <c r="AJ1248">
        <v>3.7971300000000001E-3</v>
      </c>
    </row>
    <row r="1249" spans="1:36" x14ac:dyDescent="0.25">
      <c r="A1249">
        <v>1.45E-4</v>
      </c>
      <c r="B1249">
        <v>0.32054700000000003</v>
      </c>
      <c r="D1249">
        <v>292.14999999999998</v>
      </c>
      <c r="E1249">
        <v>0.32054700000000003</v>
      </c>
      <c r="G1249">
        <v>190</v>
      </c>
      <c r="H1249">
        <v>0.32054700000000003</v>
      </c>
      <c r="J1249">
        <v>0.104891</v>
      </c>
      <c r="K1249">
        <v>0.32054700000000003</v>
      </c>
      <c r="M1249">
        <v>0.156</v>
      </c>
      <c r="N1249">
        <v>0.32054700000000003</v>
      </c>
      <c r="P1249">
        <v>1.3627E-28</v>
      </c>
      <c r="Q1249">
        <v>0.32054700000000003</v>
      </c>
      <c r="S1249">
        <v>0.1421558</v>
      </c>
      <c r="T1249">
        <v>0.32054700000000003</v>
      </c>
      <c r="V1249">
        <v>6.0095999999999997E-2</v>
      </c>
      <c r="W1249">
        <v>0.32054700000000003</v>
      </c>
      <c r="X1249">
        <f t="shared" si="19"/>
        <v>-534.07999999999993</v>
      </c>
      <c r="Y1249">
        <v>534.07999999999993</v>
      </c>
      <c r="Z1249">
        <v>0.32054700000000003</v>
      </c>
      <c r="AC1249">
        <v>5.3407999999999997E-2</v>
      </c>
      <c r="AD1249">
        <v>0.32054700000000003</v>
      </c>
      <c r="AH1249">
        <v>4.5829459357677703E-3</v>
      </c>
      <c r="AI1249">
        <v>-2.5305627230197045E-24</v>
      </c>
      <c r="AJ1249">
        <v>3.2054700000000002E-3</v>
      </c>
    </row>
    <row r="1250" spans="1:36" x14ac:dyDescent="0.25">
      <c r="A1250">
        <v>1.45E-4</v>
      </c>
      <c r="B1250">
        <v>0.27030799999999999</v>
      </c>
      <c r="D1250">
        <v>292.14999999999998</v>
      </c>
      <c r="E1250">
        <v>0.27030799999999999</v>
      </c>
      <c r="G1250">
        <v>190</v>
      </c>
      <c r="H1250">
        <v>0.27030799999999999</v>
      </c>
      <c r="J1250">
        <v>9.2962000000000003E-2</v>
      </c>
      <c r="K1250">
        <v>0.27030799999999999</v>
      </c>
      <c r="M1250">
        <v>0.156</v>
      </c>
      <c r="N1250">
        <v>0.27030799999999999</v>
      </c>
      <c r="P1250">
        <v>1.3627E-28</v>
      </c>
      <c r="Q1250">
        <v>0.27030799999999999</v>
      </c>
      <c r="S1250">
        <v>0.1421558</v>
      </c>
      <c r="T1250">
        <v>0.27030799999999999</v>
      </c>
      <c r="V1250">
        <v>6.0095999999999997E-2</v>
      </c>
      <c r="W1250">
        <v>0.27030799999999999</v>
      </c>
      <c r="X1250">
        <f t="shared" si="19"/>
        <v>-534.07999999999993</v>
      </c>
      <c r="Y1250">
        <v>534.07999999999993</v>
      </c>
      <c r="Z1250">
        <v>0.27030799999999999</v>
      </c>
      <c r="AC1250">
        <v>5.3407999999999997E-2</v>
      </c>
      <c r="AD1250">
        <v>0.27030799999999999</v>
      </c>
      <c r="AH1250">
        <v>3.9817085967348703E-3</v>
      </c>
      <c r="AI1250">
        <v>-2.3405575401427591E-24</v>
      </c>
      <c r="AJ1250">
        <v>2.7030800000000001E-3</v>
      </c>
    </row>
    <row r="1251" spans="1:36" x14ac:dyDescent="0.25">
      <c r="A1251">
        <v>1.45E-4</v>
      </c>
      <c r="B1251">
        <v>0.22865199999999999</v>
      </c>
      <c r="D1251">
        <v>292.14999999999998</v>
      </c>
      <c r="E1251">
        <v>0.22865199999999999</v>
      </c>
      <c r="G1251">
        <v>190</v>
      </c>
      <c r="H1251">
        <v>0.22865199999999999</v>
      </c>
      <c r="J1251">
        <v>8.1222799999999998E-2</v>
      </c>
      <c r="K1251">
        <v>0.22865199999999999</v>
      </c>
      <c r="M1251">
        <v>0.156</v>
      </c>
      <c r="N1251">
        <v>0.22865199999999999</v>
      </c>
      <c r="P1251">
        <v>1.3627E-28</v>
      </c>
      <c r="Q1251">
        <v>0.22865199999999999</v>
      </c>
      <c r="S1251">
        <v>0.1421558</v>
      </c>
      <c r="T1251">
        <v>0.22865199999999999</v>
      </c>
      <c r="V1251">
        <v>6.0095999999999997E-2</v>
      </c>
      <c r="W1251">
        <v>0.22865199999999999</v>
      </c>
      <c r="X1251">
        <f t="shared" si="19"/>
        <v>-534.07999999999993</v>
      </c>
      <c r="Y1251">
        <v>534.07999999999993</v>
      </c>
      <c r="Z1251">
        <v>0.22865199999999999</v>
      </c>
      <c r="AC1251">
        <v>5.3407999999999997E-2</v>
      </c>
      <c r="AD1251">
        <v>0.22865199999999999</v>
      </c>
      <c r="AH1251">
        <v>3.4483903982562001E-3</v>
      </c>
      <c r="AI1251">
        <v>-2.14494737939134E-24</v>
      </c>
      <c r="AJ1251">
        <v>2.2865199999999998E-3</v>
      </c>
    </row>
    <row r="1252" spans="1:36" x14ac:dyDescent="0.25">
      <c r="A1252">
        <v>1.45E-4</v>
      </c>
      <c r="B1252">
        <v>0.19386200000000001</v>
      </c>
      <c r="D1252">
        <v>292.14999999999998</v>
      </c>
      <c r="E1252">
        <v>0.19386200000000001</v>
      </c>
      <c r="G1252">
        <v>190</v>
      </c>
      <c r="H1252">
        <v>0.19386200000000001</v>
      </c>
      <c r="J1252">
        <v>7.5706499999999996E-2</v>
      </c>
      <c r="K1252">
        <v>0.19386200000000001</v>
      </c>
      <c r="M1252">
        <v>0.156</v>
      </c>
      <c r="N1252">
        <v>0.19386200000000001</v>
      </c>
      <c r="P1252">
        <v>1.3627E-28</v>
      </c>
      <c r="Q1252">
        <v>0.19386200000000001</v>
      </c>
      <c r="S1252">
        <v>0.1421558</v>
      </c>
      <c r="T1252">
        <v>0.19386200000000001</v>
      </c>
      <c r="V1252">
        <v>6.0095999999999997E-2</v>
      </c>
      <c r="W1252">
        <v>0.19386200000000001</v>
      </c>
      <c r="X1252">
        <f t="shared" si="19"/>
        <v>-534.07999999999993</v>
      </c>
      <c r="Y1252">
        <v>534.07999999999993</v>
      </c>
      <c r="Z1252">
        <v>0.19386200000000001</v>
      </c>
      <c r="AC1252">
        <v>5.3407999999999997E-2</v>
      </c>
      <c r="AD1252">
        <v>0.19386200000000001</v>
      </c>
      <c r="AH1252">
        <v>3.2148688829577799E-3</v>
      </c>
      <c r="AI1252">
        <v>-2.049601531112017E-24</v>
      </c>
      <c r="AJ1252">
        <v>1.9386200000000001E-3</v>
      </c>
    </row>
    <row r="1253" spans="1:36" x14ac:dyDescent="0.25">
      <c r="A1253">
        <v>1.45E-4</v>
      </c>
      <c r="B1253">
        <v>0.16559499999999999</v>
      </c>
      <c r="D1253">
        <v>292.14999999999998</v>
      </c>
      <c r="E1253">
        <v>0.16559499999999999</v>
      </c>
      <c r="G1253">
        <v>190</v>
      </c>
      <c r="H1253">
        <v>0.16559499999999999</v>
      </c>
      <c r="J1253">
        <v>7.1684800000000007E-2</v>
      </c>
      <c r="K1253">
        <v>0.16559499999999999</v>
      </c>
      <c r="M1253">
        <v>0.156</v>
      </c>
      <c r="N1253">
        <v>0.16559499999999999</v>
      </c>
      <c r="P1253">
        <v>1.3627E-28</v>
      </c>
      <c r="Q1253">
        <v>0.16559499999999999</v>
      </c>
      <c r="S1253">
        <v>0.1421558</v>
      </c>
      <c r="T1253">
        <v>0.16559499999999999</v>
      </c>
      <c r="V1253">
        <v>6.0095999999999997E-2</v>
      </c>
      <c r="W1253">
        <v>0.16559499999999999</v>
      </c>
      <c r="X1253">
        <f t="shared" si="19"/>
        <v>-534.07999999999993</v>
      </c>
      <c r="Y1253">
        <v>534.07999999999993</v>
      </c>
      <c r="Z1253">
        <v>0.16559499999999999</v>
      </c>
      <c r="AC1253">
        <v>5.3407999999999997E-2</v>
      </c>
      <c r="AD1253">
        <v>0.16559499999999999</v>
      </c>
      <c r="AH1253">
        <v>3.0507162493756501E-3</v>
      </c>
      <c r="AI1253">
        <v>-1.9785336872528192E-24</v>
      </c>
      <c r="AJ1253">
        <v>1.65595E-3</v>
      </c>
    </row>
    <row r="1254" spans="1:36" x14ac:dyDescent="0.25">
      <c r="A1254">
        <v>1.45E-4</v>
      </c>
      <c r="B1254">
        <v>0.141677</v>
      </c>
      <c r="D1254">
        <v>292.14999999999998</v>
      </c>
      <c r="E1254">
        <v>0.141677</v>
      </c>
      <c r="G1254">
        <v>190</v>
      </c>
      <c r="H1254">
        <v>0.141677</v>
      </c>
      <c r="J1254">
        <v>6.2662999999999996E-2</v>
      </c>
      <c r="K1254">
        <v>0.141677</v>
      </c>
      <c r="M1254">
        <v>0.156</v>
      </c>
      <c r="N1254">
        <v>0.141677</v>
      </c>
      <c r="P1254">
        <v>1.3627E-28</v>
      </c>
      <c r="Q1254">
        <v>0.141677</v>
      </c>
      <c r="S1254">
        <v>0.1421558</v>
      </c>
      <c r="T1254">
        <v>0.141677</v>
      </c>
      <c r="V1254">
        <v>6.0095999999999997E-2</v>
      </c>
      <c r="W1254">
        <v>0.141677</v>
      </c>
      <c r="X1254">
        <f t="shared" si="19"/>
        <v>-534.07999999999993</v>
      </c>
      <c r="Y1254">
        <v>534.07999999999993</v>
      </c>
      <c r="Z1254">
        <v>0.141677</v>
      </c>
      <c r="AC1254">
        <v>5.3407999999999997E-2</v>
      </c>
      <c r="AD1254">
        <v>0.141677</v>
      </c>
      <c r="AH1254">
        <v>2.69921507843545E-3</v>
      </c>
      <c r="AI1254">
        <v>-1.8137506164070082E-24</v>
      </c>
      <c r="AJ1254">
        <v>1.4167699999999999E-3</v>
      </c>
    </row>
    <row r="1255" spans="1:36" x14ac:dyDescent="0.25">
      <c r="A1255">
        <v>1.45E-4</v>
      </c>
      <c r="B1255">
        <v>0.12164999999999999</v>
      </c>
      <c r="D1255">
        <v>292.14999999999998</v>
      </c>
      <c r="E1255">
        <v>0.12164999999999999</v>
      </c>
      <c r="G1255">
        <v>190</v>
      </c>
      <c r="H1255">
        <v>0.12164999999999999</v>
      </c>
      <c r="J1255">
        <v>5.5326100000000003E-2</v>
      </c>
      <c r="K1255">
        <v>0.12164999999999999</v>
      </c>
      <c r="M1255">
        <v>0.156</v>
      </c>
      <c r="N1255">
        <v>0.12164999999999999</v>
      </c>
      <c r="P1255">
        <v>1.3627E-28</v>
      </c>
      <c r="Q1255">
        <v>0.12164999999999999</v>
      </c>
      <c r="S1255">
        <v>0.1421558</v>
      </c>
      <c r="T1255">
        <v>0.12164999999999999</v>
      </c>
      <c r="V1255">
        <v>6.0095999999999997E-2</v>
      </c>
      <c r="W1255">
        <v>0.12164999999999999</v>
      </c>
      <c r="X1255">
        <f t="shared" si="19"/>
        <v>-534.07999999999993</v>
      </c>
      <c r="Y1255">
        <v>534.07999999999993</v>
      </c>
      <c r="Z1255">
        <v>0.12164999999999999</v>
      </c>
      <c r="AC1255">
        <v>5.3407999999999997E-2</v>
      </c>
      <c r="AD1255">
        <v>0.12164999999999999</v>
      </c>
      <c r="AH1255">
        <v>2.4283479559205098E-3</v>
      </c>
      <c r="AI1255">
        <v>-1.6734553348187476E-24</v>
      </c>
      <c r="AJ1255">
        <v>1.2164999999999999E-3</v>
      </c>
    </row>
    <row r="1256" spans="1:36" x14ac:dyDescent="0.25">
      <c r="A1256">
        <v>1.45E-4</v>
      </c>
      <c r="B1256">
        <v>9.15522E-2</v>
      </c>
      <c r="D1256">
        <v>292.14999999999998</v>
      </c>
      <c r="E1256">
        <v>9.15522E-2</v>
      </c>
      <c r="G1256">
        <v>190</v>
      </c>
      <c r="H1256">
        <v>9.15522E-2</v>
      </c>
      <c r="J1256">
        <v>4.94022E-2</v>
      </c>
      <c r="K1256">
        <v>9.15522E-2</v>
      </c>
      <c r="M1256">
        <v>0.156</v>
      </c>
      <c r="N1256">
        <v>9.15522E-2</v>
      </c>
      <c r="P1256">
        <v>1.3627E-28</v>
      </c>
      <c r="Q1256">
        <v>9.15522E-2</v>
      </c>
      <c r="S1256">
        <v>0.1421558</v>
      </c>
      <c r="T1256">
        <v>9.15522E-2</v>
      </c>
      <c r="V1256">
        <v>6.0095999999999997E-2</v>
      </c>
      <c r="W1256">
        <v>9.15522E-2</v>
      </c>
      <c r="X1256">
        <f t="shared" si="19"/>
        <v>-534.07999999999993</v>
      </c>
      <c r="Y1256">
        <v>534.07999999999993</v>
      </c>
      <c r="Z1256">
        <v>9.15522E-2</v>
      </c>
      <c r="AC1256">
        <v>5.3407999999999997E-2</v>
      </c>
      <c r="AD1256">
        <v>9.15522E-2</v>
      </c>
      <c r="AH1256">
        <v>2.21804265396747E-3</v>
      </c>
      <c r="AI1256">
        <v>-1.5553094811175074E-24</v>
      </c>
      <c r="AJ1256">
        <v>9.1552199999999999E-4</v>
      </c>
    </row>
    <row r="1257" spans="1:36" x14ac:dyDescent="0.25">
      <c r="A1257">
        <v>1.45E-4</v>
      </c>
      <c r="B1257">
        <v>7.9650399999999996E-2</v>
      </c>
      <c r="D1257">
        <v>292.14999999999998</v>
      </c>
      <c r="E1257">
        <v>7.9650399999999996E-2</v>
      </c>
      <c r="G1257">
        <v>190</v>
      </c>
      <c r="H1257">
        <v>7.9650399999999996E-2</v>
      </c>
      <c r="J1257">
        <v>4.7336999999999997E-2</v>
      </c>
      <c r="K1257">
        <v>7.9650399999999996E-2</v>
      </c>
      <c r="M1257">
        <v>0.156</v>
      </c>
      <c r="N1257">
        <v>7.9650399999999996E-2</v>
      </c>
      <c r="P1257">
        <v>1.3627E-28</v>
      </c>
      <c r="Q1257">
        <v>7.9650399999999996E-2</v>
      </c>
      <c r="S1257">
        <v>0.1421558</v>
      </c>
      <c r="T1257">
        <v>7.9650399999999996E-2</v>
      </c>
      <c r="V1257">
        <v>6.0095999999999997E-2</v>
      </c>
      <c r="W1257">
        <v>7.9650399999999996E-2</v>
      </c>
      <c r="X1257">
        <f t="shared" si="19"/>
        <v>-534.07999999999993</v>
      </c>
      <c r="Y1257">
        <v>534.07999999999993</v>
      </c>
      <c r="Z1257">
        <v>7.9650399999999996E-2</v>
      </c>
      <c r="AC1257">
        <v>5.3407999999999997E-2</v>
      </c>
      <c r="AD1257">
        <v>7.9650399999999996E-2</v>
      </c>
      <c r="AH1257">
        <v>2.1462942987039001E-3</v>
      </c>
      <c r="AI1257">
        <v>-1.5129588489454241E-24</v>
      </c>
      <c r="AJ1257">
        <v>7.9650399999999996E-4</v>
      </c>
    </row>
    <row r="1258" spans="1:36" x14ac:dyDescent="0.25">
      <c r="A1258">
        <v>1.45E-4</v>
      </c>
      <c r="B1258">
        <v>7.0151900000000003E-2</v>
      </c>
      <c r="D1258">
        <v>292.14999999999998</v>
      </c>
      <c r="E1258">
        <v>7.0151900000000003E-2</v>
      </c>
      <c r="G1258">
        <v>190</v>
      </c>
      <c r="H1258">
        <v>7.0151900000000003E-2</v>
      </c>
      <c r="J1258">
        <v>4.0760900000000003E-2</v>
      </c>
      <c r="K1258">
        <v>7.0151900000000003E-2</v>
      </c>
      <c r="M1258">
        <v>0.156</v>
      </c>
      <c r="N1258">
        <v>7.0151900000000003E-2</v>
      </c>
      <c r="P1258">
        <v>1.3627E-28</v>
      </c>
      <c r="Q1258">
        <v>7.0151900000000003E-2</v>
      </c>
      <c r="S1258">
        <v>0.1421558</v>
      </c>
      <c r="T1258">
        <v>7.0151900000000003E-2</v>
      </c>
      <c r="V1258">
        <v>6.0095999999999997E-2</v>
      </c>
      <c r="W1258">
        <v>7.0151900000000003E-2</v>
      </c>
      <c r="X1258">
        <f t="shared" si="19"/>
        <v>-534.07999999999993</v>
      </c>
      <c r="Y1258">
        <v>534.07999999999993</v>
      </c>
      <c r="Z1258">
        <v>7.0151900000000003E-2</v>
      </c>
      <c r="AC1258">
        <v>5.3407999999999997E-2</v>
      </c>
      <c r="AD1258">
        <v>7.0151900000000003E-2</v>
      </c>
      <c r="AH1258">
        <v>1.9226200169375101E-3</v>
      </c>
      <c r="AI1258">
        <v>-1.3735119336682858E-24</v>
      </c>
      <c r="AJ1258">
        <v>7.0151899999999995E-4</v>
      </c>
    </row>
    <row r="1259" spans="1:36" x14ac:dyDescent="0.25">
      <c r="A1259">
        <v>1.45E-4</v>
      </c>
      <c r="B1259">
        <v>5.4587999999999998E-2</v>
      </c>
      <c r="D1259">
        <v>292.14999999999998</v>
      </c>
      <c r="E1259">
        <v>5.4587999999999998E-2</v>
      </c>
      <c r="G1259">
        <v>190</v>
      </c>
      <c r="H1259">
        <v>5.4587999999999998E-2</v>
      </c>
      <c r="J1259">
        <v>3.6657599999999999E-2</v>
      </c>
      <c r="K1259">
        <v>5.4587999999999998E-2</v>
      </c>
      <c r="M1259">
        <v>0.156</v>
      </c>
      <c r="N1259">
        <v>5.4587999999999998E-2</v>
      </c>
      <c r="P1259">
        <v>1.3627E-28</v>
      </c>
      <c r="Q1259">
        <v>5.4587999999999998E-2</v>
      </c>
      <c r="S1259">
        <v>0.1421558</v>
      </c>
      <c r="T1259">
        <v>5.4587999999999998E-2</v>
      </c>
      <c r="V1259">
        <v>6.0095999999999997E-2</v>
      </c>
      <c r="W1259">
        <v>5.4587999999999998E-2</v>
      </c>
      <c r="X1259">
        <f t="shared" si="19"/>
        <v>-534.07999999999993</v>
      </c>
      <c r="Y1259">
        <v>534.07999999999993</v>
      </c>
      <c r="Z1259">
        <v>5.4587999999999998E-2</v>
      </c>
      <c r="AC1259">
        <v>5.3407999999999997E-2</v>
      </c>
      <c r="AD1259">
        <v>5.4587999999999998E-2</v>
      </c>
      <c r="AH1259">
        <v>1.7863468421052599E-3</v>
      </c>
      <c r="AI1259">
        <v>-1.2824542683647023E-24</v>
      </c>
      <c r="AJ1259">
        <v>5.4588E-4</v>
      </c>
    </row>
    <row r="1260" spans="1:36" x14ac:dyDescent="0.25">
      <c r="A1260">
        <v>1.45E-4</v>
      </c>
      <c r="B1260">
        <v>4.8751599999999999E-2</v>
      </c>
      <c r="D1260">
        <v>292.14999999999998</v>
      </c>
      <c r="E1260">
        <v>4.8751599999999999E-2</v>
      </c>
      <c r="G1260">
        <v>190</v>
      </c>
      <c r="H1260">
        <v>4.8751599999999999E-2</v>
      </c>
      <c r="J1260">
        <v>3.4483699999999999E-2</v>
      </c>
      <c r="K1260">
        <v>4.8751599999999999E-2</v>
      </c>
      <c r="M1260">
        <v>0.156</v>
      </c>
      <c r="N1260">
        <v>4.8751599999999999E-2</v>
      </c>
      <c r="P1260">
        <v>1.3627E-28</v>
      </c>
      <c r="Q1260">
        <v>4.8751599999999999E-2</v>
      </c>
      <c r="S1260">
        <v>0.1421558</v>
      </c>
      <c r="T1260">
        <v>4.8751599999999999E-2</v>
      </c>
      <c r="V1260">
        <v>6.0095999999999997E-2</v>
      </c>
      <c r="W1260">
        <v>4.8751599999999999E-2</v>
      </c>
      <c r="X1260">
        <f t="shared" si="19"/>
        <v>-534.07999999999993</v>
      </c>
      <c r="Y1260">
        <v>534.07999999999993</v>
      </c>
      <c r="Z1260">
        <v>4.8751599999999999E-2</v>
      </c>
      <c r="AC1260">
        <v>5.3407999999999997E-2</v>
      </c>
      <c r="AD1260">
        <v>4.8751599999999999E-2</v>
      </c>
      <c r="AH1260">
        <v>1.7150529898899199E-3</v>
      </c>
      <c r="AI1260">
        <v>-1.2327562202501163E-24</v>
      </c>
      <c r="AJ1260">
        <v>4.8751600000000001E-4</v>
      </c>
    </row>
    <row r="1261" spans="1:36" x14ac:dyDescent="0.25">
      <c r="A1261">
        <v>1.45E-4</v>
      </c>
      <c r="B1261">
        <v>3.8451899999999997E-2</v>
      </c>
      <c r="D1261">
        <v>292.14999999999998</v>
      </c>
      <c r="E1261">
        <v>3.8451899999999997E-2</v>
      </c>
      <c r="G1261">
        <v>190</v>
      </c>
      <c r="H1261">
        <v>3.8451899999999997E-2</v>
      </c>
      <c r="J1261">
        <v>3.2228300000000001E-2</v>
      </c>
      <c r="K1261">
        <v>3.8451899999999997E-2</v>
      </c>
      <c r="M1261">
        <v>0.156</v>
      </c>
      <c r="N1261">
        <v>3.8451899999999997E-2</v>
      </c>
      <c r="P1261">
        <v>1.3627E-28</v>
      </c>
      <c r="Q1261">
        <v>3.8451899999999997E-2</v>
      </c>
      <c r="S1261">
        <v>0.1421558</v>
      </c>
      <c r="T1261">
        <v>3.8451899999999997E-2</v>
      </c>
      <c r="V1261">
        <v>6.0095999999999997E-2</v>
      </c>
      <c r="W1261">
        <v>3.8451899999999997E-2</v>
      </c>
      <c r="X1261">
        <f t="shared" si="19"/>
        <v>-534.07999999999993</v>
      </c>
      <c r="Y1261">
        <v>534.07999999999993</v>
      </c>
      <c r="Z1261">
        <v>3.8451899999999997E-2</v>
      </c>
      <c r="AC1261">
        <v>5.3407999999999997E-2</v>
      </c>
      <c r="AD1261">
        <v>3.8451899999999997E-2</v>
      </c>
      <c r="AH1261">
        <v>1.64168886890771E-3</v>
      </c>
      <c r="AI1261">
        <v>-1.1800090030985502E-24</v>
      </c>
      <c r="AJ1261">
        <v>3.84519E-4</v>
      </c>
    </row>
    <row r="1262" spans="1:36" x14ac:dyDescent="0.25">
      <c r="A1262">
        <v>1.45E-4</v>
      </c>
      <c r="B1262">
        <v>4.36017E-2</v>
      </c>
      <c r="D1262">
        <v>292.14999999999998</v>
      </c>
      <c r="E1262">
        <v>4.36017E-2</v>
      </c>
      <c r="G1262">
        <v>190</v>
      </c>
      <c r="H1262">
        <v>4.36017E-2</v>
      </c>
      <c r="J1262">
        <v>3.10326E-2</v>
      </c>
      <c r="K1262">
        <v>4.36017E-2</v>
      </c>
      <c r="M1262">
        <v>0.156</v>
      </c>
      <c r="N1262">
        <v>4.36017E-2</v>
      </c>
      <c r="P1262">
        <v>1.3627E-28</v>
      </c>
      <c r="Q1262">
        <v>4.36017E-2</v>
      </c>
      <c r="S1262">
        <v>0.1421558</v>
      </c>
      <c r="T1262">
        <v>4.36017E-2</v>
      </c>
      <c r="V1262">
        <v>6.0095999999999997E-2</v>
      </c>
      <c r="W1262">
        <v>4.36017E-2</v>
      </c>
      <c r="X1262">
        <f t="shared" si="19"/>
        <v>-534.07999999999993</v>
      </c>
      <c r="Y1262">
        <v>534.07999999999993</v>
      </c>
      <c r="Z1262">
        <v>4.36017E-2</v>
      </c>
      <c r="AC1262">
        <v>5.3407999999999997E-2</v>
      </c>
      <c r="AD1262">
        <v>4.36017E-2</v>
      </c>
      <c r="AH1262">
        <v>1.6030281291691401E-3</v>
      </c>
      <c r="AI1262">
        <v>-1.1515168199586615E-24</v>
      </c>
      <c r="AJ1262">
        <v>4.3601700000000002E-4</v>
      </c>
    </row>
    <row r="1263" spans="1:36" x14ac:dyDescent="0.25">
      <c r="A1263">
        <v>1.45E-4</v>
      </c>
      <c r="B1263">
        <v>2.76945E-2</v>
      </c>
      <c r="D1263">
        <v>292.14999999999998</v>
      </c>
      <c r="E1263">
        <v>2.76945E-2</v>
      </c>
      <c r="G1263">
        <v>190</v>
      </c>
      <c r="H1263">
        <v>2.76945E-2</v>
      </c>
      <c r="J1263">
        <v>2.7364099999999999E-2</v>
      </c>
      <c r="K1263">
        <v>2.76945E-2</v>
      </c>
      <c r="M1263">
        <v>0.156</v>
      </c>
      <c r="N1263">
        <v>2.76945E-2</v>
      </c>
      <c r="P1263">
        <v>1.3627E-28</v>
      </c>
      <c r="Q1263">
        <v>2.76945E-2</v>
      </c>
      <c r="S1263">
        <v>0.1421558</v>
      </c>
      <c r="T1263">
        <v>2.76945E-2</v>
      </c>
      <c r="V1263">
        <v>6.0095999999999997E-2</v>
      </c>
      <c r="W1263">
        <v>2.76945E-2</v>
      </c>
      <c r="X1263">
        <f t="shared" si="19"/>
        <v>-534.07999999999993</v>
      </c>
      <c r="Y1263">
        <v>534.07999999999993</v>
      </c>
      <c r="Z1263">
        <v>2.76945E-2</v>
      </c>
      <c r="AC1263">
        <v>5.3407999999999997E-2</v>
      </c>
      <c r="AD1263">
        <v>2.76945E-2</v>
      </c>
      <c r="AH1263">
        <v>1.4853379956372599E-3</v>
      </c>
      <c r="AI1263">
        <v>-1.0615671451680828E-24</v>
      </c>
      <c r="AJ1263">
        <v>2.7694500000000001E-4</v>
      </c>
    </row>
    <row r="1264" spans="1:36" x14ac:dyDescent="0.25">
      <c r="A1264">
        <v>1.45E-4</v>
      </c>
      <c r="B1264">
        <v>3.1699999999999999E-2</v>
      </c>
      <c r="D1264">
        <v>292.14999999999998</v>
      </c>
      <c r="E1264">
        <v>3.1699999999999999E-2</v>
      </c>
      <c r="G1264">
        <v>190</v>
      </c>
      <c r="H1264">
        <v>3.1699999999999999E-2</v>
      </c>
      <c r="J1264">
        <v>2.5353299999999999E-2</v>
      </c>
      <c r="K1264">
        <v>3.1699999999999999E-2</v>
      </c>
      <c r="M1264">
        <v>0.156</v>
      </c>
      <c r="N1264">
        <v>3.1699999999999999E-2</v>
      </c>
      <c r="P1264">
        <v>1.3627E-28</v>
      </c>
      <c r="Q1264">
        <v>3.1699999999999999E-2</v>
      </c>
      <c r="S1264">
        <v>0.1421558</v>
      </c>
      <c r="T1264">
        <v>3.1699999999999999E-2</v>
      </c>
      <c r="V1264">
        <v>6.0095999999999997E-2</v>
      </c>
      <c r="W1264">
        <v>3.1699999999999999E-2</v>
      </c>
      <c r="X1264">
        <f t="shared" si="19"/>
        <v>-534.07999999999993</v>
      </c>
      <c r="Y1264">
        <v>534.07999999999993</v>
      </c>
      <c r="Z1264">
        <v>3.1699999999999999E-2</v>
      </c>
      <c r="AC1264">
        <v>5.3407999999999997E-2</v>
      </c>
      <c r="AD1264">
        <v>3.1699999999999999E-2</v>
      </c>
      <c r="AH1264">
        <v>1.42136866578821E-3</v>
      </c>
      <c r="AI1264">
        <v>-1.0104577158559972E-24</v>
      </c>
      <c r="AJ1264">
        <v>3.1700000000000001E-4</v>
      </c>
    </row>
    <row r="1265" spans="1:36" x14ac:dyDescent="0.25">
      <c r="A1265">
        <v>1.45E-4</v>
      </c>
      <c r="B1265">
        <v>2.3116899999999999E-2</v>
      </c>
      <c r="D1265">
        <v>292.14999999999998</v>
      </c>
      <c r="E1265">
        <v>2.3116899999999999E-2</v>
      </c>
      <c r="G1265">
        <v>190</v>
      </c>
      <c r="H1265">
        <v>2.3116899999999999E-2</v>
      </c>
      <c r="J1265">
        <v>2.4565199999999999E-2</v>
      </c>
      <c r="K1265">
        <v>2.3116899999999999E-2</v>
      </c>
      <c r="M1265">
        <v>0.156</v>
      </c>
      <c r="N1265">
        <v>2.3116899999999999E-2</v>
      </c>
      <c r="P1265">
        <v>1.3627E-28</v>
      </c>
      <c r="Q1265">
        <v>2.3116899999999999E-2</v>
      </c>
      <c r="S1265">
        <v>0.1421558</v>
      </c>
      <c r="T1265">
        <v>2.3116899999999999E-2</v>
      </c>
      <c r="V1265">
        <v>6.0095999999999997E-2</v>
      </c>
      <c r="W1265">
        <v>2.3116899999999999E-2</v>
      </c>
      <c r="X1265">
        <f t="shared" si="19"/>
        <v>-534.07999999999993</v>
      </c>
      <c r="Y1265">
        <v>534.07999999999993</v>
      </c>
      <c r="Z1265">
        <v>2.3116899999999999E-2</v>
      </c>
      <c r="AC1265">
        <v>5.3407999999999997E-2</v>
      </c>
      <c r="AD1265">
        <v>2.3116899999999999E-2</v>
      </c>
      <c r="AH1265">
        <v>1.3963918863896801E-3</v>
      </c>
      <c r="AI1265">
        <v>-9.9003812731654396E-25</v>
      </c>
      <c r="AJ1265">
        <v>2.3116900000000001E-4</v>
      </c>
    </row>
    <row r="1266" spans="1:36" x14ac:dyDescent="0.25">
      <c r="A1266">
        <v>1.45E-4</v>
      </c>
      <c r="B1266">
        <v>2.65501E-2</v>
      </c>
      <c r="D1266">
        <v>292.14999999999998</v>
      </c>
      <c r="E1266">
        <v>2.65501E-2</v>
      </c>
      <c r="G1266">
        <v>190</v>
      </c>
      <c r="H1266">
        <v>2.65501E-2</v>
      </c>
      <c r="J1266">
        <v>0.02</v>
      </c>
      <c r="K1266">
        <v>2.65501E-2</v>
      </c>
      <c r="M1266">
        <v>0.156</v>
      </c>
      <c r="N1266">
        <v>2.65501E-2</v>
      </c>
      <c r="P1266">
        <v>1.3627E-28</v>
      </c>
      <c r="Q1266">
        <v>2.65501E-2</v>
      </c>
      <c r="S1266">
        <v>0.1421558</v>
      </c>
      <c r="T1266">
        <v>2.65501E-2</v>
      </c>
      <c r="V1266">
        <v>6.0095999999999997E-2</v>
      </c>
      <c r="W1266">
        <v>2.65501E-2</v>
      </c>
      <c r="X1266">
        <f t="shared" si="19"/>
        <v>-534.07999999999993</v>
      </c>
      <c r="Y1266">
        <v>534.07999999999993</v>
      </c>
      <c r="Z1266">
        <v>2.65501E-2</v>
      </c>
      <c r="AC1266">
        <v>5.3407999999999997E-2</v>
      </c>
      <c r="AD1266">
        <v>2.65501E-2</v>
      </c>
      <c r="AH1266">
        <v>1.2526459935611901E-3</v>
      </c>
      <c r="AI1266">
        <v>-8.6681363758415153E-25</v>
      </c>
      <c r="AJ1266">
        <v>2.6550100000000002E-4</v>
      </c>
    </row>
    <row r="1267" spans="1:36" x14ac:dyDescent="0.25">
      <c r="A1267">
        <v>1.45E-4</v>
      </c>
      <c r="B1267">
        <v>2.1743700000000001E-2</v>
      </c>
      <c r="D1267">
        <v>292.14999999999998</v>
      </c>
      <c r="E1267">
        <v>2.1743700000000001E-2</v>
      </c>
      <c r="G1267">
        <v>190</v>
      </c>
      <c r="H1267">
        <v>2.1743700000000001E-2</v>
      </c>
      <c r="J1267">
        <v>1.9021699999999999E-2</v>
      </c>
      <c r="K1267">
        <v>2.1743700000000001E-2</v>
      </c>
      <c r="M1267">
        <v>0.156</v>
      </c>
      <c r="N1267">
        <v>2.1743700000000001E-2</v>
      </c>
      <c r="P1267">
        <v>1.3627E-28</v>
      </c>
      <c r="Q1267">
        <v>2.1743700000000001E-2</v>
      </c>
      <c r="S1267">
        <v>0.1421558</v>
      </c>
      <c r="T1267">
        <v>2.1743700000000001E-2</v>
      </c>
      <c r="V1267">
        <v>6.0095999999999997E-2</v>
      </c>
      <c r="W1267">
        <v>2.1743700000000001E-2</v>
      </c>
      <c r="X1267">
        <f t="shared" si="19"/>
        <v>-534.07999999999993</v>
      </c>
      <c r="Y1267">
        <v>534.07999999999993</v>
      </c>
      <c r="Z1267">
        <v>2.1743700000000001E-2</v>
      </c>
      <c r="AC1267">
        <v>5.3407999999999997E-2</v>
      </c>
      <c r="AD1267">
        <v>2.1743700000000001E-2</v>
      </c>
      <c r="AH1267">
        <v>1.2220278464295899E-3</v>
      </c>
      <c r="AI1267">
        <v>-8.391595352660194E-25</v>
      </c>
      <c r="AJ1267">
        <v>2.1743700000000001E-4</v>
      </c>
    </row>
    <row r="1268" spans="1:36" x14ac:dyDescent="0.25">
      <c r="A1268">
        <v>1.45E-4</v>
      </c>
      <c r="B1268">
        <v>1.8653800000000002E-2</v>
      </c>
      <c r="D1268">
        <v>292.14999999999998</v>
      </c>
      <c r="E1268">
        <v>1.8653800000000002E-2</v>
      </c>
      <c r="G1268">
        <v>190</v>
      </c>
      <c r="H1268">
        <v>1.8653800000000002E-2</v>
      </c>
      <c r="J1268">
        <v>1.9021699999999999E-2</v>
      </c>
      <c r="K1268">
        <v>1.8653800000000002E-2</v>
      </c>
      <c r="M1268">
        <v>0.156</v>
      </c>
      <c r="N1268">
        <v>1.8653800000000002E-2</v>
      </c>
      <c r="P1268">
        <v>1.3627E-28</v>
      </c>
      <c r="Q1268">
        <v>1.8653800000000002E-2</v>
      </c>
      <c r="S1268">
        <v>0.1421558</v>
      </c>
      <c r="T1268">
        <v>1.8653800000000002E-2</v>
      </c>
      <c r="V1268">
        <v>6.0095999999999997E-2</v>
      </c>
      <c r="W1268">
        <v>1.8653800000000002E-2</v>
      </c>
      <c r="X1268">
        <f t="shared" si="19"/>
        <v>-534.07999999999993</v>
      </c>
      <c r="Y1268">
        <v>534.07999999999993</v>
      </c>
      <c r="Z1268">
        <v>1.8653800000000002E-2</v>
      </c>
      <c r="AC1268">
        <v>5.3407999999999997E-2</v>
      </c>
      <c r="AD1268">
        <v>1.8653800000000002E-2</v>
      </c>
      <c r="AH1268">
        <v>1.2220278464295899E-3</v>
      </c>
      <c r="AI1268">
        <v>-8.391595352660194E-25</v>
      </c>
      <c r="AJ1268">
        <v>1.8653800000000001E-4</v>
      </c>
    </row>
    <row r="1269" spans="1:36" x14ac:dyDescent="0.25">
      <c r="A1269">
        <v>1.45E-4</v>
      </c>
      <c r="B1269">
        <v>1.7166000000000001E-2</v>
      </c>
      <c r="D1269">
        <v>292.14999999999998</v>
      </c>
      <c r="E1269">
        <v>1.7166000000000001E-2</v>
      </c>
      <c r="G1269">
        <v>190</v>
      </c>
      <c r="H1269">
        <v>1.7166000000000001E-2</v>
      </c>
      <c r="J1269">
        <v>1.55707E-2</v>
      </c>
      <c r="K1269">
        <v>1.7166000000000001E-2</v>
      </c>
      <c r="M1269">
        <v>0.156</v>
      </c>
      <c r="N1269">
        <v>1.7166000000000001E-2</v>
      </c>
      <c r="P1269">
        <v>1.3627E-28</v>
      </c>
      <c r="Q1269">
        <v>1.7166000000000001E-2</v>
      </c>
      <c r="S1269">
        <v>0.1421558</v>
      </c>
      <c r="T1269">
        <v>1.7166000000000001E-2</v>
      </c>
      <c r="V1269">
        <v>6.0095999999999997E-2</v>
      </c>
      <c r="W1269">
        <v>1.7166000000000001E-2</v>
      </c>
      <c r="X1269">
        <f t="shared" si="19"/>
        <v>-534.07999999999993</v>
      </c>
      <c r="Y1269">
        <v>534.07999999999993</v>
      </c>
      <c r="Z1269">
        <v>1.7166000000000001E-2</v>
      </c>
      <c r="AC1269">
        <v>5.3407999999999997E-2</v>
      </c>
      <c r="AD1269">
        <v>1.7166000000000001E-2</v>
      </c>
      <c r="AH1269">
        <v>1.1144581783760199E-3</v>
      </c>
      <c r="AI1269">
        <v>-7.3728781079934349E-25</v>
      </c>
      <c r="AJ1269">
        <v>1.7165999999999999E-4</v>
      </c>
    </row>
    <row r="1270" spans="1:36" x14ac:dyDescent="0.25">
      <c r="A1270">
        <v>1.45E-4</v>
      </c>
      <c r="B1270">
        <v>1.38473E-2</v>
      </c>
      <c r="D1270">
        <v>292.14999999999998</v>
      </c>
      <c r="E1270">
        <v>1.38473E-2</v>
      </c>
      <c r="G1270">
        <v>190</v>
      </c>
      <c r="H1270">
        <v>1.38473E-2</v>
      </c>
      <c r="J1270">
        <v>1.4836999999999999E-2</v>
      </c>
      <c r="K1270">
        <v>1.38473E-2</v>
      </c>
      <c r="M1270">
        <v>0.156</v>
      </c>
      <c r="N1270">
        <v>1.38473E-2</v>
      </c>
      <c r="P1270">
        <v>1.3627E-28</v>
      </c>
      <c r="Q1270">
        <v>1.38473E-2</v>
      </c>
      <c r="S1270">
        <v>0.1421558</v>
      </c>
      <c r="T1270">
        <v>1.38473E-2</v>
      </c>
      <c r="V1270">
        <v>6.0095999999999997E-2</v>
      </c>
      <c r="W1270">
        <v>1.38473E-2</v>
      </c>
      <c r="X1270">
        <f t="shared" si="19"/>
        <v>-534.07999999999993</v>
      </c>
      <c r="Y1270">
        <v>534.07999999999993</v>
      </c>
      <c r="Z1270">
        <v>1.38473E-2</v>
      </c>
      <c r="AC1270">
        <v>5.3407999999999997E-2</v>
      </c>
      <c r="AD1270">
        <v>1.38473E-2</v>
      </c>
      <c r="AH1270">
        <v>1.0916662734879699E-3</v>
      </c>
      <c r="AI1270">
        <v>-7.146363367375608E-25</v>
      </c>
      <c r="AJ1270">
        <v>1.3847299999999999E-4</v>
      </c>
    </row>
    <row r="1271" spans="1:36" x14ac:dyDescent="0.25">
      <c r="A1271">
        <v>1.45E-4</v>
      </c>
      <c r="B1271">
        <v>1.0986299999999999E-2</v>
      </c>
      <c r="D1271">
        <v>292.14999999999998</v>
      </c>
      <c r="E1271">
        <v>1.0986299999999999E-2</v>
      </c>
      <c r="G1271">
        <v>190</v>
      </c>
      <c r="H1271">
        <v>1.0986299999999999E-2</v>
      </c>
      <c r="J1271">
        <v>1.2038E-2</v>
      </c>
      <c r="K1271">
        <v>1.0986299999999999E-2</v>
      </c>
      <c r="M1271">
        <v>0.156</v>
      </c>
      <c r="N1271">
        <v>1.0986299999999999E-2</v>
      </c>
      <c r="P1271">
        <v>1.3627E-28</v>
      </c>
      <c r="Q1271">
        <v>1.0986299999999999E-2</v>
      </c>
      <c r="S1271">
        <v>0.1421558</v>
      </c>
      <c r="T1271">
        <v>1.0986299999999999E-2</v>
      </c>
      <c r="V1271">
        <v>6.0095999999999997E-2</v>
      </c>
      <c r="W1271">
        <v>1.0986299999999999E-2</v>
      </c>
      <c r="X1271">
        <f t="shared" si="19"/>
        <v>-534.07999999999993</v>
      </c>
      <c r="Y1271">
        <v>534.07999999999993</v>
      </c>
      <c r="Z1271">
        <v>1.0986299999999999E-2</v>
      </c>
      <c r="AC1271">
        <v>5.3407999999999997E-2</v>
      </c>
      <c r="AD1271">
        <v>1.0986299999999999E-2</v>
      </c>
      <c r="AH1271">
        <v>1.00492546458879E-3</v>
      </c>
      <c r="AI1271">
        <v>-6.2429265222408238E-25</v>
      </c>
      <c r="AJ1271">
        <v>1.09863E-4</v>
      </c>
    </row>
    <row r="1272" spans="1:36" x14ac:dyDescent="0.25">
      <c r="A1272">
        <v>1.45E-4</v>
      </c>
      <c r="B1272">
        <v>1.1787300000000001E-2</v>
      </c>
      <c r="D1272">
        <v>292.14999999999998</v>
      </c>
      <c r="E1272">
        <v>1.1787300000000001E-2</v>
      </c>
      <c r="G1272">
        <v>190</v>
      </c>
      <c r="H1272">
        <v>1.1787300000000001E-2</v>
      </c>
      <c r="J1272">
        <v>1.125E-2</v>
      </c>
      <c r="K1272">
        <v>1.1787300000000001E-2</v>
      </c>
      <c r="M1272">
        <v>0.156</v>
      </c>
      <c r="N1272">
        <v>1.1787300000000001E-2</v>
      </c>
      <c r="P1272">
        <v>1.3627E-28</v>
      </c>
      <c r="Q1272">
        <v>1.1787300000000001E-2</v>
      </c>
      <c r="S1272">
        <v>0.1421558</v>
      </c>
      <c r="T1272">
        <v>1.1787300000000001E-2</v>
      </c>
      <c r="V1272">
        <v>6.0095999999999997E-2</v>
      </c>
      <c r="W1272">
        <v>1.1787300000000001E-2</v>
      </c>
      <c r="X1272">
        <f t="shared" si="19"/>
        <v>-534.07999999999993</v>
      </c>
      <c r="Y1272">
        <v>534.07999999999993</v>
      </c>
      <c r="Z1272">
        <v>1.1787300000000001E-2</v>
      </c>
      <c r="AC1272">
        <v>5.3407999999999997E-2</v>
      </c>
      <c r="AD1272">
        <v>1.1787300000000001E-2</v>
      </c>
      <c r="AH1272">
        <v>9.8055742734415308E-4</v>
      </c>
      <c r="AI1272">
        <v>-5.9755784038482764E-25</v>
      </c>
      <c r="AJ1272">
        <v>1.17873E-4</v>
      </c>
    </row>
    <row r="1273" spans="1:36" x14ac:dyDescent="0.25">
      <c r="A1273">
        <v>1.45E-4</v>
      </c>
      <c r="B1273">
        <v>9.3840999999999994E-3</v>
      </c>
      <c r="D1273">
        <v>292.14999999999998</v>
      </c>
      <c r="E1273">
        <v>9.3840999999999994E-3</v>
      </c>
      <c r="G1273">
        <v>190</v>
      </c>
      <c r="H1273">
        <v>9.3840999999999994E-3</v>
      </c>
      <c r="J1273">
        <v>9.7010900000000008E-3</v>
      </c>
      <c r="K1273">
        <v>9.3840999999999994E-3</v>
      </c>
      <c r="M1273">
        <v>0.156</v>
      </c>
      <c r="N1273">
        <v>9.3840999999999994E-3</v>
      </c>
      <c r="P1273">
        <v>1.3627E-28</v>
      </c>
      <c r="Q1273">
        <v>9.3840999999999994E-3</v>
      </c>
      <c r="S1273">
        <v>0.1421558</v>
      </c>
      <c r="T1273">
        <v>9.3840999999999994E-3</v>
      </c>
      <c r="V1273">
        <v>6.0095999999999997E-2</v>
      </c>
      <c r="W1273">
        <v>9.3840999999999994E-3</v>
      </c>
      <c r="X1273">
        <f t="shared" si="19"/>
        <v>-534.07999999999993</v>
      </c>
      <c r="Y1273">
        <v>534.07999999999993</v>
      </c>
      <c r="Z1273">
        <v>9.3840999999999994E-3</v>
      </c>
      <c r="AC1273">
        <v>5.3407999999999997E-2</v>
      </c>
      <c r="AD1273">
        <v>9.3840999999999994E-3</v>
      </c>
      <c r="AH1273">
        <v>9.3271433015349196E-4</v>
      </c>
      <c r="AI1273">
        <v>-5.4298685784524549E-25</v>
      </c>
      <c r="AJ1273">
        <v>9.3840999999999998E-5</v>
      </c>
    </row>
    <row r="1274" spans="1:36" x14ac:dyDescent="0.25">
      <c r="A1274">
        <v>1.45E-4</v>
      </c>
      <c r="B1274">
        <v>7.8963799999999997E-3</v>
      </c>
      <c r="D1274">
        <v>292.14999999999998</v>
      </c>
      <c r="E1274">
        <v>7.8963799999999997E-3</v>
      </c>
      <c r="G1274">
        <v>190</v>
      </c>
      <c r="H1274">
        <v>7.8963799999999997E-3</v>
      </c>
      <c r="J1274">
        <v>8.4782599999999996E-3</v>
      </c>
      <c r="K1274">
        <v>7.8963799999999997E-3</v>
      </c>
      <c r="M1274">
        <v>0.156</v>
      </c>
      <c r="N1274">
        <v>7.8963799999999997E-3</v>
      </c>
      <c r="P1274">
        <v>1.3627E-28</v>
      </c>
      <c r="Q1274">
        <v>7.8963799999999997E-3</v>
      </c>
      <c r="S1274">
        <v>0.1421558</v>
      </c>
      <c r="T1274">
        <v>7.8963799999999997E-3</v>
      </c>
      <c r="V1274">
        <v>6.0095999999999997E-2</v>
      </c>
      <c r="W1274">
        <v>7.8963799999999997E-3</v>
      </c>
      <c r="X1274">
        <f t="shared" si="19"/>
        <v>-534.07999999999993</v>
      </c>
      <c r="Y1274">
        <v>534.07999999999993</v>
      </c>
      <c r="Z1274">
        <v>7.8963799999999997E-3</v>
      </c>
      <c r="AC1274">
        <v>5.3407999999999997E-2</v>
      </c>
      <c r="AD1274">
        <v>7.8963799999999997E-3</v>
      </c>
      <c r="AH1274">
        <v>8.9498765728171004E-4</v>
      </c>
      <c r="AI1274">
        <v>-4.9769140966282367E-25</v>
      </c>
      <c r="AJ1274">
        <v>7.8963799999999998E-5</v>
      </c>
    </row>
    <row r="1275" spans="1:36" x14ac:dyDescent="0.25">
      <c r="A1275">
        <v>1.45E-4</v>
      </c>
      <c r="B1275">
        <v>7.0952999999999997E-3</v>
      </c>
      <c r="D1275">
        <v>292.14999999999998</v>
      </c>
      <c r="E1275">
        <v>7.0952999999999997E-3</v>
      </c>
      <c r="G1275">
        <v>190</v>
      </c>
      <c r="H1275">
        <v>7.0952999999999997E-3</v>
      </c>
      <c r="J1275">
        <v>7.4184799999999999E-3</v>
      </c>
      <c r="K1275">
        <v>7.0952999999999997E-3</v>
      </c>
      <c r="M1275">
        <v>0.156</v>
      </c>
      <c r="N1275">
        <v>7.0952999999999997E-3</v>
      </c>
      <c r="P1275">
        <v>1.3627E-28</v>
      </c>
      <c r="Q1275">
        <v>7.0952999999999997E-3</v>
      </c>
      <c r="S1275">
        <v>0.1421558</v>
      </c>
      <c r="T1275">
        <v>7.0952999999999997E-3</v>
      </c>
      <c r="V1275">
        <v>6.0095999999999997E-2</v>
      </c>
      <c r="W1275">
        <v>7.0952999999999997E-3</v>
      </c>
      <c r="X1275">
        <f t="shared" si="19"/>
        <v>-534.07999999999993</v>
      </c>
      <c r="Y1275">
        <v>534.07999999999993</v>
      </c>
      <c r="Z1275">
        <v>7.0952999999999997E-3</v>
      </c>
      <c r="AC1275">
        <v>5.3407999999999997E-2</v>
      </c>
      <c r="AD1275">
        <v>7.0952999999999997E-3</v>
      </c>
      <c r="AH1275">
        <v>8.6231745067835296E-4</v>
      </c>
      <c r="AI1275">
        <v>-4.5652907912988044E-25</v>
      </c>
      <c r="AJ1275">
        <v>7.0952999999999996E-5</v>
      </c>
    </row>
    <row r="1276" spans="1:36" x14ac:dyDescent="0.25">
      <c r="A1276">
        <v>1.45E-4</v>
      </c>
      <c r="B1276">
        <v>7.0952999999999997E-3</v>
      </c>
      <c r="D1276">
        <v>292.14999999999998</v>
      </c>
      <c r="E1276">
        <v>7.0952999999999997E-3</v>
      </c>
      <c r="G1276">
        <v>190</v>
      </c>
      <c r="H1276">
        <v>7.0952999999999997E-3</v>
      </c>
      <c r="J1276">
        <v>6.90217E-3</v>
      </c>
      <c r="K1276">
        <v>7.0952999999999997E-3</v>
      </c>
      <c r="M1276">
        <v>0.156</v>
      </c>
      <c r="N1276">
        <v>7.0952999999999997E-3</v>
      </c>
      <c r="P1276">
        <v>1.3627E-28</v>
      </c>
      <c r="Q1276">
        <v>7.0952999999999997E-3</v>
      </c>
      <c r="S1276">
        <v>0.1421558</v>
      </c>
      <c r="T1276">
        <v>7.0952999999999997E-3</v>
      </c>
      <c r="V1276">
        <v>6.0095999999999997E-2</v>
      </c>
      <c r="W1276">
        <v>7.0952999999999997E-3</v>
      </c>
      <c r="X1276">
        <f t="shared" si="19"/>
        <v>-534.07999999999993</v>
      </c>
      <c r="Y1276">
        <v>534.07999999999993</v>
      </c>
      <c r="Z1276">
        <v>7.0952999999999997E-3</v>
      </c>
      <c r="AC1276">
        <v>5.3407999999999997E-2</v>
      </c>
      <c r="AD1276">
        <v>7.0952999999999997E-3</v>
      </c>
      <c r="AH1276">
        <v>8.4640837113103497E-4</v>
      </c>
      <c r="AI1276">
        <v>-4.3572659376892646E-25</v>
      </c>
      <c r="AJ1276">
        <v>7.0952999999999996E-5</v>
      </c>
    </row>
    <row r="1277" spans="1:36" x14ac:dyDescent="0.25">
      <c r="A1277">
        <v>1.45E-4</v>
      </c>
      <c r="B1277">
        <v>7.2097399999999992E-3</v>
      </c>
      <c r="D1277">
        <v>292.14999999999998</v>
      </c>
      <c r="E1277">
        <v>7.2097399999999992E-3</v>
      </c>
      <c r="G1277">
        <v>190</v>
      </c>
      <c r="H1277">
        <v>7.2097399999999992E-3</v>
      </c>
      <c r="J1277">
        <v>6.2771700000000003E-3</v>
      </c>
      <c r="K1277">
        <v>7.2097399999999992E-3</v>
      </c>
      <c r="M1277">
        <v>0.156</v>
      </c>
      <c r="N1277">
        <v>7.2097399999999992E-3</v>
      </c>
      <c r="P1277">
        <v>1.3627E-28</v>
      </c>
      <c r="Q1277">
        <v>7.2097399999999992E-3</v>
      </c>
      <c r="S1277">
        <v>0.1421558</v>
      </c>
      <c r="T1277">
        <v>7.2097399999999992E-3</v>
      </c>
      <c r="V1277">
        <v>6.0095999999999997E-2</v>
      </c>
      <c r="W1277">
        <v>7.2097399999999992E-3</v>
      </c>
      <c r="X1277">
        <f t="shared" si="19"/>
        <v>-534.07999999999993</v>
      </c>
      <c r="Y1277">
        <v>534.07999999999993</v>
      </c>
      <c r="Z1277">
        <v>7.2097399999999992E-3</v>
      </c>
      <c r="AC1277">
        <v>5.3407999999999997E-2</v>
      </c>
      <c r="AD1277">
        <v>7.2097399999999992E-3</v>
      </c>
      <c r="AH1277">
        <v>8.2715575181866699E-4</v>
      </c>
      <c r="AI1277">
        <v>-4.0979268188487809E-25</v>
      </c>
      <c r="AJ1277">
        <v>7.2097399999999999E-5</v>
      </c>
    </row>
    <row r="1278" spans="1:36" x14ac:dyDescent="0.25">
      <c r="A1278">
        <v>1.45E-4</v>
      </c>
      <c r="B1278">
        <v>7.2097399999999992E-3</v>
      </c>
      <c r="D1278">
        <v>292.14999999999998</v>
      </c>
      <c r="E1278">
        <v>7.2097399999999992E-3</v>
      </c>
      <c r="G1278">
        <v>190</v>
      </c>
      <c r="H1278">
        <v>7.2097399999999992E-3</v>
      </c>
      <c r="J1278">
        <v>5.7880400000000004E-3</v>
      </c>
      <c r="K1278">
        <v>7.2097399999999992E-3</v>
      </c>
      <c r="M1278">
        <v>0.156</v>
      </c>
      <c r="N1278">
        <v>7.2097399999999992E-3</v>
      </c>
      <c r="P1278">
        <v>1.3627E-28</v>
      </c>
      <c r="Q1278">
        <v>7.2097399999999992E-3</v>
      </c>
      <c r="S1278">
        <v>0.1421558</v>
      </c>
      <c r="T1278">
        <v>7.2097399999999992E-3</v>
      </c>
      <c r="V1278">
        <v>6.0095999999999997E-2</v>
      </c>
      <c r="W1278">
        <v>7.2097399999999992E-3</v>
      </c>
      <c r="X1278">
        <f t="shared" si="19"/>
        <v>-534.07999999999993</v>
      </c>
      <c r="Y1278">
        <v>534.07999999999993</v>
      </c>
      <c r="Z1278">
        <v>7.2097399999999992E-3</v>
      </c>
      <c r="AC1278">
        <v>5.3407999999999997E-2</v>
      </c>
      <c r="AD1278">
        <v>7.2097399999999992E-3</v>
      </c>
      <c r="AH1278">
        <v>8.1209218711181502E-4</v>
      </c>
      <c r="AI1278">
        <v>-3.8885391282933306E-25</v>
      </c>
      <c r="AJ1278">
        <v>7.2097399999999999E-5</v>
      </c>
    </row>
    <row r="1279" spans="1:36" x14ac:dyDescent="0.25">
      <c r="A1279">
        <v>1.45E-4</v>
      </c>
      <c r="B1279">
        <v>6.9808599999999993E-3</v>
      </c>
      <c r="D1279">
        <v>292.14999999999998</v>
      </c>
      <c r="E1279">
        <v>6.9808599999999993E-3</v>
      </c>
      <c r="G1279">
        <v>190</v>
      </c>
      <c r="H1279">
        <v>6.9808599999999993E-3</v>
      </c>
      <c r="J1279">
        <v>5.1630399999999998E-3</v>
      </c>
      <c r="K1279">
        <v>6.9808599999999993E-3</v>
      </c>
      <c r="M1279">
        <v>0.156</v>
      </c>
      <c r="N1279">
        <v>6.9808599999999993E-3</v>
      </c>
      <c r="P1279">
        <v>1.3627E-28</v>
      </c>
      <c r="Q1279">
        <v>6.9808599999999993E-3</v>
      </c>
      <c r="S1279">
        <v>0.1421558</v>
      </c>
      <c r="T1279">
        <v>6.9808599999999993E-3</v>
      </c>
      <c r="V1279">
        <v>6.0095999999999997E-2</v>
      </c>
      <c r="W1279">
        <v>6.9808599999999993E-3</v>
      </c>
      <c r="X1279">
        <f t="shared" si="19"/>
        <v>-534.07999999999993</v>
      </c>
      <c r="Y1279">
        <v>534.07999999999993</v>
      </c>
      <c r="Z1279">
        <v>6.9808599999999993E-3</v>
      </c>
      <c r="AC1279">
        <v>5.3407999999999997E-2</v>
      </c>
      <c r="AD1279">
        <v>6.9808599999999993E-3</v>
      </c>
      <c r="AH1279">
        <v>7.9284826757781296E-4</v>
      </c>
      <c r="AI1279">
        <v>-3.6116299211797842E-25</v>
      </c>
      <c r="AJ1279">
        <v>6.9808599999999994E-5</v>
      </c>
    </row>
    <row r="1280" spans="1:36" x14ac:dyDescent="0.25">
      <c r="A1280">
        <v>1.45E-4</v>
      </c>
      <c r="B1280">
        <v>6.0653299999999999E-3</v>
      </c>
      <c r="D1280">
        <v>292.14999999999998</v>
      </c>
      <c r="E1280">
        <v>6.0653299999999999E-3</v>
      </c>
      <c r="G1280">
        <v>190</v>
      </c>
      <c r="H1280">
        <v>6.0653299999999999E-3</v>
      </c>
      <c r="J1280">
        <v>4.7554299999999997E-3</v>
      </c>
      <c r="K1280">
        <v>6.0653299999999999E-3</v>
      </c>
      <c r="M1280">
        <v>0.156</v>
      </c>
      <c r="N1280">
        <v>6.0653299999999999E-3</v>
      </c>
      <c r="P1280">
        <v>1.3627E-28</v>
      </c>
      <c r="Q1280">
        <v>6.0653299999999999E-3</v>
      </c>
      <c r="S1280">
        <v>0.1421558</v>
      </c>
      <c r="T1280">
        <v>6.0653299999999999E-3</v>
      </c>
      <c r="V1280">
        <v>6.0095999999999997E-2</v>
      </c>
      <c r="W1280">
        <v>6.0653299999999999E-3</v>
      </c>
      <c r="X1280">
        <f t="shared" si="19"/>
        <v>-534.07999999999993</v>
      </c>
      <c r="Y1280">
        <v>534.07999999999993</v>
      </c>
      <c r="Z1280">
        <v>6.0653299999999999E-3</v>
      </c>
      <c r="AC1280">
        <v>5.3407999999999997E-2</v>
      </c>
      <c r="AD1280">
        <v>6.0653299999999999E-3</v>
      </c>
      <c r="AH1280">
        <v>7.8029986977294001E-4</v>
      </c>
      <c r="AI1280">
        <v>-3.4246251723403422E-25</v>
      </c>
      <c r="AJ1280">
        <v>6.0653299999999997E-5</v>
      </c>
    </row>
    <row r="1281" spans="1:36" x14ac:dyDescent="0.25">
      <c r="A1281">
        <v>1.45E-4</v>
      </c>
      <c r="B1281">
        <v>5.83645E-3</v>
      </c>
      <c r="D1281">
        <v>292.14999999999998</v>
      </c>
      <c r="E1281">
        <v>5.83645E-3</v>
      </c>
      <c r="G1281">
        <v>190</v>
      </c>
      <c r="H1281">
        <v>5.83645E-3</v>
      </c>
      <c r="J1281">
        <v>4.3206499999999997E-3</v>
      </c>
      <c r="K1281">
        <v>5.83645E-3</v>
      </c>
      <c r="M1281">
        <v>0.156</v>
      </c>
      <c r="N1281">
        <v>5.83645E-3</v>
      </c>
      <c r="P1281">
        <v>1.3627E-28</v>
      </c>
      <c r="Q1281">
        <v>5.83645E-3</v>
      </c>
      <c r="S1281">
        <v>0.1421558</v>
      </c>
      <c r="T1281">
        <v>5.83645E-3</v>
      </c>
      <c r="V1281">
        <v>6.0095999999999997E-2</v>
      </c>
      <c r="W1281">
        <v>5.83645E-3</v>
      </c>
      <c r="X1281">
        <f t="shared" si="19"/>
        <v>-534.07999999999993</v>
      </c>
      <c r="Y1281">
        <v>534.07999999999993</v>
      </c>
      <c r="Z1281">
        <v>5.83645E-3</v>
      </c>
      <c r="AC1281">
        <v>5.3407999999999997E-2</v>
      </c>
      <c r="AD1281">
        <v>5.83645E-3</v>
      </c>
      <c r="AH1281">
        <v>7.6691647473713402E-4</v>
      </c>
      <c r="AI1281">
        <v>-3.2187876630330293E-25</v>
      </c>
      <c r="AJ1281">
        <v>5.83645E-5</v>
      </c>
    </row>
    <row r="1282" spans="1:36" x14ac:dyDescent="0.25">
      <c r="A1282">
        <v>1.45E-4</v>
      </c>
      <c r="B1282">
        <v>5.3786900000000002E-3</v>
      </c>
      <c r="D1282">
        <v>292.14999999999998</v>
      </c>
      <c r="E1282">
        <v>5.3786900000000002E-3</v>
      </c>
      <c r="G1282">
        <v>190</v>
      </c>
      <c r="H1282">
        <v>5.3786900000000002E-3</v>
      </c>
      <c r="J1282">
        <v>3.7499999999999999E-3</v>
      </c>
      <c r="K1282">
        <v>5.3786900000000002E-3</v>
      </c>
      <c r="M1282">
        <v>0.156</v>
      </c>
      <c r="N1282">
        <v>5.3786900000000002E-3</v>
      </c>
      <c r="P1282">
        <v>1.3627E-28</v>
      </c>
      <c r="Q1282">
        <v>5.3786900000000002E-3</v>
      </c>
      <c r="S1282">
        <v>0.1421558</v>
      </c>
      <c r="T1282">
        <v>5.3786900000000002E-3</v>
      </c>
      <c r="V1282">
        <v>6.0095999999999997E-2</v>
      </c>
      <c r="W1282">
        <v>5.3786900000000002E-3</v>
      </c>
      <c r="X1282">
        <f t="shared" si="19"/>
        <v>-534.07999999999993</v>
      </c>
      <c r="Y1282">
        <v>534.07999999999993</v>
      </c>
      <c r="Z1282">
        <v>5.3786900000000002E-3</v>
      </c>
      <c r="AC1282">
        <v>5.3407999999999997E-2</v>
      </c>
      <c r="AD1282">
        <v>5.3786900000000002E-3</v>
      </c>
      <c r="AH1282">
        <v>7.4935249966692004E-4</v>
      </c>
      <c r="AI1282">
        <v>-2.9371157209117485E-25</v>
      </c>
      <c r="AJ1282">
        <v>5.3786899999999998E-5</v>
      </c>
    </row>
    <row r="1283" spans="1:36" x14ac:dyDescent="0.25">
      <c r="A1283">
        <v>1.45E-4</v>
      </c>
      <c r="B1283">
        <v>4.9209300000000004E-3</v>
      </c>
      <c r="D1283">
        <v>292.14999999999998</v>
      </c>
      <c r="E1283">
        <v>4.9209300000000004E-3</v>
      </c>
      <c r="G1283">
        <v>190</v>
      </c>
      <c r="H1283">
        <v>4.9209300000000004E-3</v>
      </c>
      <c r="J1283">
        <v>3.2608699999999999E-3</v>
      </c>
      <c r="K1283">
        <v>4.9209300000000004E-3</v>
      </c>
      <c r="M1283">
        <v>0.156</v>
      </c>
      <c r="N1283">
        <v>4.9209300000000004E-3</v>
      </c>
      <c r="P1283">
        <v>1.3627E-28</v>
      </c>
      <c r="Q1283">
        <v>4.9209300000000004E-3</v>
      </c>
      <c r="S1283">
        <v>0.1421558</v>
      </c>
      <c r="T1283">
        <v>4.9209300000000004E-3</v>
      </c>
      <c r="V1283">
        <v>6.0095999999999997E-2</v>
      </c>
      <c r="W1283">
        <v>4.9209300000000004E-3</v>
      </c>
      <c r="X1283">
        <f t="shared" ref="X1283:X1346" si="20">Y1283*$AB$1</f>
        <v>-534.07999999999993</v>
      </c>
      <c r="Y1283">
        <v>534.07999999999993</v>
      </c>
      <c r="Z1283">
        <v>4.9209300000000004E-3</v>
      </c>
      <c r="AC1283">
        <v>5.3407999999999997E-2</v>
      </c>
      <c r="AD1283">
        <v>4.9209300000000004E-3</v>
      </c>
      <c r="AH1283">
        <v>7.3429875501568299E-4</v>
      </c>
      <c r="AI1283">
        <v>-2.6833661780492043E-25</v>
      </c>
      <c r="AJ1283">
        <v>4.9209300000000003E-5</v>
      </c>
    </row>
    <row r="1284" spans="1:36" x14ac:dyDescent="0.25">
      <c r="A1284">
        <v>1.45E-4</v>
      </c>
      <c r="B1284">
        <v>4.6920499999999997E-3</v>
      </c>
      <c r="D1284">
        <v>292.14999999999998</v>
      </c>
      <c r="E1284">
        <v>4.6920499999999997E-3</v>
      </c>
      <c r="G1284">
        <v>190</v>
      </c>
      <c r="H1284">
        <v>4.6920499999999997E-3</v>
      </c>
      <c r="J1284">
        <v>2.7173900000000001E-3</v>
      </c>
      <c r="K1284">
        <v>4.6920499999999997E-3</v>
      </c>
      <c r="M1284">
        <v>0.156</v>
      </c>
      <c r="N1284">
        <v>4.6920499999999997E-3</v>
      </c>
      <c r="P1284">
        <v>1.3627E-28</v>
      </c>
      <c r="Q1284">
        <v>4.6920499999999997E-3</v>
      </c>
      <c r="S1284">
        <v>0.1421558</v>
      </c>
      <c r="T1284">
        <v>4.6920499999999997E-3</v>
      </c>
      <c r="V1284">
        <v>6.0095999999999997E-2</v>
      </c>
      <c r="W1284">
        <v>4.6920499999999997E-3</v>
      </c>
      <c r="X1284">
        <f t="shared" si="20"/>
        <v>-534.07999999999993</v>
      </c>
      <c r="Y1284">
        <v>534.07999999999993</v>
      </c>
      <c r="Z1284">
        <v>4.6920499999999997E-3</v>
      </c>
      <c r="AC1284">
        <v>5.3407999999999997E-2</v>
      </c>
      <c r="AD1284">
        <v>4.6920499999999997E-3</v>
      </c>
      <c r="AH1284">
        <v>7.1757299489634899E-4</v>
      </c>
      <c r="AI1284">
        <v>-2.385003900972559E-25</v>
      </c>
      <c r="AJ1284">
        <v>4.6920499999999999E-5</v>
      </c>
    </row>
    <row r="1285" spans="1:36" x14ac:dyDescent="0.25">
      <c r="A1285">
        <v>1.45E-4</v>
      </c>
      <c r="B1285">
        <v>4.00541E-3</v>
      </c>
      <c r="D1285">
        <v>292.14999999999998</v>
      </c>
      <c r="E1285">
        <v>4.00541E-3</v>
      </c>
      <c r="G1285">
        <v>190</v>
      </c>
      <c r="H1285">
        <v>4.00541E-3</v>
      </c>
      <c r="J1285">
        <v>2.3369599999999999E-3</v>
      </c>
      <c r="K1285">
        <v>4.00541E-3</v>
      </c>
      <c r="M1285">
        <v>0.156</v>
      </c>
      <c r="N1285">
        <v>4.00541E-3</v>
      </c>
      <c r="P1285">
        <v>1.3627E-28</v>
      </c>
      <c r="Q1285">
        <v>4.00541E-3</v>
      </c>
      <c r="S1285">
        <v>0.1421558</v>
      </c>
      <c r="T1285">
        <v>4.00541E-3</v>
      </c>
      <c r="V1285">
        <v>6.0095999999999997E-2</v>
      </c>
      <c r="W1285">
        <v>4.00541E-3</v>
      </c>
      <c r="X1285">
        <f t="shared" si="20"/>
        <v>-534.07999999999993</v>
      </c>
      <c r="Y1285">
        <v>534.07999999999993</v>
      </c>
      <c r="Z1285">
        <v>4.00541E-3</v>
      </c>
      <c r="AC1285">
        <v>5.3407999999999997E-2</v>
      </c>
      <c r="AD1285">
        <v>4.00541E-3</v>
      </c>
      <c r="AH1285">
        <v>7.0586528392886498E-4</v>
      </c>
      <c r="AI1285">
        <v>-2.1634302360872751E-25</v>
      </c>
      <c r="AJ1285">
        <v>4.00541E-5</v>
      </c>
    </row>
    <row r="1286" spans="1:36" x14ac:dyDescent="0.25">
      <c r="A1286">
        <v>1.45E-4</v>
      </c>
      <c r="B1286">
        <v>3.5476499999999998E-3</v>
      </c>
      <c r="D1286">
        <v>292.14999999999998</v>
      </c>
      <c r="E1286">
        <v>3.5476499999999998E-3</v>
      </c>
      <c r="G1286">
        <v>190</v>
      </c>
      <c r="H1286">
        <v>3.5476499999999998E-3</v>
      </c>
      <c r="J1286">
        <v>1.9021699999999999E-3</v>
      </c>
      <c r="K1286">
        <v>3.5476499999999998E-3</v>
      </c>
      <c r="M1286">
        <v>0.156</v>
      </c>
      <c r="N1286">
        <v>3.5476499999999998E-3</v>
      </c>
      <c r="P1286">
        <v>1.3627E-28</v>
      </c>
      <c r="Q1286">
        <v>3.5476499999999998E-3</v>
      </c>
      <c r="S1286">
        <v>0.1421558</v>
      </c>
      <c r="T1286">
        <v>3.5476499999999998E-3</v>
      </c>
      <c r="V1286">
        <v>6.0095999999999997E-2</v>
      </c>
      <c r="W1286">
        <v>3.5476499999999998E-3</v>
      </c>
      <c r="X1286">
        <f t="shared" si="20"/>
        <v>-534.07999999999993</v>
      </c>
      <c r="Y1286">
        <v>534.07999999999993</v>
      </c>
      <c r="Z1286">
        <v>3.5476499999999998E-3</v>
      </c>
      <c r="AC1286">
        <v>5.3407999999999997E-2</v>
      </c>
      <c r="AD1286">
        <v>3.5476499999999998E-3</v>
      </c>
      <c r="AH1286">
        <v>6.9248449758290201E-4</v>
      </c>
      <c r="AI1286">
        <v>-1.8938454451530764E-25</v>
      </c>
      <c r="AJ1286">
        <v>3.5476499999999998E-5</v>
      </c>
    </row>
    <row r="1287" spans="1:36" x14ac:dyDescent="0.25">
      <c r="A1287">
        <v>1.45E-4</v>
      </c>
      <c r="B1287">
        <v>2.8610099999999998E-3</v>
      </c>
      <c r="D1287">
        <v>292.14999999999998</v>
      </c>
      <c r="E1287">
        <v>2.8610099999999998E-3</v>
      </c>
      <c r="G1287">
        <v>190</v>
      </c>
      <c r="H1287">
        <v>2.8610099999999998E-3</v>
      </c>
      <c r="J1287">
        <v>1.41304E-3</v>
      </c>
      <c r="K1287">
        <v>2.8610099999999998E-3</v>
      </c>
      <c r="M1287">
        <v>0.156</v>
      </c>
      <c r="N1287">
        <v>2.8610099999999998E-3</v>
      </c>
      <c r="P1287">
        <v>1.3627E-28</v>
      </c>
      <c r="Q1287">
        <v>2.8610099999999998E-3</v>
      </c>
      <c r="S1287">
        <v>0.1421558</v>
      </c>
      <c r="T1287">
        <v>2.8610099999999998E-3</v>
      </c>
      <c r="V1287">
        <v>6.0095999999999997E-2</v>
      </c>
      <c r="W1287">
        <v>2.8610099999999998E-3</v>
      </c>
      <c r="X1287">
        <f t="shared" si="20"/>
        <v>-534.07999999999993</v>
      </c>
      <c r="Y1287">
        <v>534.07999999999993</v>
      </c>
      <c r="Z1287">
        <v>2.8610099999999998E-3</v>
      </c>
      <c r="AC1287">
        <v>5.3407999999999997E-2</v>
      </c>
      <c r="AD1287">
        <v>2.8610099999999998E-3</v>
      </c>
      <c r="AH1287">
        <v>6.7743084041528004E-4</v>
      </c>
      <c r="AI1287">
        <v>-1.5627326971592975E-25</v>
      </c>
      <c r="AJ1287">
        <v>2.8610099999999999E-5</v>
      </c>
    </row>
    <row r="1288" spans="1:36" x14ac:dyDescent="0.25">
      <c r="A1288">
        <v>1.45E-4</v>
      </c>
      <c r="B1288">
        <v>1.9454799999999999E-3</v>
      </c>
      <c r="D1288">
        <v>292.14999999999998</v>
      </c>
      <c r="E1288">
        <v>1.9454799999999999E-3</v>
      </c>
      <c r="G1288">
        <v>190</v>
      </c>
      <c r="H1288">
        <v>1.9454799999999999E-3</v>
      </c>
      <c r="J1288">
        <v>7.8804400000000001E-4</v>
      </c>
      <c r="K1288">
        <v>1.9454799999999999E-3</v>
      </c>
      <c r="M1288">
        <v>0.156</v>
      </c>
      <c r="N1288">
        <v>1.9454799999999999E-3</v>
      </c>
      <c r="P1288">
        <v>1.3627E-28</v>
      </c>
      <c r="Q1288">
        <v>1.9454799999999999E-3</v>
      </c>
      <c r="S1288">
        <v>0.1421558</v>
      </c>
      <c r="T1288">
        <v>1.9454799999999999E-3</v>
      </c>
      <c r="V1288">
        <v>6.0095999999999997E-2</v>
      </c>
      <c r="W1288">
        <v>1.9454799999999999E-3</v>
      </c>
      <c r="X1288">
        <f t="shared" si="20"/>
        <v>-534.07999999999993</v>
      </c>
      <c r="Y1288">
        <v>534.07999999999993</v>
      </c>
      <c r="Z1288">
        <v>1.9454799999999999E-3</v>
      </c>
      <c r="AC1288">
        <v>5.3407999999999997E-2</v>
      </c>
      <c r="AD1288">
        <v>1.9454799999999999E-3</v>
      </c>
      <c r="AH1288">
        <v>6.5819424114098399E-4</v>
      </c>
      <c r="AI1288">
        <v>-1.0713459199799397E-25</v>
      </c>
      <c r="AJ1288">
        <v>1.9454799999999999E-5</v>
      </c>
    </row>
    <row r="1289" spans="1:36" x14ac:dyDescent="0.25">
      <c r="A1289">
        <v>1.1900000000000001E-4</v>
      </c>
      <c r="B1289">
        <v>0.300201</v>
      </c>
      <c r="D1289">
        <v>298.14999999999998</v>
      </c>
      <c r="E1289">
        <v>0.300201</v>
      </c>
      <c r="G1289">
        <v>250</v>
      </c>
      <c r="H1289">
        <v>0.300201</v>
      </c>
      <c r="J1289">
        <v>3.2446799999999998E-2</v>
      </c>
      <c r="K1289">
        <v>0.300201</v>
      </c>
      <c r="M1289">
        <v>3.3115699999999998E-2</v>
      </c>
      <c r="N1289">
        <v>0.300201</v>
      </c>
      <c r="P1289">
        <v>1.3627E-28</v>
      </c>
      <c r="Q1289">
        <v>0.300201</v>
      </c>
      <c r="S1289">
        <v>0.1421558</v>
      </c>
      <c r="T1289">
        <v>0.300201</v>
      </c>
      <c r="V1289">
        <v>3.2042000000000001E-2</v>
      </c>
      <c r="W1289">
        <v>0.300201</v>
      </c>
      <c r="X1289">
        <f t="shared" si="20"/>
        <v>-534.07999999999993</v>
      </c>
      <c r="Y1289">
        <v>534.07999999999993</v>
      </c>
      <c r="Z1289">
        <v>0.300201</v>
      </c>
      <c r="AC1289">
        <v>5.3407999999999997E-2</v>
      </c>
      <c r="AD1289">
        <v>0.300201</v>
      </c>
      <c r="AH1289">
        <v>1.38502890225221E-3</v>
      </c>
      <c r="AI1289">
        <v>-6.0758181632328034E-25</v>
      </c>
      <c r="AJ1289">
        <v>3.0020099999999998E-3</v>
      </c>
    </row>
    <row r="1290" spans="1:36" x14ac:dyDescent="0.25">
      <c r="A1290">
        <v>1.1900000000000001E-4</v>
      </c>
      <c r="B1290">
        <v>0.28614499999999998</v>
      </c>
      <c r="D1290">
        <v>298.14999999999998</v>
      </c>
      <c r="E1290">
        <v>0.28614499999999998</v>
      </c>
      <c r="G1290">
        <v>250</v>
      </c>
      <c r="H1290">
        <v>0.28614499999999998</v>
      </c>
      <c r="J1290">
        <v>3.0383E-2</v>
      </c>
      <c r="K1290">
        <v>0.28614499999999998</v>
      </c>
      <c r="M1290">
        <v>3.3115699999999998E-2</v>
      </c>
      <c r="N1290">
        <v>0.28614499999999998</v>
      </c>
      <c r="P1290">
        <v>1.3627E-28</v>
      </c>
      <c r="Q1290">
        <v>0.28614499999999998</v>
      </c>
      <c r="S1290">
        <v>0.1421558</v>
      </c>
      <c r="T1290">
        <v>0.28614499999999998</v>
      </c>
      <c r="V1290">
        <v>3.2042000000000001E-2</v>
      </c>
      <c r="W1290">
        <v>0.28614499999999998</v>
      </c>
      <c r="X1290">
        <f t="shared" si="20"/>
        <v>-534.07999999999993</v>
      </c>
      <c r="Y1290">
        <v>534.07999999999993</v>
      </c>
      <c r="Z1290">
        <v>0.28614499999999998</v>
      </c>
      <c r="AC1290">
        <v>5.3407999999999997E-2</v>
      </c>
      <c r="AD1290">
        <v>0.28614499999999998</v>
      </c>
      <c r="AH1290">
        <v>1.37626042516536E-3</v>
      </c>
      <c r="AI1290">
        <v>-5.8230815231691517E-25</v>
      </c>
      <c r="AJ1290">
        <v>2.8614500000000002E-3</v>
      </c>
    </row>
    <row r="1291" spans="1:36" x14ac:dyDescent="0.25">
      <c r="A1291">
        <v>1.1900000000000001E-4</v>
      </c>
      <c r="B1291">
        <v>0.273092</v>
      </c>
      <c r="D1291">
        <v>298.14999999999998</v>
      </c>
      <c r="E1291">
        <v>0.273092</v>
      </c>
      <c r="G1291">
        <v>250</v>
      </c>
      <c r="H1291">
        <v>0.273092</v>
      </c>
      <c r="J1291">
        <v>2.9617000000000001E-2</v>
      </c>
      <c r="K1291">
        <v>0.273092</v>
      </c>
      <c r="M1291">
        <v>3.3115699999999998E-2</v>
      </c>
      <c r="N1291">
        <v>0.273092</v>
      </c>
      <c r="P1291">
        <v>1.3627E-28</v>
      </c>
      <c r="Q1291">
        <v>0.273092</v>
      </c>
      <c r="S1291">
        <v>0.1421558</v>
      </c>
      <c r="T1291">
        <v>0.273092</v>
      </c>
      <c r="V1291">
        <v>3.2042000000000001E-2</v>
      </c>
      <c r="W1291">
        <v>0.273092</v>
      </c>
      <c r="X1291">
        <f t="shared" si="20"/>
        <v>-534.07999999999993</v>
      </c>
      <c r="Y1291">
        <v>534.07999999999993</v>
      </c>
      <c r="Z1291">
        <v>0.273092</v>
      </c>
      <c r="AC1291">
        <v>5.3407999999999997E-2</v>
      </c>
      <c r="AD1291">
        <v>0.273092</v>
      </c>
      <c r="AH1291">
        <v>1.37304035102746E-3</v>
      </c>
      <c r="AI1291">
        <v>-5.7277420532461272E-25</v>
      </c>
      <c r="AJ1291">
        <v>2.73092E-3</v>
      </c>
    </row>
    <row r="1292" spans="1:36" x14ac:dyDescent="0.25">
      <c r="A1292">
        <v>1.1900000000000001E-4</v>
      </c>
      <c r="B1292">
        <v>0.262048</v>
      </c>
      <c r="D1292">
        <v>298.14999999999998</v>
      </c>
      <c r="E1292">
        <v>0.262048</v>
      </c>
      <c r="G1292">
        <v>250</v>
      </c>
      <c r="H1292">
        <v>0.262048</v>
      </c>
      <c r="J1292">
        <v>2.8531899999999999E-2</v>
      </c>
      <c r="K1292">
        <v>0.262048</v>
      </c>
      <c r="M1292">
        <v>3.3115699999999998E-2</v>
      </c>
      <c r="N1292">
        <v>0.262048</v>
      </c>
      <c r="P1292">
        <v>1.3627E-28</v>
      </c>
      <c r="Q1292">
        <v>0.262048</v>
      </c>
      <c r="S1292">
        <v>0.1421558</v>
      </c>
      <c r="T1292">
        <v>0.262048</v>
      </c>
      <c r="V1292">
        <v>3.2042000000000001E-2</v>
      </c>
      <c r="W1292">
        <v>0.262048</v>
      </c>
      <c r="X1292">
        <f t="shared" si="20"/>
        <v>-534.07999999999993</v>
      </c>
      <c r="Y1292">
        <v>534.07999999999993</v>
      </c>
      <c r="Z1292">
        <v>0.262048</v>
      </c>
      <c r="AC1292">
        <v>5.3407999999999997E-2</v>
      </c>
      <c r="AD1292">
        <v>0.262048</v>
      </c>
      <c r="AH1292">
        <v>1.36850998463302E-3</v>
      </c>
      <c r="AI1292">
        <v>-5.5911796381781417E-25</v>
      </c>
      <c r="AJ1292">
        <v>2.6204800000000001E-3</v>
      </c>
    </row>
    <row r="1293" spans="1:36" x14ac:dyDescent="0.25">
      <c r="A1293">
        <v>1.1900000000000001E-4</v>
      </c>
      <c r="B1293">
        <v>0.24799199999999999</v>
      </c>
      <c r="D1293">
        <v>298.14999999999998</v>
      </c>
      <c r="E1293">
        <v>0.24799199999999999</v>
      </c>
      <c r="G1293">
        <v>250</v>
      </c>
      <c r="H1293">
        <v>0.24799199999999999</v>
      </c>
      <c r="J1293">
        <v>2.7404299999999999E-2</v>
      </c>
      <c r="K1293">
        <v>0.24799199999999999</v>
      </c>
      <c r="M1293">
        <v>3.3115699999999998E-2</v>
      </c>
      <c r="N1293">
        <v>0.24799199999999999</v>
      </c>
      <c r="P1293">
        <v>1.3627E-28</v>
      </c>
      <c r="Q1293">
        <v>0.24799199999999999</v>
      </c>
      <c r="S1293">
        <v>0.1421558</v>
      </c>
      <c r="T1293">
        <v>0.24799199999999999</v>
      </c>
      <c r="V1293">
        <v>3.2042000000000001E-2</v>
      </c>
      <c r="W1293">
        <v>0.24799199999999999</v>
      </c>
      <c r="X1293">
        <f t="shared" si="20"/>
        <v>-534.07999999999993</v>
      </c>
      <c r="Y1293">
        <v>534.07999999999993</v>
      </c>
      <c r="Z1293">
        <v>0.24799199999999999</v>
      </c>
      <c r="AC1293">
        <v>5.3407999999999997E-2</v>
      </c>
      <c r="AD1293">
        <v>0.24799199999999999</v>
      </c>
      <c r="AH1293">
        <v>1.3638401085746201E-3</v>
      </c>
      <c r="AI1293">
        <v>-5.4473082390602934E-25</v>
      </c>
      <c r="AJ1293">
        <v>2.47992E-3</v>
      </c>
    </row>
    <row r="1294" spans="1:36" x14ac:dyDescent="0.25">
      <c r="A1294">
        <v>1.1900000000000001E-4</v>
      </c>
      <c r="B1294">
        <v>0.23694799999999999</v>
      </c>
      <c r="D1294">
        <v>298.14999999999998</v>
      </c>
      <c r="E1294">
        <v>0.23694799999999999</v>
      </c>
      <c r="G1294">
        <v>250</v>
      </c>
      <c r="H1294">
        <v>0.23694799999999999</v>
      </c>
      <c r="J1294">
        <v>2.64894E-2</v>
      </c>
      <c r="K1294">
        <v>0.23694799999999999</v>
      </c>
      <c r="M1294">
        <v>3.3115699999999998E-2</v>
      </c>
      <c r="N1294">
        <v>0.23694799999999999</v>
      </c>
      <c r="P1294">
        <v>1.3627E-28</v>
      </c>
      <c r="Q1294">
        <v>0.23694799999999999</v>
      </c>
      <c r="S1294">
        <v>0.1421558</v>
      </c>
      <c r="T1294">
        <v>0.23694799999999999</v>
      </c>
      <c r="V1294">
        <v>3.2042000000000001E-2</v>
      </c>
      <c r="W1294">
        <v>0.23694799999999999</v>
      </c>
      <c r="X1294">
        <f t="shared" si="20"/>
        <v>-534.07999999999993</v>
      </c>
      <c r="Y1294">
        <v>534.07999999999993</v>
      </c>
      <c r="Z1294">
        <v>0.23694799999999999</v>
      </c>
      <c r="AC1294">
        <v>5.3407999999999997E-2</v>
      </c>
      <c r="AD1294">
        <v>0.23694799999999999</v>
      </c>
      <c r="AH1294">
        <v>1.36007895284791E-3</v>
      </c>
      <c r="AI1294">
        <v>-5.3290313995135238E-25</v>
      </c>
      <c r="AJ1294">
        <v>2.3694800000000002E-3</v>
      </c>
    </row>
    <row r="1295" spans="1:36" x14ac:dyDescent="0.25">
      <c r="A1295">
        <v>1.1900000000000001E-4</v>
      </c>
      <c r="B1295">
        <v>0.21385499999999999</v>
      </c>
      <c r="D1295">
        <v>298.14999999999998</v>
      </c>
      <c r="E1295">
        <v>0.21385499999999999</v>
      </c>
      <c r="G1295">
        <v>250</v>
      </c>
      <c r="H1295">
        <v>0.21385499999999999</v>
      </c>
      <c r="J1295">
        <v>2.4851100000000001E-2</v>
      </c>
      <c r="K1295">
        <v>0.21385499999999999</v>
      </c>
      <c r="M1295">
        <v>3.3115699999999998E-2</v>
      </c>
      <c r="N1295">
        <v>0.21385499999999999</v>
      </c>
      <c r="P1295">
        <v>1.3627E-28</v>
      </c>
      <c r="Q1295">
        <v>0.21385499999999999</v>
      </c>
      <c r="S1295">
        <v>0.1421558</v>
      </c>
      <c r="T1295">
        <v>0.21385499999999999</v>
      </c>
      <c r="V1295">
        <v>3.2042000000000001E-2</v>
      </c>
      <c r="W1295">
        <v>0.21385499999999999</v>
      </c>
      <c r="X1295">
        <f t="shared" si="20"/>
        <v>-534.07999999999993</v>
      </c>
      <c r="Y1295">
        <v>534.07999999999993</v>
      </c>
      <c r="Z1295">
        <v>0.21385499999999999</v>
      </c>
      <c r="AC1295">
        <v>5.3407999999999997E-2</v>
      </c>
      <c r="AD1295">
        <v>0.21385499999999999</v>
      </c>
      <c r="AH1295">
        <v>1.35340472553527E-3</v>
      </c>
      <c r="AI1295">
        <v>-5.1135569144695978E-25</v>
      </c>
      <c r="AJ1295">
        <v>2.1385499999999999E-3</v>
      </c>
    </row>
    <row r="1296" spans="1:36" x14ac:dyDescent="0.25">
      <c r="A1296">
        <v>1.1900000000000001E-4</v>
      </c>
      <c r="B1296">
        <v>0.19779099999999997</v>
      </c>
      <c r="D1296">
        <v>298.14999999999998</v>
      </c>
      <c r="E1296">
        <v>0.19779099999999997</v>
      </c>
      <c r="G1296">
        <v>250</v>
      </c>
      <c r="H1296">
        <v>0.19779099999999997</v>
      </c>
      <c r="J1296">
        <v>2.3170199999999998E-2</v>
      </c>
      <c r="K1296">
        <v>0.19779099999999997</v>
      </c>
      <c r="M1296">
        <v>3.3115699999999998E-2</v>
      </c>
      <c r="N1296">
        <v>0.19779099999999997</v>
      </c>
      <c r="P1296">
        <v>1.3627E-28</v>
      </c>
      <c r="Q1296">
        <v>0.19779099999999997</v>
      </c>
      <c r="S1296">
        <v>0.1421558</v>
      </c>
      <c r="T1296">
        <v>0.19779099999999997</v>
      </c>
      <c r="V1296">
        <v>3.2042000000000001E-2</v>
      </c>
      <c r="W1296">
        <v>0.19779099999999997</v>
      </c>
      <c r="X1296">
        <f t="shared" si="20"/>
        <v>-534.07999999999993</v>
      </c>
      <c r="Y1296">
        <v>534.07999999999993</v>
      </c>
      <c r="Z1296">
        <v>0.19779099999999997</v>
      </c>
      <c r="AC1296">
        <v>5.3407999999999997E-2</v>
      </c>
      <c r="AD1296">
        <v>0.19779099999999997</v>
      </c>
      <c r="AH1296">
        <v>1.34663582967382E-3</v>
      </c>
      <c r="AI1296">
        <v>-4.8871903784154821E-25</v>
      </c>
      <c r="AJ1296">
        <v>1.9779099999999998E-3</v>
      </c>
    </row>
    <row r="1297" spans="1:36" x14ac:dyDescent="0.25">
      <c r="A1297">
        <v>1.1900000000000001E-4</v>
      </c>
      <c r="B1297">
        <v>0.18875500000000001</v>
      </c>
      <c r="D1297">
        <v>298.14999999999998</v>
      </c>
      <c r="E1297">
        <v>0.18875500000000001</v>
      </c>
      <c r="G1297">
        <v>250</v>
      </c>
      <c r="H1297">
        <v>0.18875500000000001</v>
      </c>
      <c r="J1297">
        <v>2.2446799999999999E-2</v>
      </c>
      <c r="K1297">
        <v>0.18875500000000001</v>
      </c>
      <c r="M1297">
        <v>3.3115699999999998E-2</v>
      </c>
      <c r="N1297">
        <v>0.18875500000000001</v>
      </c>
      <c r="P1297">
        <v>1.3627E-28</v>
      </c>
      <c r="Q1297">
        <v>0.18875500000000001</v>
      </c>
      <c r="S1297">
        <v>0.1421558</v>
      </c>
      <c r="T1297">
        <v>0.18875500000000001</v>
      </c>
      <c r="V1297">
        <v>3.2042000000000001E-2</v>
      </c>
      <c r="W1297">
        <v>0.18875500000000001</v>
      </c>
      <c r="X1297">
        <f t="shared" si="20"/>
        <v>-534.07999999999993</v>
      </c>
      <c r="Y1297">
        <v>534.07999999999993</v>
      </c>
      <c r="Z1297">
        <v>0.18875500000000001</v>
      </c>
      <c r="AC1297">
        <v>5.3407999999999997E-2</v>
      </c>
      <c r="AD1297">
        <v>0.18875500000000001</v>
      </c>
      <c r="AH1297">
        <v>1.34374666177297E-3</v>
      </c>
      <c r="AI1297">
        <v>-4.7879928836437351E-25</v>
      </c>
      <c r="AJ1297">
        <v>1.88755E-3</v>
      </c>
    </row>
    <row r="1298" spans="1:36" x14ac:dyDescent="0.25">
      <c r="A1298">
        <v>1.1900000000000001E-4</v>
      </c>
      <c r="B1298">
        <v>0.16867499999999999</v>
      </c>
      <c r="D1298">
        <v>298.14999999999998</v>
      </c>
      <c r="E1298">
        <v>0.16867499999999999</v>
      </c>
      <c r="G1298">
        <v>250</v>
      </c>
      <c r="H1298">
        <v>0.16867499999999999</v>
      </c>
      <c r="J1298">
        <v>2.1063800000000001E-2</v>
      </c>
      <c r="K1298">
        <v>0.16867499999999999</v>
      </c>
      <c r="M1298">
        <v>3.3115699999999998E-2</v>
      </c>
      <c r="N1298">
        <v>0.16867499999999999</v>
      </c>
      <c r="P1298">
        <v>1.3627E-28</v>
      </c>
      <c r="Q1298">
        <v>0.16867499999999999</v>
      </c>
      <c r="S1298">
        <v>0.1421558</v>
      </c>
      <c r="T1298">
        <v>0.16867499999999999</v>
      </c>
      <c r="V1298">
        <v>3.2042000000000001E-2</v>
      </c>
      <c r="W1298">
        <v>0.16867499999999999</v>
      </c>
      <c r="X1298">
        <f t="shared" si="20"/>
        <v>-534.07999999999993</v>
      </c>
      <c r="Y1298">
        <v>534.07999999999993</v>
      </c>
      <c r="Z1298">
        <v>0.16867499999999999</v>
      </c>
      <c r="AC1298">
        <v>5.3407999999999997E-2</v>
      </c>
      <c r="AD1298">
        <v>0.16867499999999999</v>
      </c>
      <c r="AH1298">
        <v>1.33826217983457E-3</v>
      </c>
      <c r="AI1298">
        <v>-4.5951389021682065E-25</v>
      </c>
      <c r="AJ1298">
        <v>1.6867500000000001E-3</v>
      </c>
    </row>
    <row r="1299" spans="1:36" x14ac:dyDescent="0.25">
      <c r="A1299">
        <v>1.1900000000000001E-4</v>
      </c>
      <c r="B1299">
        <v>0.15461800000000001</v>
      </c>
      <c r="D1299">
        <v>298.14999999999998</v>
      </c>
      <c r="E1299">
        <v>0.15461800000000001</v>
      </c>
      <c r="G1299">
        <v>250</v>
      </c>
      <c r="H1299">
        <v>0.15461800000000001</v>
      </c>
      <c r="J1299">
        <v>2.0617E-2</v>
      </c>
      <c r="K1299">
        <v>0.15461800000000001</v>
      </c>
      <c r="M1299">
        <v>3.3115699999999998E-2</v>
      </c>
      <c r="N1299">
        <v>0.15461800000000001</v>
      </c>
      <c r="P1299">
        <v>1.3627E-28</v>
      </c>
      <c r="Q1299">
        <v>0.15461800000000001</v>
      </c>
      <c r="S1299">
        <v>0.1421558</v>
      </c>
      <c r="T1299">
        <v>0.15461800000000001</v>
      </c>
      <c r="V1299">
        <v>3.2042000000000001E-2</v>
      </c>
      <c r="W1299">
        <v>0.15461800000000001</v>
      </c>
      <c r="X1299">
        <f t="shared" si="20"/>
        <v>-534.07999999999993</v>
      </c>
      <c r="Y1299">
        <v>534.07999999999993</v>
      </c>
      <c r="Z1299">
        <v>0.15461800000000001</v>
      </c>
      <c r="AC1299">
        <v>5.3407999999999997E-2</v>
      </c>
      <c r="AD1299">
        <v>0.15461800000000001</v>
      </c>
      <c r="AH1299">
        <v>1.33650109594119E-3</v>
      </c>
      <c r="AI1299">
        <v>-4.5318854056634402E-25</v>
      </c>
      <c r="AJ1299">
        <v>1.5461800000000001E-3</v>
      </c>
    </row>
    <row r="1300" spans="1:36" x14ac:dyDescent="0.25">
      <c r="A1300">
        <v>1.1900000000000001E-4</v>
      </c>
      <c r="B1300">
        <v>0.14457800000000001</v>
      </c>
      <c r="D1300">
        <v>298.14999999999998</v>
      </c>
      <c r="E1300">
        <v>0.14457800000000001</v>
      </c>
      <c r="G1300">
        <v>250</v>
      </c>
      <c r="H1300">
        <v>0.14457800000000001</v>
      </c>
      <c r="J1300">
        <v>1.9425499999999998E-2</v>
      </c>
      <c r="K1300">
        <v>0.14457800000000001</v>
      </c>
      <c r="M1300">
        <v>3.3115699999999998E-2</v>
      </c>
      <c r="N1300">
        <v>0.14457800000000001</v>
      </c>
      <c r="P1300">
        <v>1.3627E-28</v>
      </c>
      <c r="Q1300">
        <v>0.14457800000000001</v>
      </c>
      <c r="S1300">
        <v>0.1421558</v>
      </c>
      <c r="T1300">
        <v>0.14457800000000001</v>
      </c>
      <c r="V1300">
        <v>3.2042000000000001E-2</v>
      </c>
      <c r="W1300">
        <v>0.14457800000000001</v>
      </c>
      <c r="X1300">
        <f t="shared" si="20"/>
        <v>-534.07999999999993</v>
      </c>
      <c r="Y1300">
        <v>534.07999999999993</v>
      </c>
      <c r="Z1300">
        <v>0.14457800000000001</v>
      </c>
      <c r="AC1300">
        <v>5.3407999999999997E-2</v>
      </c>
      <c r="AD1300">
        <v>0.14457800000000001</v>
      </c>
      <c r="AH1300">
        <v>1.3318299021118801E-3</v>
      </c>
      <c r="AI1300">
        <v>-4.360786092211704E-25</v>
      </c>
      <c r="AJ1300">
        <v>1.44578E-3</v>
      </c>
    </row>
    <row r="1301" spans="1:36" x14ac:dyDescent="0.25">
      <c r="A1301">
        <v>1.1900000000000001E-4</v>
      </c>
      <c r="B1301">
        <v>0.124498</v>
      </c>
      <c r="D1301">
        <v>298.14999999999998</v>
      </c>
      <c r="E1301">
        <v>0.124498</v>
      </c>
      <c r="G1301">
        <v>250</v>
      </c>
      <c r="H1301">
        <v>0.124498</v>
      </c>
      <c r="J1301">
        <v>1.8234E-2</v>
      </c>
      <c r="K1301">
        <v>0.124498</v>
      </c>
      <c r="M1301">
        <v>3.3115699999999998E-2</v>
      </c>
      <c r="N1301">
        <v>0.124498</v>
      </c>
      <c r="P1301">
        <v>1.3627E-28</v>
      </c>
      <c r="Q1301">
        <v>0.124498</v>
      </c>
      <c r="S1301">
        <v>0.1421558</v>
      </c>
      <c r="T1301">
        <v>0.124498</v>
      </c>
      <c r="V1301">
        <v>3.2042000000000001E-2</v>
      </c>
      <c r="W1301">
        <v>0.124498</v>
      </c>
      <c r="X1301">
        <f t="shared" si="20"/>
        <v>-534.07999999999993</v>
      </c>
      <c r="Y1301">
        <v>534.07999999999993</v>
      </c>
      <c r="Z1301">
        <v>0.124498</v>
      </c>
      <c r="AC1301">
        <v>5.3407999999999997E-2</v>
      </c>
      <c r="AD1301">
        <v>0.124498</v>
      </c>
      <c r="AH1301">
        <v>1.32719457631889E-3</v>
      </c>
      <c r="AI1301">
        <v>-4.1859335872873247E-25</v>
      </c>
      <c r="AJ1301">
        <v>1.2449799999999999E-3</v>
      </c>
    </row>
    <row r="1302" spans="1:36" x14ac:dyDescent="0.25">
      <c r="A1302">
        <v>1.1900000000000001E-4</v>
      </c>
      <c r="B1302">
        <v>0.104418</v>
      </c>
      <c r="D1302">
        <v>298.14999999999998</v>
      </c>
      <c r="E1302">
        <v>0.104418</v>
      </c>
      <c r="G1302">
        <v>250</v>
      </c>
      <c r="H1302">
        <v>0.104418</v>
      </c>
      <c r="J1302">
        <v>1.7106400000000001E-2</v>
      </c>
      <c r="K1302">
        <v>0.104418</v>
      </c>
      <c r="M1302">
        <v>3.3115699999999998E-2</v>
      </c>
      <c r="N1302">
        <v>0.104418</v>
      </c>
      <c r="P1302">
        <v>1.3627E-28</v>
      </c>
      <c r="Q1302">
        <v>0.104418</v>
      </c>
      <c r="S1302">
        <v>0.1421558</v>
      </c>
      <c r="T1302">
        <v>0.104418</v>
      </c>
      <c r="V1302">
        <v>3.2042000000000001E-2</v>
      </c>
      <c r="W1302">
        <v>0.104418</v>
      </c>
      <c r="X1302">
        <f t="shared" si="20"/>
        <v>-534.07999999999993</v>
      </c>
      <c r="Y1302">
        <v>534.07999999999993</v>
      </c>
      <c r="Z1302">
        <v>0.104418</v>
      </c>
      <c r="AC1302">
        <v>5.3407999999999997E-2</v>
      </c>
      <c r="AD1302">
        <v>0.104418</v>
      </c>
      <c r="AH1302">
        <v>1.32284004897254E-3</v>
      </c>
      <c r="AI1302">
        <v>-4.0166982071882905E-25</v>
      </c>
      <c r="AJ1302">
        <v>1.04418E-3</v>
      </c>
    </row>
    <row r="1303" spans="1:36" x14ac:dyDescent="0.25">
      <c r="A1303">
        <v>1.1900000000000001E-4</v>
      </c>
      <c r="B1303">
        <v>9.7389600000000007E-2</v>
      </c>
      <c r="D1303">
        <v>298.14999999999998</v>
      </c>
      <c r="E1303">
        <v>9.7389600000000007E-2</v>
      </c>
      <c r="G1303">
        <v>250</v>
      </c>
      <c r="H1303">
        <v>9.7389600000000007E-2</v>
      </c>
      <c r="J1303">
        <v>1.6340400000000001E-2</v>
      </c>
      <c r="K1303">
        <v>9.7389600000000007E-2</v>
      </c>
      <c r="M1303">
        <v>3.3115699999999998E-2</v>
      </c>
      <c r="N1303">
        <v>9.7389600000000007E-2</v>
      </c>
      <c r="P1303">
        <v>1.3627E-28</v>
      </c>
      <c r="Q1303">
        <v>9.7389600000000007E-2</v>
      </c>
      <c r="S1303">
        <v>0.1421558</v>
      </c>
      <c r="T1303">
        <v>9.7389600000000007E-2</v>
      </c>
      <c r="V1303">
        <v>3.2042000000000001E-2</v>
      </c>
      <c r="W1303">
        <v>9.7389600000000007E-2</v>
      </c>
      <c r="X1303">
        <f t="shared" si="20"/>
        <v>-534.07999999999993</v>
      </c>
      <c r="Y1303">
        <v>534.07999999999993</v>
      </c>
      <c r="Z1303">
        <v>9.7389600000000007E-2</v>
      </c>
      <c r="AC1303">
        <v>5.3407999999999997E-2</v>
      </c>
      <c r="AD1303">
        <v>9.7389600000000007E-2</v>
      </c>
      <c r="AH1303">
        <v>1.3198994005635899E-3</v>
      </c>
      <c r="AI1303">
        <v>-3.8994780278487259E-25</v>
      </c>
      <c r="AJ1303">
        <v>9.7389600000000003E-4</v>
      </c>
    </row>
    <row r="1304" spans="1:36" x14ac:dyDescent="0.25">
      <c r="A1304">
        <v>1.1900000000000001E-4</v>
      </c>
      <c r="B1304">
        <v>7.9317299999999993E-2</v>
      </c>
      <c r="D1304">
        <v>298.14999999999998</v>
      </c>
      <c r="E1304">
        <v>7.9317299999999993E-2</v>
      </c>
      <c r="G1304">
        <v>250</v>
      </c>
      <c r="H1304">
        <v>7.9317299999999993E-2</v>
      </c>
      <c r="J1304">
        <v>1.5233999999999999E-2</v>
      </c>
      <c r="K1304">
        <v>7.9317299999999993E-2</v>
      </c>
      <c r="M1304">
        <v>3.3115699999999998E-2</v>
      </c>
      <c r="N1304">
        <v>7.9317299999999993E-2</v>
      </c>
      <c r="P1304">
        <v>1.3627E-28</v>
      </c>
      <c r="Q1304">
        <v>7.9317299999999993E-2</v>
      </c>
      <c r="S1304">
        <v>0.1421558</v>
      </c>
      <c r="T1304">
        <v>7.9317299999999993E-2</v>
      </c>
      <c r="V1304">
        <v>3.2042000000000001E-2</v>
      </c>
      <c r="W1304">
        <v>7.9317299999999993E-2</v>
      </c>
      <c r="X1304">
        <f t="shared" si="20"/>
        <v>-534.07999999999993</v>
      </c>
      <c r="Y1304">
        <v>534.07999999999993</v>
      </c>
      <c r="Z1304">
        <v>7.9317299999999993E-2</v>
      </c>
      <c r="AC1304">
        <v>5.3407999999999997E-2</v>
      </c>
      <c r="AD1304">
        <v>7.9317299999999993E-2</v>
      </c>
      <c r="AH1304">
        <v>1.31567636008825E-3</v>
      </c>
      <c r="AI1304">
        <v>-3.7266737318931942E-25</v>
      </c>
      <c r="AJ1304">
        <v>7.9317299999999999E-4</v>
      </c>
    </row>
    <row r="1305" spans="1:36" x14ac:dyDescent="0.25">
      <c r="A1305">
        <v>1.1900000000000001E-4</v>
      </c>
      <c r="B1305">
        <v>6.6265099999999993E-2</v>
      </c>
      <c r="D1305">
        <v>298.14999999999998</v>
      </c>
      <c r="E1305">
        <v>6.6265099999999993E-2</v>
      </c>
      <c r="G1305">
        <v>250</v>
      </c>
      <c r="H1305">
        <v>6.6265099999999993E-2</v>
      </c>
      <c r="J1305">
        <v>1.4212799999999999E-2</v>
      </c>
      <c r="K1305">
        <v>6.6265099999999993E-2</v>
      </c>
      <c r="M1305">
        <v>3.3115699999999998E-2</v>
      </c>
      <c r="N1305">
        <v>6.6265099999999993E-2</v>
      </c>
      <c r="P1305">
        <v>1.3627E-28</v>
      </c>
      <c r="Q1305">
        <v>6.6265099999999993E-2</v>
      </c>
      <c r="S1305">
        <v>0.1421558</v>
      </c>
      <c r="T1305">
        <v>6.6265099999999993E-2</v>
      </c>
      <c r="V1305">
        <v>3.2042000000000001E-2</v>
      </c>
      <c r="W1305">
        <v>6.6265099999999993E-2</v>
      </c>
      <c r="X1305">
        <f t="shared" si="20"/>
        <v>-534.07999999999993</v>
      </c>
      <c r="Y1305">
        <v>534.07999999999993</v>
      </c>
      <c r="Z1305">
        <v>6.6265099999999993E-2</v>
      </c>
      <c r="AC1305">
        <v>5.3407999999999997E-2</v>
      </c>
      <c r="AD1305">
        <v>6.6265099999999993E-2</v>
      </c>
      <c r="AH1305">
        <v>1.31180355097256E-3</v>
      </c>
      <c r="AI1305">
        <v>-3.5631946124951936E-25</v>
      </c>
      <c r="AJ1305">
        <v>6.62651E-4</v>
      </c>
    </row>
    <row r="1306" spans="1:36" x14ac:dyDescent="0.25">
      <c r="A1306">
        <v>1.1900000000000001E-4</v>
      </c>
      <c r="B1306">
        <v>4.6184700000000002E-2</v>
      </c>
      <c r="D1306">
        <v>298.14999999999998</v>
      </c>
      <c r="E1306">
        <v>4.6184700000000002E-2</v>
      </c>
      <c r="G1306">
        <v>250</v>
      </c>
      <c r="H1306">
        <v>4.6184700000000002E-2</v>
      </c>
      <c r="J1306">
        <v>1.26383E-2</v>
      </c>
      <c r="K1306">
        <v>4.6184700000000002E-2</v>
      </c>
      <c r="M1306">
        <v>3.3115699999999998E-2</v>
      </c>
      <c r="N1306">
        <v>4.6184700000000002E-2</v>
      </c>
      <c r="P1306">
        <v>1.3627E-28</v>
      </c>
      <c r="Q1306">
        <v>4.6184700000000002E-2</v>
      </c>
      <c r="S1306">
        <v>0.1421558</v>
      </c>
      <c r="T1306">
        <v>4.6184700000000002E-2</v>
      </c>
      <c r="V1306">
        <v>3.2042000000000001E-2</v>
      </c>
      <c r="W1306">
        <v>4.6184700000000002E-2</v>
      </c>
      <c r="X1306">
        <f t="shared" si="20"/>
        <v>-534.07999999999993</v>
      </c>
      <c r="Y1306">
        <v>534.07999999999993</v>
      </c>
      <c r="Z1306">
        <v>4.6184700000000002E-2</v>
      </c>
      <c r="AC1306">
        <v>5.3407999999999997E-2</v>
      </c>
      <c r="AD1306">
        <v>4.6184700000000002E-2</v>
      </c>
      <c r="AH1306">
        <v>1.3058781651822701E-3</v>
      </c>
      <c r="AI1306">
        <v>-3.3027360851217379E-25</v>
      </c>
      <c r="AJ1306">
        <v>4.6184699999999998E-4</v>
      </c>
    </row>
    <row r="1307" spans="1:36" x14ac:dyDescent="0.25">
      <c r="A1307">
        <v>1.1900000000000001E-4</v>
      </c>
      <c r="B1307">
        <v>4.2168700000000003E-2</v>
      </c>
      <c r="D1307">
        <v>298.14999999999998</v>
      </c>
      <c r="E1307">
        <v>4.2168700000000003E-2</v>
      </c>
      <c r="G1307">
        <v>250</v>
      </c>
      <c r="H1307">
        <v>4.2168700000000003E-2</v>
      </c>
      <c r="J1307">
        <v>1.2E-2</v>
      </c>
      <c r="K1307">
        <v>4.2168700000000003E-2</v>
      </c>
      <c r="M1307">
        <v>3.3115699999999998E-2</v>
      </c>
      <c r="N1307">
        <v>4.2168700000000003E-2</v>
      </c>
      <c r="P1307">
        <v>1.3627E-28</v>
      </c>
      <c r="Q1307">
        <v>4.2168700000000003E-2</v>
      </c>
      <c r="S1307">
        <v>0.1421558</v>
      </c>
      <c r="T1307">
        <v>4.2168700000000003E-2</v>
      </c>
      <c r="V1307">
        <v>3.2042000000000001E-2</v>
      </c>
      <c r="W1307">
        <v>4.2168700000000003E-2</v>
      </c>
      <c r="X1307">
        <f t="shared" si="20"/>
        <v>-534.07999999999993</v>
      </c>
      <c r="Y1307">
        <v>534.07999999999993</v>
      </c>
      <c r="Z1307">
        <v>4.2168700000000003E-2</v>
      </c>
      <c r="AC1307">
        <v>5.3407999999999997E-2</v>
      </c>
      <c r="AD1307">
        <v>4.2168700000000003E-2</v>
      </c>
      <c r="AH1307">
        <v>1.3034914437631E-3</v>
      </c>
      <c r="AI1307">
        <v>-3.1939111334338941E-25</v>
      </c>
      <c r="AJ1307">
        <v>4.2168700000000002E-4</v>
      </c>
    </row>
    <row r="1308" spans="1:36" x14ac:dyDescent="0.25">
      <c r="A1308">
        <v>1.1900000000000001E-4</v>
      </c>
      <c r="B1308">
        <v>3.6144599999999999E-2</v>
      </c>
      <c r="D1308">
        <v>298.14999999999998</v>
      </c>
      <c r="E1308">
        <v>3.6144599999999999E-2</v>
      </c>
      <c r="G1308">
        <v>250</v>
      </c>
      <c r="H1308">
        <v>3.6144599999999999E-2</v>
      </c>
      <c r="J1308">
        <v>1.1276599999999999E-2</v>
      </c>
      <c r="K1308">
        <v>3.6144599999999999E-2</v>
      </c>
      <c r="M1308">
        <v>3.3115699999999998E-2</v>
      </c>
      <c r="N1308">
        <v>3.6144599999999999E-2</v>
      </c>
      <c r="P1308">
        <v>1.3627E-28</v>
      </c>
      <c r="Q1308">
        <v>3.6144599999999999E-2</v>
      </c>
      <c r="S1308">
        <v>0.1421558</v>
      </c>
      <c r="T1308">
        <v>3.6144599999999999E-2</v>
      </c>
      <c r="V1308">
        <v>3.2042000000000001E-2</v>
      </c>
      <c r="W1308">
        <v>3.6144599999999999E-2</v>
      </c>
      <c r="X1308">
        <f t="shared" si="20"/>
        <v>-534.07999999999993</v>
      </c>
      <c r="Y1308">
        <v>534.07999999999993</v>
      </c>
      <c r="Z1308">
        <v>3.6144599999999999E-2</v>
      </c>
      <c r="AC1308">
        <v>5.3407999999999997E-2</v>
      </c>
      <c r="AD1308">
        <v>3.6144599999999999E-2</v>
      </c>
      <c r="AH1308">
        <v>1.3007970249894799E-3</v>
      </c>
      <c r="AI1308">
        <v>-3.0680705587722675E-25</v>
      </c>
      <c r="AJ1308">
        <v>3.6144600000000002E-4</v>
      </c>
    </row>
    <row r="1309" spans="1:36" x14ac:dyDescent="0.25">
      <c r="A1309">
        <v>1.1900000000000001E-4</v>
      </c>
      <c r="B1309">
        <v>3.0120500000000001E-2</v>
      </c>
      <c r="D1309">
        <v>298.14999999999998</v>
      </c>
      <c r="E1309">
        <v>3.0120500000000001E-2</v>
      </c>
      <c r="G1309">
        <v>250</v>
      </c>
      <c r="H1309">
        <v>3.0120500000000001E-2</v>
      </c>
      <c r="J1309">
        <v>1.06809E-2</v>
      </c>
      <c r="K1309">
        <v>3.0120500000000001E-2</v>
      </c>
      <c r="M1309">
        <v>3.3115699999999998E-2</v>
      </c>
      <c r="N1309">
        <v>3.0120500000000001E-2</v>
      </c>
      <c r="P1309">
        <v>1.3627E-28</v>
      </c>
      <c r="Q1309">
        <v>3.0120500000000001E-2</v>
      </c>
      <c r="S1309">
        <v>0.1421558</v>
      </c>
      <c r="T1309">
        <v>3.0120500000000001E-2</v>
      </c>
      <c r="V1309">
        <v>3.2042000000000001E-2</v>
      </c>
      <c r="W1309">
        <v>3.0120500000000001E-2</v>
      </c>
      <c r="X1309">
        <f t="shared" si="20"/>
        <v>-534.07999999999993</v>
      </c>
      <c r="Y1309">
        <v>534.07999999999993</v>
      </c>
      <c r="Z1309">
        <v>3.0120500000000001E-2</v>
      </c>
      <c r="AC1309">
        <v>5.3407999999999997E-2</v>
      </c>
      <c r="AD1309">
        <v>3.0120500000000001E-2</v>
      </c>
      <c r="AH1309">
        <v>1.29858649607796E-3</v>
      </c>
      <c r="AI1309">
        <v>-2.9622869618628014E-25</v>
      </c>
      <c r="AJ1309">
        <v>3.0120499999999997E-4</v>
      </c>
    </row>
    <row r="1310" spans="1:36" x14ac:dyDescent="0.25">
      <c r="A1310">
        <v>1.1900000000000001E-4</v>
      </c>
      <c r="B1310">
        <v>2.5100399999999998E-2</v>
      </c>
      <c r="D1310">
        <v>298.14999999999998</v>
      </c>
      <c r="E1310">
        <v>2.5100399999999998E-2</v>
      </c>
      <c r="G1310">
        <v>250</v>
      </c>
      <c r="H1310">
        <v>2.5100399999999998E-2</v>
      </c>
      <c r="J1310">
        <v>1.02553E-2</v>
      </c>
      <c r="K1310">
        <v>2.5100399999999998E-2</v>
      </c>
      <c r="M1310">
        <v>3.3115699999999998E-2</v>
      </c>
      <c r="N1310">
        <v>2.5100399999999998E-2</v>
      </c>
      <c r="P1310">
        <v>1.3627E-28</v>
      </c>
      <c r="Q1310">
        <v>2.5100399999999998E-2</v>
      </c>
      <c r="S1310">
        <v>0.1421558</v>
      </c>
      <c r="T1310">
        <v>2.5100399999999998E-2</v>
      </c>
      <c r="V1310">
        <v>3.2042000000000001E-2</v>
      </c>
      <c r="W1310">
        <v>2.5100399999999998E-2</v>
      </c>
      <c r="X1310">
        <f t="shared" si="20"/>
        <v>-534.07999999999993</v>
      </c>
      <c r="Y1310">
        <v>534.07999999999993</v>
      </c>
      <c r="Z1310">
        <v>2.5100399999999998E-2</v>
      </c>
      <c r="AC1310">
        <v>5.3407999999999997E-2</v>
      </c>
      <c r="AD1310">
        <v>2.5100399999999998E-2</v>
      </c>
      <c r="AH1310">
        <v>1.29701167554175E-3</v>
      </c>
      <c r="AI1310">
        <v>-2.8854282103695521E-25</v>
      </c>
      <c r="AJ1310">
        <v>2.5100399999999998E-4</v>
      </c>
    </row>
    <row r="1311" spans="1:36" x14ac:dyDescent="0.25">
      <c r="A1311">
        <v>1.1900000000000001E-4</v>
      </c>
      <c r="B1311">
        <v>1.60643E-2</v>
      </c>
      <c r="D1311">
        <v>298.14999999999998</v>
      </c>
      <c r="E1311">
        <v>1.60643E-2</v>
      </c>
      <c r="G1311">
        <v>250</v>
      </c>
      <c r="H1311">
        <v>1.60643E-2</v>
      </c>
      <c r="J1311">
        <v>8.3616999999999997E-3</v>
      </c>
      <c r="K1311">
        <v>1.60643E-2</v>
      </c>
      <c r="M1311">
        <v>3.3115699999999998E-2</v>
      </c>
      <c r="N1311">
        <v>1.60643E-2</v>
      </c>
      <c r="P1311">
        <v>1.3627E-28</v>
      </c>
      <c r="Q1311">
        <v>1.60643E-2</v>
      </c>
      <c r="S1311">
        <v>0.1421558</v>
      </c>
      <c r="T1311">
        <v>1.60643E-2</v>
      </c>
      <c r="V1311">
        <v>3.2042000000000001E-2</v>
      </c>
      <c r="W1311">
        <v>1.60643E-2</v>
      </c>
      <c r="X1311">
        <f t="shared" si="20"/>
        <v>-534.07999999999993</v>
      </c>
      <c r="Y1311">
        <v>534.07999999999993</v>
      </c>
      <c r="Z1311">
        <v>1.60643E-2</v>
      </c>
      <c r="AC1311">
        <v>5.3407999999999997E-2</v>
      </c>
      <c r="AD1311">
        <v>1.60643E-2</v>
      </c>
      <c r="AH1311">
        <v>1.2900492945079299E-3</v>
      </c>
      <c r="AI1311">
        <v>-2.5286900514120897E-25</v>
      </c>
      <c r="AJ1311">
        <v>1.60643E-4</v>
      </c>
    </row>
    <row r="1312" spans="1:36" x14ac:dyDescent="0.25">
      <c r="A1312">
        <v>1.1900000000000001E-4</v>
      </c>
      <c r="B1312">
        <v>1.0040200000000001E-2</v>
      </c>
      <c r="D1312">
        <v>298.14999999999998</v>
      </c>
      <c r="E1312">
        <v>1.0040200000000001E-2</v>
      </c>
      <c r="G1312">
        <v>250</v>
      </c>
      <c r="H1312">
        <v>1.0040200000000001E-2</v>
      </c>
      <c r="J1312">
        <v>7.5106399999999999E-3</v>
      </c>
      <c r="K1312">
        <v>1.0040200000000001E-2</v>
      </c>
      <c r="M1312">
        <v>3.3115699999999998E-2</v>
      </c>
      <c r="N1312">
        <v>1.0040200000000001E-2</v>
      </c>
      <c r="P1312">
        <v>1.3627E-28</v>
      </c>
      <c r="Q1312">
        <v>1.0040200000000001E-2</v>
      </c>
      <c r="S1312">
        <v>0.1421558</v>
      </c>
      <c r="T1312">
        <v>1.0040200000000001E-2</v>
      </c>
      <c r="V1312">
        <v>3.2042000000000001E-2</v>
      </c>
      <c r="W1312">
        <v>1.0040200000000001E-2</v>
      </c>
      <c r="X1312">
        <f t="shared" si="20"/>
        <v>-534.07999999999993</v>
      </c>
      <c r="Y1312">
        <v>534.07999999999993</v>
      </c>
      <c r="Z1312">
        <v>1.0040200000000001E-2</v>
      </c>
      <c r="AC1312">
        <v>5.3407999999999997E-2</v>
      </c>
      <c r="AD1312">
        <v>1.0040200000000001E-2</v>
      </c>
      <c r="AH1312">
        <v>1.28694311043907E-3</v>
      </c>
      <c r="AI1312">
        <v>-2.3591594684577105E-25</v>
      </c>
      <c r="AJ1312">
        <v>1.0040200000000001E-4</v>
      </c>
    </row>
    <row r="1313" spans="1:36" x14ac:dyDescent="0.25">
      <c r="A1313">
        <v>1.1900000000000001E-4</v>
      </c>
      <c r="B1313">
        <v>0.46887600000000001</v>
      </c>
      <c r="D1313">
        <v>298.14999999999998</v>
      </c>
      <c r="E1313">
        <v>0.46887600000000001</v>
      </c>
      <c r="G1313">
        <v>250</v>
      </c>
      <c r="H1313">
        <v>0.46887600000000001</v>
      </c>
      <c r="J1313">
        <v>3.4148900000000003E-2</v>
      </c>
      <c r="K1313">
        <v>0.46887600000000001</v>
      </c>
      <c r="M1313">
        <v>3.7655800000000003E-2</v>
      </c>
      <c r="N1313">
        <v>0.46887600000000001</v>
      </c>
      <c r="P1313">
        <v>1.3627E-28</v>
      </c>
      <c r="Q1313">
        <v>0.46887600000000001</v>
      </c>
      <c r="S1313">
        <v>0.1421558</v>
      </c>
      <c r="T1313">
        <v>0.46887600000000001</v>
      </c>
      <c r="V1313">
        <v>3.2042000000000001E-2</v>
      </c>
      <c r="W1313">
        <v>0.46887600000000001</v>
      </c>
      <c r="X1313">
        <f t="shared" si="20"/>
        <v>-534.07999999999993</v>
      </c>
      <c r="Y1313">
        <v>534.07999999999993</v>
      </c>
      <c r="Z1313">
        <v>0.46887600000000001</v>
      </c>
      <c r="AC1313">
        <v>5.3407999999999997E-2</v>
      </c>
      <c r="AD1313">
        <v>0.46887600000000001</v>
      </c>
      <c r="AH1313">
        <v>1.79986130246437E-3</v>
      </c>
      <c r="AI1313">
        <v>-8.5713704279378443E-25</v>
      </c>
      <c r="AJ1313">
        <v>4.6887600000000001E-3</v>
      </c>
    </row>
    <row r="1314" spans="1:36" x14ac:dyDescent="0.25">
      <c r="A1314">
        <v>1.1900000000000001E-4</v>
      </c>
      <c r="B1314">
        <v>0.43574299999999999</v>
      </c>
      <c r="D1314">
        <v>298.14999999999998</v>
      </c>
      <c r="E1314">
        <v>0.43574299999999999</v>
      </c>
      <c r="G1314">
        <v>250</v>
      </c>
      <c r="H1314">
        <v>0.43574299999999999</v>
      </c>
      <c r="J1314">
        <v>3.24681E-2</v>
      </c>
      <c r="K1314">
        <v>0.43574299999999999</v>
      </c>
      <c r="M1314">
        <v>3.7655800000000003E-2</v>
      </c>
      <c r="N1314">
        <v>0.43574299999999999</v>
      </c>
      <c r="P1314">
        <v>1.3627E-28</v>
      </c>
      <c r="Q1314">
        <v>0.43574299999999999</v>
      </c>
      <c r="S1314">
        <v>0.1421558</v>
      </c>
      <c r="T1314">
        <v>0.43574299999999999</v>
      </c>
      <c r="V1314">
        <v>3.2042000000000001E-2</v>
      </c>
      <c r="W1314">
        <v>0.43574299999999999</v>
      </c>
      <c r="X1314">
        <f t="shared" si="20"/>
        <v>-534.07999999999993</v>
      </c>
      <c r="Y1314">
        <v>534.07999999999993</v>
      </c>
      <c r="Z1314">
        <v>0.43574299999999999</v>
      </c>
      <c r="AC1314">
        <v>5.3407999999999997E-2</v>
      </c>
      <c r="AD1314">
        <v>0.43574299999999999</v>
      </c>
      <c r="AH1314">
        <v>1.7840701624981599E-3</v>
      </c>
      <c r="AI1314">
        <v>-8.2961975558363549E-25</v>
      </c>
      <c r="AJ1314">
        <v>4.3574299999999998E-3</v>
      </c>
    </row>
    <row r="1315" spans="1:36" x14ac:dyDescent="0.25">
      <c r="A1315">
        <v>1.1900000000000001E-4</v>
      </c>
      <c r="B1315">
        <v>0.40060200000000001</v>
      </c>
      <c r="D1315">
        <v>298.14999999999998</v>
      </c>
      <c r="E1315">
        <v>0.40060200000000001</v>
      </c>
      <c r="G1315">
        <v>250</v>
      </c>
      <c r="H1315">
        <v>0.40060200000000001</v>
      </c>
      <c r="J1315">
        <v>3.0787200000000001E-2</v>
      </c>
      <c r="K1315">
        <v>0.40060200000000001</v>
      </c>
      <c r="M1315">
        <v>3.7655800000000003E-2</v>
      </c>
      <c r="N1315">
        <v>0.40060200000000001</v>
      </c>
      <c r="P1315">
        <v>1.3627E-28</v>
      </c>
      <c r="Q1315">
        <v>0.40060200000000001</v>
      </c>
      <c r="S1315">
        <v>0.1421558</v>
      </c>
      <c r="T1315">
        <v>0.40060200000000001</v>
      </c>
      <c r="V1315">
        <v>3.2042000000000001E-2</v>
      </c>
      <c r="W1315">
        <v>0.40060200000000001</v>
      </c>
      <c r="X1315">
        <f t="shared" si="20"/>
        <v>-534.07999999999993</v>
      </c>
      <c r="Y1315">
        <v>534.07999999999993</v>
      </c>
      <c r="Z1315">
        <v>0.40060200000000001</v>
      </c>
      <c r="AC1315">
        <v>5.3407999999999997E-2</v>
      </c>
      <c r="AD1315">
        <v>0.40060200000000001</v>
      </c>
      <c r="AH1315">
        <v>1.7685460740094099E-3</v>
      </c>
      <c r="AI1315">
        <v>-8.015923159610069E-25</v>
      </c>
      <c r="AJ1315">
        <v>4.0060199999999999E-3</v>
      </c>
    </row>
    <row r="1316" spans="1:36" x14ac:dyDescent="0.25">
      <c r="A1316">
        <v>1.1900000000000001E-4</v>
      </c>
      <c r="B1316">
        <v>0.36847400000000002</v>
      </c>
      <c r="D1316">
        <v>298.14999999999998</v>
      </c>
      <c r="E1316">
        <v>0.36847400000000002</v>
      </c>
      <c r="G1316">
        <v>250</v>
      </c>
      <c r="H1316">
        <v>0.36847400000000002</v>
      </c>
      <c r="J1316">
        <v>2.91702E-2</v>
      </c>
      <c r="K1316">
        <v>0.36847400000000002</v>
      </c>
      <c r="M1316">
        <v>3.7655800000000003E-2</v>
      </c>
      <c r="N1316">
        <v>0.36847400000000002</v>
      </c>
      <c r="P1316">
        <v>1.3627E-28</v>
      </c>
      <c r="Q1316">
        <v>0.36847400000000002</v>
      </c>
      <c r="S1316">
        <v>0.1421558</v>
      </c>
      <c r="T1316">
        <v>0.36847400000000002</v>
      </c>
      <c r="V1316">
        <v>3.2042000000000001E-2</v>
      </c>
      <c r="W1316">
        <v>0.36847400000000002</v>
      </c>
      <c r="X1316">
        <f t="shared" si="20"/>
        <v>-534.07999999999993</v>
      </c>
      <c r="Y1316">
        <v>534.07999999999993</v>
      </c>
      <c r="Z1316">
        <v>0.36847400000000002</v>
      </c>
      <c r="AC1316">
        <v>5.3407999999999997E-2</v>
      </c>
      <c r="AD1316">
        <v>0.36847400000000002</v>
      </c>
      <c r="AH1316">
        <v>1.75385895223522E-3</v>
      </c>
      <c r="AI1316">
        <v>-7.7411510569734919E-25</v>
      </c>
      <c r="AJ1316">
        <v>3.6847400000000002E-3</v>
      </c>
    </row>
    <row r="1317" spans="1:36" x14ac:dyDescent="0.25">
      <c r="A1317">
        <v>1.1900000000000001E-4</v>
      </c>
      <c r="B1317">
        <v>0.335341</v>
      </c>
      <c r="D1317">
        <v>298.14999999999998</v>
      </c>
      <c r="E1317">
        <v>0.335341</v>
      </c>
      <c r="G1317">
        <v>250</v>
      </c>
      <c r="H1317">
        <v>0.335341</v>
      </c>
      <c r="J1317">
        <v>2.5404300000000001E-2</v>
      </c>
      <c r="K1317">
        <v>0.335341</v>
      </c>
      <c r="M1317">
        <v>3.7655800000000003E-2</v>
      </c>
      <c r="N1317">
        <v>0.335341</v>
      </c>
      <c r="P1317">
        <v>1.3627E-28</v>
      </c>
      <c r="Q1317">
        <v>0.335341</v>
      </c>
      <c r="S1317">
        <v>0.1421558</v>
      </c>
      <c r="T1317">
        <v>0.335341</v>
      </c>
      <c r="V1317">
        <v>3.2042000000000001E-2</v>
      </c>
      <c r="W1317">
        <v>0.335341</v>
      </c>
      <c r="X1317">
        <f t="shared" si="20"/>
        <v>-534.07999999999993</v>
      </c>
      <c r="Y1317">
        <v>534.07999999999993</v>
      </c>
      <c r="Z1317">
        <v>0.335341</v>
      </c>
      <c r="AC1317">
        <v>5.3407999999999997E-2</v>
      </c>
      <c r="AD1317">
        <v>0.335341</v>
      </c>
      <c r="AH1317">
        <v>1.7205596022555E-3</v>
      </c>
      <c r="AI1317">
        <v>-7.0793721267500684E-25</v>
      </c>
      <c r="AJ1317">
        <v>3.3534099999999998E-3</v>
      </c>
    </row>
    <row r="1318" spans="1:36" x14ac:dyDescent="0.25">
      <c r="A1318">
        <v>1.1900000000000001E-4</v>
      </c>
      <c r="B1318">
        <v>0.30722899999999997</v>
      </c>
      <c r="D1318">
        <v>298.14999999999998</v>
      </c>
      <c r="E1318">
        <v>0.30722899999999997</v>
      </c>
      <c r="G1318">
        <v>250</v>
      </c>
      <c r="H1318">
        <v>0.30722899999999997</v>
      </c>
      <c r="J1318">
        <v>2.2872300000000002E-2</v>
      </c>
      <c r="K1318">
        <v>0.30722899999999997</v>
      </c>
      <c r="M1318">
        <v>3.7655800000000003E-2</v>
      </c>
      <c r="N1318">
        <v>0.30722899999999997</v>
      </c>
      <c r="P1318">
        <v>1.3627E-28</v>
      </c>
      <c r="Q1318">
        <v>0.30722899999999997</v>
      </c>
      <c r="S1318">
        <v>0.1421558</v>
      </c>
      <c r="T1318">
        <v>0.30722899999999997</v>
      </c>
      <c r="V1318">
        <v>3.2042000000000001E-2</v>
      </c>
      <c r="W1318">
        <v>0.30722899999999997</v>
      </c>
      <c r="X1318">
        <f t="shared" si="20"/>
        <v>-534.07999999999993</v>
      </c>
      <c r="Y1318">
        <v>534.07999999999993</v>
      </c>
      <c r="Z1318">
        <v>0.30722899999999997</v>
      </c>
      <c r="AC1318">
        <v>5.3407999999999997E-2</v>
      </c>
      <c r="AD1318">
        <v>0.30722899999999997</v>
      </c>
      <c r="AH1318">
        <v>1.69885601490888E-3</v>
      </c>
      <c r="AI1318">
        <v>-6.6147894701606035E-25</v>
      </c>
      <c r="AJ1318">
        <v>3.0722900000000001E-3</v>
      </c>
    </row>
    <row r="1319" spans="1:36" x14ac:dyDescent="0.25">
      <c r="A1319">
        <v>1.1900000000000001E-4</v>
      </c>
      <c r="B1319">
        <v>0.28011999999999998</v>
      </c>
      <c r="D1319">
        <v>298.14999999999998</v>
      </c>
      <c r="E1319">
        <v>0.28011999999999998</v>
      </c>
      <c r="G1319">
        <v>250</v>
      </c>
      <c r="H1319">
        <v>0.28011999999999998</v>
      </c>
      <c r="J1319">
        <v>2.1872300000000001E-2</v>
      </c>
      <c r="K1319">
        <v>0.28011999999999998</v>
      </c>
      <c r="M1319">
        <v>3.7655800000000003E-2</v>
      </c>
      <c r="N1319">
        <v>0.28011999999999998</v>
      </c>
      <c r="P1319">
        <v>1.3627E-28</v>
      </c>
      <c r="Q1319">
        <v>0.28011999999999998</v>
      </c>
      <c r="S1319">
        <v>0.1421558</v>
      </c>
      <c r="T1319">
        <v>0.28011999999999998</v>
      </c>
      <c r="V1319">
        <v>3.2042000000000001E-2</v>
      </c>
      <c r="W1319">
        <v>0.28011999999999998</v>
      </c>
      <c r="X1319">
        <f t="shared" si="20"/>
        <v>-534.07999999999993</v>
      </c>
      <c r="Y1319">
        <v>534.07999999999993</v>
      </c>
      <c r="Z1319">
        <v>0.28011999999999998</v>
      </c>
      <c r="AC1319">
        <v>5.3407999999999997E-2</v>
      </c>
      <c r="AD1319">
        <v>0.28011999999999998</v>
      </c>
      <c r="AH1319">
        <v>1.6904305686784801E-3</v>
      </c>
      <c r="AI1319">
        <v>-6.4263441586069315E-25</v>
      </c>
      <c r="AJ1319">
        <v>2.8011999999999998E-3</v>
      </c>
    </row>
    <row r="1320" spans="1:36" x14ac:dyDescent="0.25">
      <c r="A1320">
        <v>1.1900000000000001E-4</v>
      </c>
      <c r="B1320">
        <v>0.251004</v>
      </c>
      <c r="D1320">
        <v>298.14999999999998</v>
      </c>
      <c r="E1320">
        <v>0.251004</v>
      </c>
      <c r="G1320">
        <v>250</v>
      </c>
      <c r="H1320">
        <v>0.251004</v>
      </c>
      <c r="J1320">
        <v>1.9872299999999999E-2</v>
      </c>
      <c r="K1320">
        <v>0.251004</v>
      </c>
      <c r="M1320">
        <v>3.7655800000000003E-2</v>
      </c>
      <c r="N1320">
        <v>0.251004</v>
      </c>
      <c r="P1320">
        <v>1.3627E-28</v>
      </c>
      <c r="Q1320">
        <v>0.251004</v>
      </c>
      <c r="S1320">
        <v>0.1421558</v>
      </c>
      <c r="T1320">
        <v>0.251004</v>
      </c>
      <c r="V1320">
        <v>3.2042000000000001E-2</v>
      </c>
      <c r="W1320">
        <v>0.251004</v>
      </c>
      <c r="X1320">
        <f t="shared" si="20"/>
        <v>-534.07999999999993</v>
      </c>
      <c r="Y1320">
        <v>534.07999999999993</v>
      </c>
      <c r="Z1320">
        <v>0.251004</v>
      </c>
      <c r="AC1320">
        <v>5.3407999999999997E-2</v>
      </c>
      <c r="AD1320">
        <v>0.251004</v>
      </c>
      <c r="AH1320">
        <v>1.67382124900827E-3</v>
      </c>
      <c r="AI1320">
        <v>-6.0400374978137457E-25</v>
      </c>
      <c r="AJ1320">
        <v>2.5100399999999998E-3</v>
      </c>
    </row>
    <row r="1321" spans="1:36" x14ac:dyDescent="0.25">
      <c r="A1321">
        <v>1.1900000000000001E-4</v>
      </c>
      <c r="B1321">
        <v>0.227912</v>
      </c>
      <c r="D1321">
        <v>298.14999999999998</v>
      </c>
      <c r="E1321">
        <v>0.227912</v>
      </c>
      <c r="G1321">
        <v>250</v>
      </c>
      <c r="H1321">
        <v>0.227912</v>
      </c>
      <c r="J1321">
        <v>1.8404299999999998E-2</v>
      </c>
      <c r="K1321">
        <v>0.227912</v>
      </c>
      <c r="M1321">
        <v>3.7655800000000003E-2</v>
      </c>
      <c r="N1321">
        <v>0.227912</v>
      </c>
      <c r="P1321">
        <v>1.3627E-28</v>
      </c>
      <c r="Q1321">
        <v>0.227912</v>
      </c>
      <c r="S1321">
        <v>0.1421558</v>
      </c>
      <c r="T1321">
        <v>0.227912</v>
      </c>
      <c r="V1321">
        <v>3.2042000000000001E-2</v>
      </c>
      <c r="W1321">
        <v>0.227912</v>
      </c>
      <c r="X1321">
        <f t="shared" si="20"/>
        <v>-534.07999999999993</v>
      </c>
      <c r="Y1321">
        <v>534.07999999999993</v>
      </c>
      <c r="Z1321">
        <v>0.227912</v>
      </c>
      <c r="AC1321">
        <v>5.3407999999999997E-2</v>
      </c>
      <c r="AD1321">
        <v>0.227912</v>
      </c>
      <c r="AH1321">
        <v>1.6618303389189599E-3</v>
      </c>
      <c r="AI1321">
        <v>-5.7476795324207168E-25</v>
      </c>
      <c r="AJ1321">
        <v>2.2791199999999999E-3</v>
      </c>
    </row>
    <row r="1322" spans="1:36" x14ac:dyDescent="0.25">
      <c r="A1322">
        <v>1.1900000000000001E-4</v>
      </c>
      <c r="B1322">
        <v>0.21285100000000001</v>
      </c>
      <c r="D1322">
        <v>298.14999999999998</v>
      </c>
      <c r="E1322">
        <v>0.21285100000000001</v>
      </c>
      <c r="G1322">
        <v>250</v>
      </c>
      <c r="H1322">
        <v>0.21285100000000001</v>
      </c>
      <c r="J1322">
        <v>1.63617E-2</v>
      </c>
      <c r="K1322">
        <v>0.21285100000000001</v>
      </c>
      <c r="M1322">
        <v>3.7655800000000003E-2</v>
      </c>
      <c r="N1322">
        <v>0.21285100000000001</v>
      </c>
      <c r="P1322">
        <v>1.3627E-28</v>
      </c>
      <c r="Q1322">
        <v>0.21285100000000001</v>
      </c>
      <c r="S1322">
        <v>0.1421558</v>
      </c>
      <c r="T1322">
        <v>0.21285100000000001</v>
      </c>
      <c r="V1322">
        <v>3.2042000000000001E-2</v>
      </c>
      <c r="W1322">
        <v>0.21285100000000001</v>
      </c>
      <c r="X1322">
        <f t="shared" si="20"/>
        <v>-534.07999999999993</v>
      </c>
      <c r="Y1322">
        <v>534.07999999999993</v>
      </c>
      <c r="Z1322">
        <v>0.21285100000000001</v>
      </c>
      <c r="AC1322">
        <v>5.3407999999999997E-2</v>
      </c>
      <c r="AD1322">
        <v>0.21285100000000001</v>
      </c>
      <c r="AH1322">
        <v>1.64542021969874E-3</v>
      </c>
      <c r="AI1322">
        <v>-5.3267497316536748E-25</v>
      </c>
      <c r="AJ1322">
        <v>2.1285100000000001E-3</v>
      </c>
    </row>
    <row r="1323" spans="1:36" x14ac:dyDescent="0.25">
      <c r="A1323">
        <v>1.1900000000000001E-4</v>
      </c>
      <c r="B1323">
        <v>0.17469899999999999</v>
      </c>
      <c r="D1323">
        <v>298.14999999999998</v>
      </c>
      <c r="E1323">
        <v>0.17469899999999999</v>
      </c>
      <c r="G1323">
        <v>250</v>
      </c>
      <c r="H1323">
        <v>0.17469899999999999</v>
      </c>
      <c r="J1323">
        <v>1.5595700000000001E-2</v>
      </c>
      <c r="K1323">
        <v>0.17469899999999999</v>
      </c>
      <c r="M1323">
        <v>3.7655800000000003E-2</v>
      </c>
      <c r="N1323">
        <v>0.17469899999999999</v>
      </c>
      <c r="P1323">
        <v>1.3627E-28</v>
      </c>
      <c r="Q1323">
        <v>0.17469899999999999</v>
      </c>
      <c r="S1323">
        <v>0.1421558</v>
      </c>
      <c r="T1323">
        <v>0.17469899999999999</v>
      </c>
      <c r="V1323">
        <v>3.2042000000000001E-2</v>
      </c>
      <c r="W1323">
        <v>0.17469899999999999</v>
      </c>
      <c r="X1323">
        <f t="shared" si="20"/>
        <v>-534.07999999999993</v>
      </c>
      <c r="Y1323">
        <v>534.07999999999993</v>
      </c>
      <c r="Z1323">
        <v>0.17469899999999999</v>
      </c>
      <c r="AC1323">
        <v>5.3407999999999997E-2</v>
      </c>
      <c r="AD1323">
        <v>0.17469899999999999</v>
      </c>
      <c r="AH1323">
        <v>1.63934668445779E-3</v>
      </c>
      <c r="AI1323">
        <v>-5.1641620959127289E-25</v>
      </c>
      <c r="AJ1323">
        <v>1.7469899999999999E-3</v>
      </c>
    </row>
    <row r="1324" spans="1:36" x14ac:dyDescent="0.25">
      <c r="A1324">
        <v>1.1900000000000001E-4</v>
      </c>
      <c r="B1324">
        <v>0.19678699999999999</v>
      </c>
      <c r="D1324">
        <v>298.14999999999998</v>
      </c>
      <c r="E1324">
        <v>0.19678699999999999</v>
      </c>
      <c r="G1324">
        <v>250</v>
      </c>
      <c r="H1324">
        <v>0.19678699999999999</v>
      </c>
      <c r="J1324">
        <v>1.42553E-2</v>
      </c>
      <c r="K1324">
        <v>0.19678699999999999</v>
      </c>
      <c r="M1324">
        <v>3.7655800000000003E-2</v>
      </c>
      <c r="N1324">
        <v>0.19678699999999999</v>
      </c>
      <c r="P1324">
        <v>1.3627E-28</v>
      </c>
      <c r="Q1324">
        <v>0.19678699999999999</v>
      </c>
      <c r="S1324">
        <v>0.1421558</v>
      </c>
      <c r="T1324">
        <v>0.19678699999999999</v>
      </c>
      <c r="V1324">
        <v>3.2042000000000001E-2</v>
      </c>
      <c r="W1324">
        <v>0.19678699999999999</v>
      </c>
      <c r="X1324">
        <f t="shared" si="20"/>
        <v>-534.07999999999993</v>
      </c>
      <c r="Y1324">
        <v>534.07999999999993</v>
      </c>
      <c r="Z1324">
        <v>0.19678699999999999</v>
      </c>
      <c r="AC1324">
        <v>5.3407999999999997E-2</v>
      </c>
      <c r="AD1324">
        <v>0.19678699999999999</v>
      </c>
      <c r="AH1324">
        <v>1.62882210525145E-3</v>
      </c>
      <c r="AI1324">
        <v>-4.8726804721419933E-25</v>
      </c>
      <c r="AJ1324">
        <v>1.96787E-3</v>
      </c>
    </row>
    <row r="1325" spans="1:36" x14ac:dyDescent="0.25">
      <c r="A1325">
        <v>1.1900000000000001E-4</v>
      </c>
      <c r="B1325">
        <v>0.181727</v>
      </c>
      <c r="D1325">
        <v>298.14999999999998</v>
      </c>
      <c r="E1325">
        <v>0.181727</v>
      </c>
      <c r="G1325">
        <v>250</v>
      </c>
      <c r="H1325">
        <v>0.181727</v>
      </c>
      <c r="J1325">
        <v>1.34894E-2</v>
      </c>
      <c r="K1325">
        <v>0.181727</v>
      </c>
      <c r="M1325">
        <v>3.7655800000000003E-2</v>
      </c>
      <c r="N1325">
        <v>0.181727</v>
      </c>
      <c r="P1325">
        <v>1.3627E-28</v>
      </c>
      <c r="Q1325">
        <v>0.181727</v>
      </c>
      <c r="S1325">
        <v>0.1421558</v>
      </c>
      <c r="T1325">
        <v>0.181727</v>
      </c>
      <c r="V1325">
        <v>3.2042000000000001E-2</v>
      </c>
      <c r="W1325">
        <v>0.181727</v>
      </c>
      <c r="X1325">
        <f t="shared" si="20"/>
        <v>-534.07999999999993</v>
      </c>
      <c r="Y1325">
        <v>534.07999999999993</v>
      </c>
      <c r="Z1325">
        <v>0.181727</v>
      </c>
      <c r="AC1325">
        <v>5.3407999999999997E-2</v>
      </c>
      <c r="AD1325">
        <v>0.181727</v>
      </c>
      <c r="AH1325">
        <v>1.6228665371887799E-3</v>
      </c>
      <c r="AI1325">
        <v>-4.701781608565743E-25</v>
      </c>
      <c r="AJ1325">
        <v>1.81727E-3</v>
      </c>
    </row>
    <row r="1326" spans="1:36" x14ac:dyDescent="0.25">
      <c r="A1326">
        <v>1.1900000000000001E-4</v>
      </c>
      <c r="B1326">
        <v>0.16767099999999999</v>
      </c>
      <c r="D1326">
        <v>298.14999999999998</v>
      </c>
      <c r="E1326">
        <v>0.16767099999999999</v>
      </c>
      <c r="G1326">
        <v>250</v>
      </c>
      <c r="H1326">
        <v>0.16767099999999999</v>
      </c>
      <c r="J1326">
        <v>1.30213E-2</v>
      </c>
      <c r="K1326">
        <v>0.16767099999999999</v>
      </c>
      <c r="M1326">
        <v>3.7655800000000003E-2</v>
      </c>
      <c r="N1326">
        <v>0.16767099999999999</v>
      </c>
      <c r="P1326">
        <v>1.3627E-28</v>
      </c>
      <c r="Q1326">
        <v>0.16767099999999999</v>
      </c>
      <c r="S1326">
        <v>0.1421558</v>
      </c>
      <c r="T1326">
        <v>0.16767099999999999</v>
      </c>
      <c r="V1326">
        <v>3.2042000000000001E-2</v>
      </c>
      <c r="W1326">
        <v>0.16767099999999999</v>
      </c>
      <c r="X1326">
        <f t="shared" si="20"/>
        <v>-534.07999999999993</v>
      </c>
      <c r="Y1326">
        <v>534.07999999999993</v>
      </c>
      <c r="Z1326">
        <v>0.16767099999999999</v>
      </c>
      <c r="AC1326">
        <v>5.3407999999999997E-2</v>
      </c>
      <c r="AD1326">
        <v>0.16767099999999999</v>
      </c>
      <c r="AH1326">
        <v>1.6192471695045899E-3</v>
      </c>
      <c r="AI1326">
        <v>-4.5956426320483822E-25</v>
      </c>
      <c r="AJ1326">
        <v>1.6767100000000001E-3</v>
      </c>
    </row>
    <row r="1327" spans="1:36" x14ac:dyDescent="0.25">
      <c r="A1327">
        <v>1.1900000000000001E-4</v>
      </c>
      <c r="B1327">
        <v>0.16064300000000001</v>
      </c>
      <c r="D1327">
        <v>298.14999999999998</v>
      </c>
      <c r="E1327">
        <v>0.16064300000000001</v>
      </c>
      <c r="G1327">
        <v>250</v>
      </c>
      <c r="H1327">
        <v>0.16064300000000001</v>
      </c>
      <c r="J1327">
        <v>1.7106400000000001E-2</v>
      </c>
      <c r="K1327">
        <v>0.16064300000000001</v>
      </c>
      <c r="M1327">
        <v>3.7655800000000003E-2</v>
      </c>
      <c r="N1327">
        <v>0.16064300000000001</v>
      </c>
      <c r="P1327">
        <v>1.3627E-28</v>
      </c>
      <c r="Q1327">
        <v>0.16064300000000001</v>
      </c>
      <c r="S1327">
        <v>0.1421558</v>
      </c>
      <c r="T1327">
        <v>0.16064300000000001</v>
      </c>
      <c r="V1327">
        <v>3.2042000000000001E-2</v>
      </c>
      <c r="W1327">
        <v>0.16064300000000001</v>
      </c>
      <c r="X1327">
        <f t="shared" si="20"/>
        <v>-534.07999999999993</v>
      </c>
      <c r="Y1327">
        <v>534.07999999999993</v>
      </c>
      <c r="Z1327">
        <v>0.16064300000000001</v>
      </c>
      <c r="AC1327">
        <v>5.3407999999999997E-2</v>
      </c>
      <c r="AD1327">
        <v>0.16064300000000001</v>
      </c>
      <c r="AH1327">
        <v>1.6513666580775101E-3</v>
      </c>
      <c r="AI1327">
        <v>-5.4822554174716756E-25</v>
      </c>
      <c r="AJ1327">
        <v>1.6064300000000001E-3</v>
      </c>
    </row>
    <row r="1328" spans="1:36" x14ac:dyDescent="0.25">
      <c r="A1328">
        <v>1.1900000000000001E-4</v>
      </c>
      <c r="B1328">
        <v>0.135542</v>
      </c>
      <c r="D1328">
        <v>298.14999999999998</v>
      </c>
      <c r="E1328">
        <v>0.135542</v>
      </c>
      <c r="G1328">
        <v>250</v>
      </c>
      <c r="H1328">
        <v>0.135542</v>
      </c>
      <c r="J1328">
        <v>1.49362E-2</v>
      </c>
      <c r="K1328">
        <v>0.135542</v>
      </c>
      <c r="M1328">
        <v>3.7655800000000003E-2</v>
      </c>
      <c r="N1328">
        <v>0.135542</v>
      </c>
      <c r="P1328">
        <v>1.3627E-28</v>
      </c>
      <c r="Q1328">
        <v>0.135542</v>
      </c>
      <c r="S1328">
        <v>0.1421558</v>
      </c>
      <c r="T1328">
        <v>0.135542</v>
      </c>
      <c r="V1328">
        <v>3.2042000000000001E-2</v>
      </c>
      <c r="W1328">
        <v>0.135542</v>
      </c>
      <c r="X1328">
        <f t="shared" si="20"/>
        <v>-534.07999999999993</v>
      </c>
      <c r="Y1328">
        <v>534.07999999999993</v>
      </c>
      <c r="Z1328">
        <v>0.135542</v>
      </c>
      <c r="AC1328">
        <v>5.3407999999999997E-2</v>
      </c>
      <c r="AD1328">
        <v>0.135542</v>
      </c>
      <c r="AH1328">
        <v>1.63415210097495E-3</v>
      </c>
      <c r="AI1328">
        <v>-5.0219045442041175E-25</v>
      </c>
      <c r="AJ1328">
        <v>1.35542E-3</v>
      </c>
    </row>
    <row r="1329" spans="1:36" x14ac:dyDescent="0.25">
      <c r="A1329">
        <v>1.1900000000000001E-4</v>
      </c>
      <c r="B1329">
        <v>0.11747</v>
      </c>
      <c r="D1329">
        <v>298.14999999999998</v>
      </c>
      <c r="E1329">
        <v>0.11747</v>
      </c>
      <c r="G1329">
        <v>250</v>
      </c>
      <c r="H1329">
        <v>0.11747</v>
      </c>
      <c r="J1329">
        <v>1.3404299999999999E-2</v>
      </c>
      <c r="K1329">
        <v>0.11747</v>
      </c>
      <c r="M1329">
        <v>3.7655800000000003E-2</v>
      </c>
      <c r="N1329">
        <v>0.11747</v>
      </c>
      <c r="P1329">
        <v>1.3627E-28</v>
      </c>
      <c r="Q1329">
        <v>0.11747</v>
      </c>
      <c r="S1329">
        <v>0.1421558</v>
      </c>
      <c r="T1329">
        <v>0.11747</v>
      </c>
      <c r="V1329">
        <v>3.2042000000000001E-2</v>
      </c>
      <c r="W1329">
        <v>0.11747</v>
      </c>
      <c r="X1329">
        <f t="shared" si="20"/>
        <v>-534.07999999999993</v>
      </c>
      <c r="Y1329">
        <v>534.07999999999993</v>
      </c>
      <c r="Z1329">
        <v>0.11747</v>
      </c>
      <c r="AC1329">
        <v>5.3407999999999997E-2</v>
      </c>
      <c r="AD1329">
        <v>0.11747</v>
      </c>
      <c r="AH1329">
        <v>1.6222073871903801E-3</v>
      </c>
      <c r="AI1329">
        <v>-4.6825837280821219E-25</v>
      </c>
      <c r="AJ1329">
        <v>1.1747000000000001E-3</v>
      </c>
    </row>
    <row r="1330" spans="1:36" x14ac:dyDescent="0.25">
      <c r="A1330">
        <v>1.1900000000000001E-4</v>
      </c>
      <c r="B1330">
        <v>9.0361399999999995E-2</v>
      </c>
      <c r="D1330">
        <v>298.14999999999998</v>
      </c>
      <c r="E1330">
        <v>9.0361399999999995E-2</v>
      </c>
      <c r="G1330">
        <v>250</v>
      </c>
      <c r="H1330">
        <v>9.0361399999999995E-2</v>
      </c>
      <c r="J1330">
        <v>1.12979E-2</v>
      </c>
      <c r="K1330">
        <v>9.0361399999999995E-2</v>
      </c>
      <c r="M1330">
        <v>3.7655800000000003E-2</v>
      </c>
      <c r="N1330">
        <v>9.0361399999999995E-2</v>
      </c>
      <c r="P1330">
        <v>1.3627E-28</v>
      </c>
      <c r="Q1330">
        <v>9.0361399999999995E-2</v>
      </c>
      <c r="S1330">
        <v>0.1421558</v>
      </c>
      <c r="T1330">
        <v>9.0361399999999995E-2</v>
      </c>
      <c r="V1330">
        <v>3.2042000000000001E-2</v>
      </c>
      <c r="W1330">
        <v>9.0361399999999995E-2</v>
      </c>
      <c r="X1330">
        <f t="shared" si="20"/>
        <v>-534.07999999999993</v>
      </c>
      <c r="Y1330">
        <v>534.07999999999993</v>
      </c>
      <c r="Z1330">
        <v>9.0361399999999995E-2</v>
      </c>
      <c r="AC1330">
        <v>5.3407999999999997E-2</v>
      </c>
      <c r="AD1330">
        <v>9.0361399999999995E-2</v>
      </c>
      <c r="AH1330">
        <v>1.60605393519392E-3</v>
      </c>
      <c r="AI1330">
        <v>-4.1926175291410186E-25</v>
      </c>
      <c r="AJ1330">
        <v>9.0361399999999996E-4</v>
      </c>
    </row>
    <row r="1331" spans="1:36" x14ac:dyDescent="0.25">
      <c r="A1331">
        <v>1.1900000000000001E-4</v>
      </c>
      <c r="B1331">
        <v>9.0361399999999995E-2</v>
      </c>
      <c r="D1331">
        <v>298.14999999999998</v>
      </c>
      <c r="E1331">
        <v>9.0361399999999995E-2</v>
      </c>
      <c r="G1331">
        <v>250</v>
      </c>
      <c r="H1331">
        <v>9.0361399999999995E-2</v>
      </c>
      <c r="J1331">
        <v>1.09149E-2</v>
      </c>
      <c r="K1331">
        <v>9.0361399999999995E-2</v>
      </c>
      <c r="M1331">
        <v>3.7655800000000003E-2</v>
      </c>
      <c r="N1331">
        <v>9.0361399999999995E-2</v>
      </c>
      <c r="P1331">
        <v>1.3627E-28</v>
      </c>
      <c r="Q1331">
        <v>9.0361399999999995E-2</v>
      </c>
      <c r="S1331">
        <v>0.1421558</v>
      </c>
      <c r="T1331">
        <v>9.0361399999999995E-2</v>
      </c>
      <c r="V1331">
        <v>3.2042000000000001E-2</v>
      </c>
      <c r="W1331">
        <v>9.0361399999999995E-2</v>
      </c>
      <c r="X1331">
        <f t="shared" si="20"/>
        <v>-534.07999999999993</v>
      </c>
      <c r="Y1331">
        <v>534.07999999999993</v>
      </c>
      <c r="Z1331">
        <v>9.0361399999999995E-2</v>
      </c>
      <c r="AC1331">
        <v>5.3407999999999997E-2</v>
      </c>
      <c r="AD1331">
        <v>9.0361399999999995E-2</v>
      </c>
      <c r="AH1331">
        <v>1.60314977799153E-3</v>
      </c>
      <c r="AI1331">
        <v>-4.1001712042967775E-25</v>
      </c>
      <c r="AJ1331">
        <v>9.0361399999999996E-4</v>
      </c>
    </row>
    <row r="1332" spans="1:36" x14ac:dyDescent="0.25">
      <c r="A1332">
        <v>1.1900000000000001E-4</v>
      </c>
      <c r="B1332">
        <v>7.2289199999999998E-2</v>
      </c>
      <c r="D1332">
        <v>298.14999999999998</v>
      </c>
      <c r="E1332">
        <v>7.2289199999999998E-2</v>
      </c>
      <c r="G1332">
        <v>250</v>
      </c>
      <c r="H1332">
        <v>7.2289199999999998E-2</v>
      </c>
      <c r="J1332">
        <v>1.0148900000000001E-2</v>
      </c>
      <c r="K1332">
        <v>7.2289199999999998E-2</v>
      </c>
      <c r="M1332">
        <v>3.7655800000000003E-2</v>
      </c>
      <c r="N1332">
        <v>7.2289199999999998E-2</v>
      </c>
      <c r="P1332">
        <v>1.3627E-28</v>
      </c>
      <c r="Q1332">
        <v>7.2289199999999998E-2</v>
      </c>
      <c r="S1332">
        <v>0.1421558</v>
      </c>
      <c r="T1332">
        <v>7.2289199999999998E-2</v>
      </c>
      <c r="V1332">
        <v>3.2042000000000001E-2</v>
      </c>
      <c r="W1332">
        <v>7.2289199999999998E-2</v>
      </c>
      <c r="X1332">
        <f t="shared" si="20"/>
        <v>-534.07999999999993</v>
      </c>
      <c r="Y1332">
        <v>534.07999999999993</v>
      </c>
      <c r="Z1332">
        <v>7.2289199999999998E-2</v>
      </c>
      <c r="AC1332">
        <v>5.3407999999999997E-2</v>
      </c>
      <c r="AD1332">
        <v>7.2289199999999998E-2</v>
      </c>
      <c r="AH1332">
        <v>1.5973713708698201E-3</v>
      </c>
      <c r="AI1332">
        <v>-3.9117589230177156E-25</v>
      </c>
      <c r="AJ1332">
        <v>7.2289200000000004E-4</v>
      </c>
    </row>
    <row r="1333" spans="1:36" x14ac:dyDescent="0.25">
      <c r="A1333">
        <v>1.1900000000000001E-4</v>
      </c>
      <c r="B1333">
        <v>6.3253000000000004E-2</v>
      </c>
      <c r="D1333">
        <v>298.14999999999998</v>
      </c>
      <c r="E1333">
        <v>6.3253000000000004E-2</v>
      </c>
      <c r="G1333">
        <v>250</v>
      </c>
      <c r="H1333">
        <v>6.3253000000000004E-2</v>
      </c>
      <c r="J1333">
        <v>9.5744699999999999E-3</v>
      </c>
      <c r="K1333">
        <v>6.3253000000000004E-2</v>
      </c>
      <c r="M1333">
        <v>3.7655800000000003E-2</v>
      </c>
      <c r="N1333">
        <v>6.3253000000000004E-2</v>
      </c>
      <c r="P1333">
        <v>1.3627E-28</v>
      </c>
      <c r="Q1333">
        <v>6.3253000000000004E-2</v>
      </c>
      <c r="S1333">
        <v>0.1421558</v>
      </c>
      <c r="T1333">
        <v>6.3253000000000004E-2</v>
      </c>
      <c r="V1333">
        <v>3.2042000000000001E-2</v>
      </c>
      <c r="W1333">
        <v>6.3253000000000004E-2</v>
      </c>
      <c r="X1333">
        <f t="shared" si="20"/>
        <v>-534.07999999999993</v>
      </c>
      <c r="Y1333">
        <v>534.07999999999993</v>
      </c>
      <c r="Z1333">
        <v>6.3253000000000004E-2</v>
      </c>
      <c r="AC1333">
        <v>5.3407999999999997E-2</v>
      </c>
      <c r="AD1333">
        <v>6.3253000000000004E-2</v>
      </c>
      <c r="AH1333">
        <v>1.59306401435175E-3</v>
      </c>
      <c r="AI1333">
        <v>-3.7671498574738895E-25</v>
      </c>
      <c r="AJ1333">
        <v>6.3252999999999996E-4</v>
      </c>
    </row>
    <row r="1334" spans="1:36" x14ac:dyDescent="0.25">
      <c r="A1334">
        <v>1.1900000000000001E-4</v>
      </c>
      <c r="B1334">
        <v>5.4216899999999998E-2</v>
      </c>
      <c r="D1334">
        <v>298.14999999999998</v>
      </c>
      <c r="E1334">
        <v>5.4216899999999998E-2</v>
      </c>
      <c r="G1334">
        <v>250</v>
      </c>
      <c r="H1334">
        <v>5.4216899999999998E-2</v>
      </c>
      <c r="J1334">
        <v>8.9999999999999993E-3</v>
      </c>
      <c r="K1334">
        <v>5.4216899999999998E-2</v>
      </c>
      <c r="M1334">
        <v>3.7655800000000003E-2</v>
      </c>
      <c r="N1334">
        <v>5.4216899999999998E-2</v>
      </c>
      <c r="P1334">
        <v>1.3627E-28</v>
      </c>
      <c r="Q1334">
        <v>5.4216899999999998E-2</v>
      </c>
      <c r="S1334">
        <v>0.1421558</v>
      </c>
      <c r="T1334">
        <v>5.4216899999999998E-2</v>
      </c>
      <c r="V1334">
        <v>3.2042000000000001E-2</v>
      </c>
      <c r="W1334">
        <v>5.4216899999999998E-2</v>
      </c>
      <c r="X1334">
        <f t="shared" si="20"/>
        <v>-534.07999999999993</v>
      </c>
      <c r="Y1334">
        <v>534.07999999999993</v>
      </c>
      <c r="Z1334">
        <v>5.4216899999999998E-2</v>
      </c>
      <c r="AC1334">
        <v>5.3407999999999997E-2</v>
      </c>
      <c r="AD1334">
        <v>5.4216899999999998E-2</v>
      </c>
      <c r="AH1334">
        <v>1.58877834585743E-3</v>
      </c>
      <c r="AI1334">
        <v>-3.6194284685768589E-25</v>
      </c>
      <c r="AJ1334">
        <v>5.4216900000000001E-4</v>
      </c>
    </row>
    <row r="1335" spans="1:36" x14ac:dyDescent="0.25">
      <c r="A1335">
        <v>1.1900000000000001E-4</v>
      </c>
      <c r="B1335">
        <v>4.5180699999999997E-2</v>
      </c>
      <c r="D1335">
        <v>298.14999999999998</v>
      </c>
      <c r="E1335">
        <v>4.5180699999999997E-2</v>
      </c>
      <c r="G1335">
        <v>250</v>
      </c>
      <c r="H1335">
        <v>4.5180699999999997E-2</v>
      </c>
      <c r="J1335">
        <v>7.4680900000000001E-3</v>
      </c>
      <c r="K1335">
        <v>4.5180699999999997E-2</v>
      </c>
      <c r="M1335">
        <v>3.7655800000000003E-2</v>
      </c>
      <c r="N1335">
        <v>4.5180699999999997E-2</v>
      </c>
      <c r="P1335">
        <v>1.3627E-28</v>
      </c>
      <c r="Q1335">
        <v>4.5180699999999997E-2</v>
      </c>
      <c r="S1335">
        <v>0.1421558</v>
      </c>
      <c r="T1335">
        <v>4.5180699999999997E-2</v>
      </c>
      <c r="V1335">
        <v>3.2042000000000001E-2</v>
      </c>
      <c r="W1335">
        <v>4.5180699999999997E-2</v>
      </c>
      <c r="X1335">
        <f t="shared" si="20"/>
        <v>-534.07999999999993</v>
      </c>
      <c r="Y1335">
        <v>534.07999999999993</v>
      </c>
      <c r="Z1335">
        <v>4.5180699999999997E-2</v>
      </c>
      <c r="AC1335">
        <v>5.3407999999999997E-2</v>
      </c>
      <c r="AD1335">
        <v>4.5180699999999997E-2</v>
      </c>
      <c r="AH1335">
        <v>1.57745590568683E-3</v>
      </c>
      <c r="AI1335">
        <v>-3.2081316754145329E-25</v>
      </c>
      <c r="AJ1335">
        <v>4.5180699999999998E-4</v>
      </c>
    </row>
    <row r="1336" spans="1:36" x14ac:dyDescent="0.25">
      <c r="A1336">
        <v>1.1900000000000001E-4</v>
      </c>
      <c r="B1336">
        <v>2.7108400000000001E-2</v>
      </c>
      <c r="D1336">
        <v>298.14999999999998</v>
      </c>
      <c r="E1336">
        <v>2.7108400000000001E-2</v>
      </c>
      <c r="G1336">
        <v>250</v>
      </c>
      <c r="H1336">
        <v>2.7108400000000001E-2</v>
      </c>
      <c r="J1336">
        <v>6.7021299999999997E-3</v>
      </c>
      <c r="K1336">
        <v>2.7108400000000001E-2</v>
      </c>
      <c r="M1336">
        <v>3.7655800000000003E-2</v>
      </c>
      <c r="N1336">
        <v>2.7108400000000001E-2</v>
      </c>
      <c r="P1336">
        <v>1.3627E-28</v>
      </c>
      <c r="Q1336">
        <v>2.7108400000000001E-2</v>
      </c>
      <c r="S1336">
        <v>0.1421558</v>
      </c>
      <c r="T1336">
        <v>2.7108400000000001E-2</v>
      </c>
      <c r="V1336">
        <v>3.2042000000000001E-2</v>
      </c>
      <c r="W1336">
        <v>2.7108400000000001E-2</v>
      </c>
      <c r="X1336">
        <f t="shared" si="20"/>
        <v>-534.07999999999993</v>
      </c>
      <c r="Y1336">
        <v>534.07999999999993</v>
      </c>
      <c r="Z1336">
        <v>2.7108400000000001E-2</v>
      </c>
      <c r="AC1336">
        <v>5.3407999999999997E-2</v>
      </c>
      <c r="AD1336">
        <v>2.7108400000000001E-2</v>
      </c>
      <c r="AH1336">
        <v>1.5718515249606099E-3</v>
      </c>
      <c r="AI1336">
        <v>-2.9913609610805554E-25</v>
      </c>
      <c r="AJ1336">
        <v>2.71084E-4</v>
      </c>
    </row>
    <row r="1337" spans="1:36" x14ac:dyDescent="0.25">
      <c r="A1337">
        <v>1.1900000000000001E-4</v>
      </c>
      <c r="B1337">
        <v>1.9377500000000001</v>
      </c>
      <c r="D1337">
        <v>298.14999999999998</v>
      </c>
      <c r="E1337">
        <v>1.9377500000000001</v>
      </c>
      <c r="G1337">
        <v>250</v>
      </c>
      <c r="H1337">
        <v>1.9377500000000001</v>
      </c>
      <c r="J1337">
        <v>7.6085100000000003E-2</v>
      </c>
      <c r="K1337">
        <v>1.9377500000000001</v>
      </c>
      <c r="M1337">
        <v>7.6350100000000004E-2</v>
      </c>
      <c r="N1337">
        <v>1.9377500000000001</v>
      </c>
      <c r="P1337">
        <v>1.3627E-28</v>
      </c>
      <c r="Q1337">
        <v>1.9377500000000001</v>
      </c>
      <c r="S1337">
        <v>0.1421558</v>
      </c>
      <c r="T1337">
        <v>1.9377500000000001</v>
      </c>
      <c r="V1337">
        <v>3.2042000000000001E-2</v>
      </c>
      <c r="W1337">
        <v>1.9377500000000001</v>
      </c>
      <c r="X1337">
        <f t="shared" si="20"/>
        <v>-534.07999999999993</v>
      </c>
      <c r="Y1337">
        <v>534.07999999999993</v>
      </c>
      <c r="Z1337">
        <v>1.9377500000000001</v>
      </c>
      <c r="AC1337">
        <v>5.3407999999999997E-2</v>
      </c>
      <c r="AD1337">
        <v>1.9377500000000001</v>
      </c>
      <c r="AH1337">
        <v>5.8898968301490297E-3</v>
      </c>
      <c r="AI1337">
        <v>-2.0200903082683449E-24</v>
      </c>
      <c r="AJ1337">
        <v>1.9377499999999999E-2</v>
      </c>
    </row>
    <row r="1338" spans="1:36" x14ac:dyDescent="0.25">
      <c r="A1338">
        <v>1.1900000000000001E-4</v>
      </c>
      <c r="B1338">
        <v>1.6716899999999999</v>
      </c>
      <c r="D1338">
        <v>298.14999999999998</v>
      </c>
      <c r="E1338">
        <v>1.6716899999999999</v>
      </c>
      <c r="G1338">
        <v>250</v>
      </c>
      <c r="H1338">
        <v>1.6716899999999999</v>
      </c>
      <c r="J1338">
        <v>6.9234000000000004E-2</v>
      </c>
      <c r="K1338">
        <v>1.6716899999999999</v>
      </c>
      <c r="M1338">
        <v>7.6350100000000004E-2</v>
      </c>
      <c r="N1338">
        <v>1.6716899999999999</v>
      </c>
      <c r="P1338">
        <v>1.3627E-28</v>
      </c>
      <c r="Q1338">
        <v>1.6716899999999999</v>
      </c>
      <c r="S1338">
        <v>0.1421558</v>
      </c>
      <c r="T1338">
        <v>1.6716899999999999</v>
      </c>
      <c r="V1338">
        <v>3.2042000000000001E-2</v>
      </c>
      <c r="W1338">
        <v>1.6716899999999999</v>
      </c>
      <c r="X1338">
        <f t="shared" si="20"/>
        <v>-534.07999999999993</v>
      </c>
      <c r="Y1338">
        <v>534.07999999999993</v>
      </c>
      <c r="Z1338">
        <v>1.6716899999999999</v>
      </c>
      <c r="AC1338">
        <v>5.3407999999999997E-2</v>
      </c>
      <c r="AD1338">
        <v>1.6716899999999999</v>
      </c>
      <c r="AH1338">
        <v>5.4969936511637301E-3</v>
      </c>
      <c r="AI1338">
        <v>-1.9005403344448087E-24</v>
      </c>
      <c r="AJ1338">
        <v>1.67169E-2</v>
      </c>
    </row>
    <row r="1339" spans="1:36" x14ac:dyDescent="0.25">
      <c r="A1339">
        <v>1.1900000000000001E-4</v>
      </c>
      <c r="B1339">
        <v>1.09036</v>
      </c>
      <c r="D1339">
        <v>298.14999999999998</v>
      </c>
      <c r="E1339">
        <v>1.09036</v>
      </c>
      <c r="G1339">
        <v>250</v>
      </c>
      <c r="H1339">
        <v>1.09036</v>
      </c>
      <c r="J1339">
        <v>4.9638300000000003E-2</v>
      </c>
      <c r="K1339">
        <v>1.09036</v>
      </c>
      <c r="M1339">
        <v>7.6350100000000004E-2</v>
      </c>
      <c r="N1339">
        <v>1.09036</v>
      </c>
      <c r="P1339">
        <v>1.3627E-28</v>
      </c>
      <c r="Q1339">
        <v>1.09036</v>
      </c>
      <c r="S1339">
        <v>0.1421558</v>
      </c>
      <c r="T1339">
        <v>1.09036</v>
      </c>
      <c r="V1339">
        <v>3.2042000000000001E-2</v>
      </c>
      <c r="W1339">
        <v>1.09036</v>
      </c>
      <c r="X1339">
        <f t="shared" si="20"/>
        <v>-534.07999999999993</v>
      </c>
      <c r="Y1339">
        <v>534.07999999999993</v>
      </c>
      <c r="Z1339">
        <v>1.09036</v>
      </c>
      <c r="AC1339">
        <v>5.3407999999999997E-2</v>
      </c>
      <c r="AD1339">
        <v>1.09036</v>
      </c>
      <c r="AH1339">
        <v>4.5378563950729499E-3</v>
      </c>
      <c r="AI1339">
        <v>-1.5326966528174392E-24</v>
      </c>
      <c r="AJ1339">
        <v>1.0903599999999999E-2</v>
      </c>
    </row>
    <row r="1340" spans="1:36" x14ac:dyDescent="0.25">
      <c r="A1340">
        <v>1.1900000000000001E-4</v>
      </c>
      <c r="B1340">
        <v>0.84337300000000004</v>
      </c>
      <c r="D1340">
        <v>298.14999999999998</v>
      </c>
      <c r="E1340">
        <v>0.84337300000000004</v>
      </c>
      <c r="G1340">
        <v>250</v>
      </c>
      <c r="H1340">
        <v>0.84337300000000004</v>
      </c>
      <c r="J1340">
        <v>3.6680900000000002E-2</v>
      </c>
      <c r="K1340">
        <v>0.84337300000000004</v>
      </c>
      <c r="M1340">
        <v>7.6350100000000004E-2</v>
      </c>
      <c r="N1340">
        <v>0.84337300000000004</v>
      </c>
      <c r="P1340">
        <v>1.3627E-28</v>
      </c>
      <c r="Q1340">
        <v>0.84337300000000004</v>
      </c>
      <c r="S1340">
        <v>0.1421558</v>
      </c>
      <c r="T1340">
        <v>0.84337300000000004</v>
      </c>
      <c r="V1340">
        <v>3.2042000000000001E-2</v>
      </c>
      <c r="W1340">
        <v>0.84337300000000004</v>
      </c>
      <c r="X1340">
        <f t="shared" si="20"/>
        <v>-534.07999999999993</v>
      </c>
      <c r="Y1340">
        <v>534.07999999999993</v>
      </c>
      <c r="Z1340">
        <v>0.84337300000000004</v>
      </c>
      <c r="AC1340">
        <v>5.3407999999999997E-2</v>
      </c>
      <c r="AD1340">
        <v>0.84337300000000004</v>
      </c>
      <c r="AH1340">
        <v>4.0171410620197098E-3</v>
      </c>
      <c r="AI1340">
        <v>-1.2604366780661964E-24</v>
      </c>
      <c r="AJ1340">
        <v>8.4337300000000004E-3</v>
      </c>
    </row>
    <row r="1341" spans="1:36" x14ac:dyDescent="0.25">
      <c r="A1341">
        <v>1.1900000000000001E-4</v>
      </c>
      <c r="B1341">
        <v>0.49096400000000001</v>
      </c>
      <c r="D1341">
        <v>298.14999999999998</v>
      </c>
      <c r="E1341">
        <v>0.49096400000000001</v>
      </c>
      <c r="G1341">
        <v>250</v>
      </c>
      <c r="H1341">
        <v>0.49096400000000001</v>
      </c>
      <c r="J1341">
        <v>2.35106E-2</v>
      </c>
      <c r="K1341">
        <v>0.49096400000000001</v>
      </c>
      <c r="M1341">
        <v>7.6350100000000004E-2</v>
      </c>
      <c r="N1341">
        <v>0.49096400000000001</v>
      </c>
      <c r="P1341">
        <v>1.3627E-28</v>
      </c>
      <c r="Q1341">
        <v>0.49096400000000001</v>
      </c>
      <c r="S1341">
        <v>0.1421558</v>
      </c>
      <c r="T1341">
        <v>0.49096400000000001</v>
      </c>
      <c r="V1341">
        <v>3.2042000000000001E-2</v>
      </c>
      <c r="W1341">
        <v>0.49096400000000001</v>
      </c>
      <c r="X1341">
        <f t="shared" si="20"/>
        <v>-534.07999999999993</v>
      </c>
      <c r="Y1341">
        <v>534.07999999999993</v>
      </c>
      <c r="Z1341">
        <v>0.49096400000000001</v>
      </c>
      <c r="AC1341">
        <v>5.3407999999999997E-2</v>
      </c>
      <c r="AD1341">
        <v>0.49096400000000001</v>
      </c>
      <c r="AH1341">
        <v>3.56390184940768E-3</v>
      </c>
      <c r="AI1341">
        <v>-9.4543695453639741E-25</v>
      </c>
      <c r="AJ1341">
        <v>4.9096399999999998E-3</v>
      </c>
    </row>
    <row r="1342" spans="1:36" x14ac:dyDescent="0.25">
      <c r="A1342">
        <v>1.1900000000000001E-4</v>
      </c>
      <c r="B1342">
        <v>0.37248999999999999</v>
      </c>
      <c r="D1342">
        <v>298.14999999999998</v>
      </c>
      <c r="E1342">
        <v>0.37248999999999999</v>
      </c>
      <c r="G1342">
        <v>250</v>
      </c>
      <c r="H1342">
        <v>0.37248999999999999</v>
      </c>
      <c r="J1342">
        <v>1.9319099999999999E-2</v>
      </c>
      <c r="K1342">
        <v>0.37248999999999999</v>
      </c>
      <c r="M1342">
        <v>7.6350100000000004E-2</v>
      </c>
      <c r="N1342">
        <v>0.37248999999999999</v>
      </c>
      <c r="P1342">
        <v>1.3627E-28</v>
      </c>
      <c r="Q1342">
        <v>0.37248999999999999</v>
      </c>
      <c r="S1342">
        <v>0.1421558</v>
      </c>
      <c r="T1342">
        <v>0.37248999999999999</v>
      </c>
      <c r="V1342">
        <v>3.2042000000000001E-2</v>
      </c>
      <c r="W1342">
        <v>0.37248999999999999</v>
      </c>
      <c r="X1342">
        <f t="shared" si="20"/>
        <v>-534.07999999999993</v>
      </c>
      <c r="Y1342">
        <v>534.07999999999993</v>
      </c>
      <c r="Z1342">
        <v>0.37248999999999999</v>
      </c>
      <c r="AC1342">
        <v>5.3407999999999997E-2</v>
      </c>
      <c r="AD1342">
        <v>0.37248999999999999</v>
      </c>
      <c r="AH1342">
        <v>3.4337423017187399E-3</v>
      </c>
      <c r="AI1342">
        <v>-8.3272405080016387E-25</v>
      </c>
      <c r="AJ1342">
        <v>3.7249000000000002E-3</v>
      </c>
    </row>
    <row r="1343" spans="1:36" x14ac:dyDescent="0.25">
      <c r="A1343">
        <v>1.1900000000000001E-4</v>
      </c>
      <c r="B1343">
        <v>0.17871500000000001</v>
      </c>
      <c r="D1343">
        <v>298.14999999999998</v>
      </c>
      <c r="E1343">
        <v>0.17871500000000001</v>
      </c>
      <c r="G1343">
        <v>250</v>
      </c>
      <c r="H1343">
        <v>0.17871500000000001</v>
      </c>
      <c r="J1343">
        <v>1.2E-2</v>
      </c>
      <c r="K1343">
        <v>0.17871500000000001</v>
      </c>
      <c r="M1343">
        <v>7.6350100000000004E-2</v>
      </c>
      <c r="N1343">
        <v>0.17871500000000001</v>
      </c>
      <c r="P1343">
        <v>1.3627E-28</v>
      </c>
      <c r="Q1343">
        <v>0.17871500000000001</v>
      </c>
      <c r="S1343">
        <v>0.1421558</v>
      </c>
      <c r="T1343">
        <v>0.17871500000000001</v>
      </c>
      <c r="V1343">
        <v>3.2042000000000001E-2</v>
      </c>
      <c r="W1343">
        <v>0.17871500000000001</v>
      </c>
      <c r="X1343">
        <f t="shared" si="20"/>
        <v>-534.07999999999993</v>
      </c>
      <c r="Y1343">
        <v>534.07999999999993</v>
      </c>
      <c r="Z1343">
        <v>0.17871500000000001</v>
      </c>
      <c r="AC1343">
        <v>5.3407999999999997E-2</v>
      </c>
      <c r="AD1343">
        <v>0.17871500000000001</v>
      </c>
      <c r="AH1343">
        <v>3.2210906765864399E-3</v>
      </c>
      <c r="AI1343">
        <v>-6.1207023327175928E-25</v>
      </c>
      <c r="AJ1343">
        <v>1.7871499999999999E-3</v>
      </c>
    </row>
    <row r="1344" spans="1:36" x14ac:dyDescent="0.25">
      <c r="A1344">
        <v>1.1900000000000001E-4</v>
      </c>
      <c r="B1344">
        <v>0.11244999999999999</v>
      </c>
      <c r="D1344">
        <v>298.14999999999998</v>
      </c>
      <c r="E1344">
        <v>0.11244999999999999</v>
      </c>
      <c r="G1344">
        <v>250</v>
      </c>
      <c r="H1344">
        <v>0.11244999999999999</v>
      </c>
      <c r="J1344">
        <v>8.0000000000000002E-3</v>
      </c>
      <c r="K1344">
        <v>0.11244999999999999</v>
      </c>
      <c r="M1344">
        <v>7.6350100000000004E-2</v>
      </c>
      <c r="N1344">
        <v>0.11244999999999999</v>
      </c>
      <c r="P1344">
        <v>1.3627E-28</v>
      </c>
      <c r="Q1344">
        <v>0.11244999999999999</v>
      </c>
      <c r="S1344">
        <v>0.1421558</v>
      </c>
      <c r="T1344">
        <v>0.11244999999999999</v>
      </c>
      <c r="V1344">
        <v>3.2042000000000001E-2</v>
      </c>
      <c r="W1344">
        <v>0.11244999999999999</v>
      </c>
      <c r="X1344">
        <f t="shared" si="20"/>
        <v>-534.07999999999993</v>
      </c>
      <c r="Y1344">
        <v>534.07999999999993</v>
      </c>
      <c r="Z1344">
        <v>0.11244999999999999</v>
      </c>
      <c r="AC1344">
        <v>5.3407999999999997E-2</v>
      </c>
      <c r="AD1344">
        <v>0.11244999999999999</v>
      </c>
      <c r="AH1344">
        <v>3.11221613400718E-3</v>
      </c>
      <c r="AI1344">
        <v>-4.7093206304057079E-25</v>
      </c>
      <c r="AJ1344">
        <v>1.1245000000000001E-3</v>
      </c>
    </row>
    <row r="1345" spans="1:36" x14ac:dyDescent="0.25">
      <c r="A1345">
        <v>1.1900000000000001E-4</v>
      </c>
      <c r="B1345">
        <v>0.101406</v>
      </c>
      <c r="D1345">
        <v>298.14999999999998</v>
      </c>
      <c r="E1345">
        <v>0.101406</v>
      </c>
      <c r="G1345">
        <v>250</v>
      </c>
      <c r="H1345">
        <v>0.101406</v>
      </c>
      <c r="J1345">
        <v>7.0212800000000004E-3</v>
      </c>
      <c r="K1345">
        <v>0.101406</v>
      </c>
      <c r="M1345">
        <v>7.6350100000000004E-2</v>
      </c>
      <c r="N1345">
        <v>0.101406</v>
      </c>
      <c r="P1345">
        <v>1.3627E-28</v>
      </c>
      <c r="Q1345">
        <v>0.101406</v>
      </c>
      <c r="S1345">
        <v>0.1421558</v>
      </c>
      <c r="T1345">
        <v>0.101406</v>
      </c>
      <c r="V1345">
        <v>3.2042000000000001E-2</v>
      </c>
      <c r="W1345">
        <v>0.101406</v>
      </c>
      <c r="X1345">
        <f t="shared" si="20"/>
        <v>-534.07999999999993</v>
      </c>
      <c r="Y1345">
        <v>534.07999999999993</v>
      </c>
      <c r="Z1345">
        <v>0.101406</v>
      </c>
      <c r="AC1345">
        <v>5.3407999999999997E-2</v>
      </c>
      <c r="AD1345">
        <v>0.101406</v>
      </c>
      <c r="AH1345">
        <v>3.0863247432765398E-3</v>
      </c>
      <c r="AI1345">
        <v>-4.3283135732852591E-25</v>
      </c>
      <c r="AJ1345">
        <v>1.01406E-3</v>
      </c>
    </row>
    <row r="1346" spans="1:36" x14ac:dyDescent="0.25">
      <c r="A1346">
        <v>1.1900000000000001E-4</v>
      </c>
      <c r="B1346">
        <v>9.0361399999999995E-2</v>
      </c>
      <c r="D1346">
        <v>298.14999999999998</v>
      </c>
      <c r="E1346">
        <v>9.0361399999999995E-2</v>
      </c>
      <c r="G1346">
        <v>250</v>
      </c>
      <c r="H1346">
        <v>9.0361399999999995E-2</v>
      </c>
      <c r="J1346">
        <v>9.7659600000000006E-3</v>
      </c>
      <c r="K1346">
        <v>9.0361399999999995E-2</v>
      </c>
      <c r="M1346">
        <v>7.6350100000000004E-2</v>
      </c>
      <c r="N1346">
        <v>9.0361399999999995E-2</v>
      </c>
      <c r="P1346">
        <v>1.3627E-28</v>
      </c>
      <c r="Q1346">
        <v>9.0361399999999995E-2</v>
      </c>
      <c r="S1346">
        <v>0.1421558</v>
      </c>
      <c r="T1346">
        <v>9.0361399999999995E-2</v>
      </c>
      <c r="V1346">
        <v>3.2042000000000001E-2</v>
      </c>
      <c r="W1346">
        <v>9.0361399999999995E-2</v>
      </c>
      <c r="X1346">
        <f t="shared" si="20"/>
        <v>-534.07999999999993</v>
      </c>
      <c r="Y1346">
        <v>534.07999999999993</v>
      </c>
      <c r="Z1346">
        <v>9.0361399999999995E-2</v>
      </c>
      <c r="AC1346">
        <v>5.3407999999999997E-2</v>
      </c>
      <c r="AD1346">
        <v>9.0361399999999995E-2</v>
      </c>
      <c r="AH1346">
        <v>3.1596700982531099E-3</v>
      </c>
      <c r="AI1346">
        <v>-5.3574890602768584E-25</v>
      </c>
      <c r="AJ1346">
        <v>9.0361399999999996E-4</v>
      </c>
    </row>
    <row r="1347" spans="1:36" x14ac:dyDescent="0.25">
      <c r="A1347">
        <v>1.1900000000000001E-4</v>
      </c>
      <c r="B1347">
        <v>7.2289199999999998E-2</v>
      </c>
      <c r="D1347">
        <v>298.14999999999998</v>
      </c>
      <c r="E1347">
        <v>7.2289199999999998E-2</v>
      </c>
      <c r="G1347">
        <v>250</v>
      </c>
      <c r="H1347">
        <v>7.2289199999999998E-2</v>
      </c>
      <c r="J1347">
        <v>8.6170199999999995E-3</v>
      </c>
      <c r="K1347">
        <v>7.2289199999999998E-2</v>
      </c>
      <c r="M1347">
        <v>7.6350100000000004E-2</v>
      </c>
      <c r="N1347">
        <v>7.2289199999999998E-2</v>
      </c>
      <c r="P1347">
        <v>1.3627E-28</v>
      </c>
      <c r="Q1347">
        <v>7.2289199999999998E-2</v>
      </c>
      <c r="S1347">
        <v>0.1421558</v>
      </c>
      <c r="T1347">
        <v>7.2289199999999998E-2</v>
      </c>
      <c r="V1347">
        <v>3.2042000000000001E-2</v>
      </c>
      <c r="W1347">
        <v>7.2289199999999998E-2</v>
      </c>
      <c r="X1347">
        <f t="shared" ref="X1347:X1410" si="21">Y1347*$AB$1</f>
        <v>-534.07999999999993</v>
      </c>
      <c r="Y1347">
        <v>534.07999999999993</v>
      </c>
      <c r="Z1347">
        <v>7.2289199999999998E-2</v>
      </c>
      <c r="AC1347">
        <v>5.3407999999999997E-2</v>
      </c>
      <c r="AD1347">
        <v>7.2289199999999998E-2</v>
      </c>
      <c r="AH1347">
        <v>3.1286878660412498E-3</v>
      </c>
      <c r="AI1347">
        <v>-4.9410465930454747E-25</v>
      </c>
      <c r="AJ1347">
        <v>7.2289200000000004E-4</v>
      </c>
    </row>
    <row r="1348" spans="1:36" x14ac:dyDescent="0.25">
      <c r="A1348">
        <v>1.1900000000000001E-4</v>
      </c>
      <c r="B1348">
        <v>6.3253000000000004E-2</v>
      </c>
      <c r="D1348">
        <v>298.14999999999998</v>
      </c>
      <c r="E1348">
        <v>6.3253000000000004E-2</v>
      </c>
      <c r="G1348">
        <v>250</v>
      </c>
      <c r="H1348">
        <v>6.3253000000000004E-2</v>
      </c>
      <c r="J1348">
        <v>7.7021299999999997E-3</v>
      </c>
      <c r="K1348">
        <v>6.3253000000000004E-2</v>
      </c>
      <c r="M1348">
        <v>7.6350100000000004E-2</v>
      </c>
      <c r="N1348">
        <v>6.3253000000000004E-2</v>
      </c>
      <c r="P1348">
        <v>1.3627E-28</v>
      </c>
      <c r="Q1348">
        <v>6.3253000000000004E-2</v>
      </c>
      <c r="S1348">
        <v>0.1421558</v>
      </c>
      <c r="T1348">
        <v>6.3253000000000004E-2</v>
      </c>
      <c r="V1348">
        <v>3.2042000000000001E-2</v>
      </c>
      <c r="W1348">
        <v>6.3253000000000004E-2</v>
      </c>
      <c r="X1348">
        <f t="shared" si="21"/>
        <v>-534.07999999999993</v>
      </c>
      <c r="Y1348">
        <v>534.07999999999993</v>
      </c>
      <c r="Z1348">
        <v>6.3253000000000004E-2</v>
      </c>
      <c r="AC1348">
        <v>5.3407999999999997E-2</v>
      </c>
      <c r="AD1348">
        <v>6.3253000000000004E-2</v>
      </c>
      <c r="AH1348">
        <v>3.1043056402218199E-3</v>
      </c>
      <c r="AI1348">
        <v>-4.5952008067248931E-25</v>
      </c>
      <c r="AJ1348">
        <v>6.3252999999999996E-4</v>
      </c>
    </row>
    <row r="1349" spans="1:36" x14ac:dyDescent="0.25">
      <c r="A1349">
        <v>1.1900000000000001E-4</v>
      </c>
      <c r="B1349">
        <v>4.8192800000000001E-2</v>
      </c>
      <c r="D1349">
        <v>298.14999999999998</v>
      </c>
      <c r="E1349">
        <v>4.8192800000000001E-2</v>
      </c>
      <c r="G1349">
        <v>250</v>
      </c>
      <c r="H1349">
        <v>4.8192800000000001E-2</v>
      </c>
      <c r="J1349">
        <v>6.78723E-3</v>
      </c>
      <c r="K1349">
        <v>4.8192800000000001E-2</v>
      </c>
      <c r="M1349">
        <v>7.6350100000000004E-2</v>
      </c>
      <c r="N1349">
        <v>4.8192800000000001E-2</v>
      </c>
      <c r="P1349">
        <v>1.3627E-28</v>
      </c>
      <c r="Q1349">
        <v>4.8192800000000001E-2</v>
      </c>
      <c r="S1349">
        <v>0.1421558</v>
      </c>
      <c r="T1349">
        <v>4.8192800000000001E-2</v>
      </c>
      <c r="V1349">
        <v>3.2042000000000001E-2</v>
      </c>
      <c r="W1349">
        <v>4.8192800000000001E-2</v>
      </c>
      <c r="X1349">
        <f t="shared" si="21"/>
        <v>-534.07999999999993</v>
      </c>
      <c r="Y1349">
        <v>534.07999999999993</v>
      </c>
      <c r="Z1349">
        <v>4.8192800000000001E-2</v>
      </c>
      <c r="AC1349">
        <v>5.3407999999999997E-2</v>
      </c>
      <c r="AD1349">
        <v>4.8192800000000001E-2</v>
      </c>
      <c r="AH1349">
        <v>3.0801756751526899E-3</v>
      </c>
      <c r="AI1349">
        <v>-4.2344774814222051E-25</v>
      </c>
      <c r="AJ1349">
        <v>4.8192800000000001E-4</v>
      </c>
    </row>
    <row r="1350" spans="1:36" x14ac:dyDescent="0.25">
      <c r="A1350">
        <v>1.1900000000000001E-4</v>
      </c>
      <c r="B1350">
        <v>3.8152600000000002E-2</v>
      </c>
      <c r="D1350">
        <v>298.14999999999998</v>
      </c>
      <c r="E1350">
        <v>3.8152600000000002E-2</v>
      </c>
      <c r="G1350">
        <v>250</v>
      </c>
      <c r="H1350">
        <v>3.8152600000000002E-2</v>
      </c>
      <c r="J1350">
        <v>6.1063799999999998E-3</v>
      </c>
      <c r="K1350">
        <v>3.8152600000000002E-2</v>
      </c>
      <c r="M1350">
        <v>7.6350100000000004E-2</v>
      </c>
      <c r="N1350">
        <v>3.8152600000000002E-2</v>
      </c>
      <c r="P1350">
        <v>1.3627E-28</v>
      </c>
      <c r="Q1350">
        <v>3.8152600000000002E-2</v>
      </c>
      <c r="S1350">
        <v>0.1421558</v>
      </c>
      <c r="T1350">
        <v>3.8152600000000002E-2</v>
      </c>
      <c r="V1350">
        <v>3.2042000000000001E-2</v>
      </c>
      <c r="W1350">
        <v>3.8152600000000002E-2</v>
      </c>
      <c r="X1350">
        <f t="shared" si="21"/>
        <v>-534.07999999999993</v>
      </c>
      <c r="Y1350">
        <v>534.07999999999993</v>
      </c>
      <c r="Z1350">
        <v>3.8152600000000002E-2</v>
      </c>
      <c r="AC1350">
        <v>5.3407999999999997E-2</v>
      </c>
      <c r="AD1350">
        <v>3.8152600000000002E-2</v>
      </c>
      <c r="AH1350">
        <v>3.0623807073478101E-3</v>
      </c>
      <c r="AI1350">
        <v>-3.9547572198787512E-25</v>
      </c>
      <c r="AJ1350">
        <v>3.8152599999999998E-4</v>
      </c>
    </row>
    <row r="1351" spans="1:36" x14ac:dyDescent="0.25">
      <c r="A1351">
        <v>1.1900000000000001E-4</v>
      </c>
      <c r="B1351">
        <v>2.8112399999999999E-2</v>
      </c>
      <c r="D1351">
        <v>298.14999999999998</v>
      </c>
      <c r="E1351">
        <v>2.8112399999999999E-2</v>
      </c>
      <c r="G1351">
        <v>250</v>
      </c>
      <c r="H1351">
        <v>2.8112399999999999E-2</v>
      </c>
      <c r="J1351">
        <v>5.5106399999999998E-3</v>
      </c>
      <c r="K1351">
        <v>2.8112399999999999E-2</v>
      </c>
      <c r="M1351">
        <v>7.6350100000000004E-2</v>
      </c>
      <c r="N1351">
        <v>2.8112399999999999E-2</v>
      </c>
      <c r="P1351">
        <v>1.3627E-28</v>
      </c>
      <c r="Q1351">
        <v>2.8112399999999999E-2</v>
      </c>
      <c r="S1351">
        <v>0.1421558</v>
      </c>
      <c r="T1351">
        <v>2.8112399999999999E-2</v>
      </c>
      <c r="V1351">
        <v>3.2042000000000001E-2</v>
      </c>
      <c r="W1351">
        <v>2.8112399999999999E-2</v>
      </c>
      <c r="X1351">
        <f t="shared" si="21"/>
        <v>-534.07999999999993</v>
      </c>
      <c r="Y1351">
        <v>534.07999999999993</v>
      </c>
      <c r="Z1351">
        <v>2.8112399999999999E-2</v>
      </c>
      <c r="AC1351">
        <v>5.3407999999999997E-2</v>
      </c>
      <c r="AD1351">
        <v>2.8112399999999999E-2</v>
      </c>
      <c r="AH1351">
        <v>3.04692254440001E-3</v>
      </c>
      <c r="AI1351">
        <v>-3.7008177848998022E-25</v>
      </c>
      <c r="AJ1351">
        <v>2.81124E-4</v>
      </c>
    </row>
    <row r="1352" spans="1:36" x14ac:dyDescent="0.25">
      <c r="A1352">
        <v>1.1900000000000001E-4</v>
      </c>
      <c r="B1352">
        <v>2.0080299999999999E-2</v>
      </c>
      <c r="D1352">
        <v>298.14999999999998</v>
      </c>
      <c r="E1352">
        <v>2.0080299999999999E-2</v>
      </c>
      <c r="G1352">
        <v>250</v>
      </c>
      <c r="H1352">
        <v>2.0080299999999999E-2</v>
      </c>
      <c r="J1352">
        <v>5.0000000000000001E-3</v>
      </c>
      <c r="K1352">
        <v>2.0080299999999999E-2</v>
      </c>
      <c r="M1352">
        <v>7.6350100000000004E-2</v>
      </c>
      <c r="N1352">
        <v>2.0080299999999999E-2</v>
      </c>
      <c r="P1352">
        <v>1.3627E-28</v>
      </c>
      <c r="Q1352">
        <v>2.0080299999999999E-2</v>
      </c>
      <c r="S1352">
        <v>0.1421558</v>
      </c>
      <c r="T1352">
        <v>2.0080299999999999E-2</v>
      </c>
      <c r="V1352">
        <v>3.2042000000000001E-2</v>
      </c>
      <c r="W1352">
        <v>2.0080299999999999E-2</v>
      </c>
      <c r="X1352">
        <f t="shared" si="21"/>
        <v>-534.07999999999993</v>
      </c>
      <c r="Y1352">
        <v>534.07999999999993</v>
      </c>
      <c r="Z1352">
        <v>2.0080299999999999E-2</v>
      </c>
      <c r="AC1352">
        <v>5.3407999999999997E-2</v>
      </c>
      <c r="AD1352">
        <v>2.0080299999999999E-2</v>
      </c>
      <c r="AH1352">
        <v>3.0337553279827698E-3</v>
      </c>
      <c r="AI1352">
        <v>-3.4753191324923031E-25</v>
      </c>
      <c r="AJ1352">
        <v>2.0080299999999999E-4</v>
      </c>
    </row>
    <row r="1353" spans="1:36" x14ac:dyDescent="0.25">
      <c r="A1353">
        <v>1.1900000000000001E-4</v>
      </c>
      <c r="B1353">
        <v>6.2248999999999999E-2</v>
      </c>
      <c r="D1353">
        <v>298.14999999999998</v>
      </c>
      <c r="E1353">
        <v>6.2248999999999999E-2</v>
      </c>
      <c r="G1353">
        <v>250</v>
      </c>
      <c r="H1353">
        <v>6.2248999999999999E-2</v>
      </c>
      <c r="J1353">
        <v>5.4680900000000001E-3</v>
      </c>
      <c r="K1353">
        <v>6.2248999999999999E-2</v>
      </c>
      <c r="M1353">
        <v>7.6350100000000004E-2</v>
      </c>
      <c r="N1353">
        <v>6.2248999999999999E-2</v>
      </c>
      <c r="P1353">
        <v>1.3627E-28</v>
      </c>
      <c r="Q1353">
        <v>6.2248999999999999E-2</v>
      </c>
      <c r="S1353">
        <v>0.1421558</v>
      </c>
      <c r="T1353">
        <v>6.2248999999999999E-2</v>
      </c>
      <c r="V1353">
        <v>3.2042000000000001E-2</v>
      </c>
      <c r="W1353">
        <v>6.2248999999999999E-2</v>
      </c>
      <c r="X1353">
        <f t="shared" si="21"/>
        <v>-534.07999999999993</v>
      </c>
      <c r="Y1353">
        <v>534.07999999999993</v>
      </c>
      <c r="Z1353">
        <v>6.2248999999999999E-2</v>
      </c>
      <c r="AC1353">
        <v>5.3407999999999997E-2</v>
      </c>
      <c r="AD1353">
        <v>6.2248999999999999E-2</v>
      </c>
      <c r="AH1353">
        <v>3.04582245211844E-3</v>
      </c>
      <c r="AI1353">
        <v>-3.6823183640766881E-25</v>
      </c>
      <c r="AJ1353">
        <v>6.2248999999999996E-4</v>
      </c>
    </row>
    <row r="1354" spans="1:36" x14ac:dyDescent="0.25">
      <c r="A1354">
        <v>1.1900000000000001E-4</v>
      </c>
      <c r="B1354">
        <v>6.3253000000000004E-2</v>
      </c>
      <c r="D1354">
        <v>298.14999999999998</v>
      </c>
      <c r="E1354">
        <v>6.3253000000000004E-2</v>
      </c>
      <c r="G1354">
        <v>250</v>
      </c>
      <c r="H1354">
        <v>6.3253000000000004E-2</v>
      </c>
      <c r="J1354">
        <v>4.6808500000000003E-3</v>
      </c>
      <c r="K1354">
        <v>6.3253000000000004E-2</v>
      </c>
      <c r="M1354">
        <v>7.6350100000000004E-2</v>
      </c>
      <c r="N1354">
        <v>6.3253000000000004E-2</v>
      </c>
      <c r="P1354">
        <v>1.3627E-28</v>
      </c>
      <c r="Q1354">
        <v>6.3253000000000004E-2</v>
      </c>
      <c r="S1354">
        <v>0.1421558</v>
      </c>
      <c r="T1354">
        <v>6.3253000000000004E-2</v>
      </c>
      <c r="V1354">
        <v>3.2042000000000001E-2</v>
      </c>
      <c r="W1354">
        <v>6.3253000000000004E-2</v>
      </c>
      <c r="X1354">
        <f t="shared" si="21"/>
        <v>-534.07999999999993</v>
      </c>
      <c r="Y1354">
        <v>534.07999999999993</v>
      </c>
      <c r="Z1354">
        <v>6.3253000000000004E-2</v>
      </c>
      <c r="AC1354">
        <v>5.3407999999999997E-2</v>
      </c>
      <c r="AD1354">
        <v>6.3253000000000004E-2</v>
      </c>
      <c r="AH1354">
        <v>3.02556437677541E-3</v>
      </c>
      <c r="AI1354">
        <v>-3.3302398831481018E-25</v>
      </c>
      <c r="AJ1354">
        <v>6.3252999999999996E-4</v>
      </c>
    </row>
    <row r="1355" spans="1:36" x14ac:dyDescent="0.25">
      <c r="A1355">
        <v>1.1900000000000001E-4</v>
      </c>
      <c r="B1355">
        <v>6.5261E-2</v>
      </c>
      <c r="D1355">
        <v>298.14999999999998</v>
      </c>
      <c r="E1355">
        <v>6.5261E-2</v>
      </c>
      <c r="G1355">
        <v>250</v>
      </c>
      <c r="H1355">
        <v>6.5261E-2</v>
      </c>
      <c r="J1355">
        <v>5.1702099999999997E-3</v>
      </c>
      <c r="K1355">
        <v>6.5261E-2</v>
      </c>
      <c r="M1355">
        <v>7.6350100000000004E-2</v>
      </c>
      <c r="N1355">
        <v>6.5261E-2</v>
      </c>
      <c r="P1355">
        <v>1.3627E-28</v>
      </c>
      <c r="Q1355">
        <v>6.5261E-2</v>
      </c>
      <c r="S1355">
        <v>0.1421558</v>
      </c>
      <c r="T1355">
        <v>6.5261E-2</v>
      </c>
      <c r="V1355">
        <v>3.2042000000000001E-2</v>
      </c>
      <c r="W1355">
        <v>6.5261E-2</v>
      </c>
      <c r="X1355">
        <f t="shared" si="21"/>
        <v>-534.07999999999993</v>
      </c>
      <c r="Y1355">
        <v>534.07999999999993</v>
      </c>
      <c r="Z1355">
        <v>6.5261E-2</v>
      </c>
      <c r="AC1355">
        <v>5.3407999999999997E-2</v>
      </c>
      <c r="AD1355">
        <v>6.5261E-2</v>
      </c>
      <c r="AH1355">
        <v>3.03813585889783E-3</v>
      </c>
      <c r="AI1355">
        <v>-3.5513512108717814E-25</v>
      </c>
      <c r="AJ1355">
        <v>6.5260999999999997E-4</v>
      </c>
    </row>
    <row r="1356" spans="1:36" x14ac:dyDescent="0.25">
      <c r="A1356">
        <v>1.1900000000000001E-4</v>
      </c>
      <c r="B1356">
        <v>2.27108</v>
      </c>
      <c r="D1356">
        <v>298.14999999999998</v>
      </c>
      <c r="E1356">
        <v>2.27108</v>
      </c>
      <c r="G1356">
        <v>250</v>
      </c>
      <c r="H1356">
        <v>2.27108</v>
      </c>
      <c r="J1356">
        <v>7.30851E-2</v>
      </c>
      <c r="K1356">
        <v>2.27108</v>
      </c>
      <c r="M1356">
        <v>8.3768499999999996E-2</v>
      </c>
      <c r="N1356">
        <v>2.27108</v>
      </c>
      <c r="P1356">
        <v>1.3627E-28</v>
      </c>
      <c r="Q1356">
        <v>2.27108</v>
      </c>
      <c r="S1356">
        <v>0.1421558</v>
      </c>
      <c r="T1356">
        <v>2.27108</v>
      </c>
      <c r="V1356">
        <v>3.2042000000000001E-2</v>
      </c>
      <c r="W1356">
        <v>2.27108</v>
      </c>
      <c r="X1356">
        <f t="shared" si="21"/>
        <v>-534.07999999999993</v>
      </c>
      <c r="Y1356">
        <v>534.07999999999993</v>
      </c>
      <c r="Z1356">
        <v>2.27108</v>
      </c>
      <c r="AC1356">
        <v>5.3407999999999997E-2</v>
      </c>
      <c r="AD1356">
        <v>2.27108</v>
      </c>
      <c r="AH1356">
        <v>1.28457150321604E-2</v>
      </c>
      <c r="AI1356">
        <v>-2.4001029938099752E-24</v>
      </c>
      <c r="AJ1356">
        <v>2.27108E-2</v>
      </c>
    </row>
    <row r="1357" spans="1:36" x14ac:dyDescent="0.25">
      <c r="A1357">
        <v>1.1900000000000001E-4</v>
      </c>
      <c r="B1357">
        <v>1.5220899999999999</v>
      </c>
      <c r="D1357">
        <v>298.14999999999998</v>
      </c>
      <c r="E1357">
        <v>1.5220899999999999</v>
      </c>
      <c r="G1357">
        <v>250</v>
      </c>
      <c r="H1357">
        <v>1.5220899999999999</v>
      </c>
      <c r="J1357">
        <v>5.7042599999999999E-2</v>
      </c>
      <c r="K1357">
        <v>1.5220899999999999</v>
      </c>
      <c r="M1357">
        <v>8.3768499999999996E-2</v>
      </c>
      <c r="N1357">
        <v>1.5220899999999999</v>
      </c>
      <c r="P1357">
        <v>1.3627E-28</v>
      </c>
      <c r="Q1357">
        <v>1.5220899999999999</v>
      </c>
      <c r="S1357">
        <v>0.1421558</v>
      </c>
      <c r="T1357">
        <v>1.5220899999999999</v>
      </c>
      <c r="V1357">
        <v>3.2042000000000001E-2</v>
      </c>
      <c r="W1357">
        <v>1.5220899999999999</v>
      </c>
      <c r="X1357">
        <f t="shared" si="21"/>
        <v>-534.07999999999993</v>
      </c>
      <c r="Y1357">
        <v>534.07999999999993</v>
      </c>
      <c r="Z1357">
        <v>1.5220899999999999</v>
      </c>
      <c r="AC1357">
        <v>5.3407999999999997E-2</v>
      </c>
      <c r="AD1357">
        <v>1.5220899999999999</v>
      </c>
      <c r="AH1357">
        <v>1.0715567324262799E-2</v>
      </c>
      <c r="AI1357">
        <v>-2.0447837517818426E-24</v>
      </c>
      <c r="AJ1357">
        <v>1.5220900000000001E-2</v>
      </c>
    </row>
    <row r="1358" spans="1:36" x14ac:dyDescent="0.25">
      <c r="A1358">
        <v>1.1900000000000001E-4</v>
      </c>
      <c r="B1358">
        <v>0.95682699999999998</v>
      </c>
      <c r="D1358">
        <v>298.14999999999998</v>
      </c>
      <c r="E1358">
        <v>0.95682699999999998</v>
      </c>
      <c r="G1358">
        <v>250</v>
      </c>
      <c r="H1358">
        <v>0.95682699999999998</v>
      </c>
      <c r="J1358">
        <v>4.4702100000000002E-2</v>
      </c>
      <c r="K1358">
        <v>0.95682699999999998</v>
      </c>
      <c r="M1358">
        <v>8.3768499999999996E-2</v>
      </c>
      <c r="N1358">
        <v>0.95682699999999998</v>
      </c>
      <c r="P1358">
        <v>1.3627E-28</v>
      </c>
      <c r="Q1358">
        <v>0.95682699999999998</v>
      </c>
      <c r="S1358">
        <v>0.1421558</v>
      </c>
      <c r="T1358">
        <v>0.95682699999999998</v>
      </c>
      <c r="V1358">
        <v>3.2042000000000001E-2</v>
      </c>
      <c r="W1358">
        <v>0.95682699999999998</v>
      </c>
      <c r="X1358">
        <f t="shared" si="21"/>
        <v>-534.07999999999993</v>
      </c>
      <c r="Y1358">
        <v>534.07999999999993</v>
      </c>
      <c r="Z1358">
        <v>0.95682699999999998</v>
      </c>
      <c r="AC1358">
        <v>5.3407999999999997E-2</v>
      </c>
      <c r="AD1358">
        <v>0.95682699999999998</v>
      </c>
      <c r="AH1358">
        <v>9.3398522132556207E-3</v>
      </c>
      <c r="AI1358">
        <v>-1.7466324883685611E-24</v>
      </c>
      <c r="AJ1358">
        <v>9.5682700000000002E-3</v>
      </c>
    </row>
    <row r="1359" spans="1:36" x14ac:dyDescent="0.25">
      <c r="A1359">
        <v>1.1900000000000001E-4</v>
      </c>
      <c r="B1359">
        <v>0.59738999999999998</v>
      </c>
      <c r="D1359">
        <v>298.14999999999998</v>
      </c>
      <c r="E1359">
        <v>0.59738999999999998</v>
      </c>
      <c r="G1359">
        <v>250</v>
      </c>
      <c r="H1359">
        <v>0.59738999999999998</v>
      </c>
      <c r="J1359">
        <v>3.0297899999999999E-2</v>
      </c>
      <c r="K1359">
        <v>0.59738999999999998</v>
      </c>
      <c r="M1359">
        <v>8.3768499999999996E-2</v>
      </c>
      <c r="N1359">
        <v>0.59738999999999998</v>
      </c>
      <c r="P1359">
        <v>1.3627E-28</v>
      </c>
      <c r="Q1359">
        <v>0.59738999999999998</v>
      </c>
      <c r="S1359">
        <v>0.1421558</v>
      </c>
      <c r="T1359">
        <v>0.59738999999999998</v>
      </c>
      <c r="V1359">
        <v>3.2042000000000001E-2</v>
      </c>
      <c r="W1359">
        <v>0.59738999999999998</v>
      </c>
      <c r="X1359">
        <f t="shared" si="21"/>
        <v>-534.07999999999993</v>
      </c>
      <c r="Y1359">
        <v>534.07999999999993</v>
      </c>
      <c r="Z1359">
        <v>0.59738999999999998</v>
      </c>
      <c r="AC1359">
        <v>5.3407999999999997E-2</v>
      </c>
      <c r="AD1359">
        <v>0.59738999999999998</v>
      </c>
      <c r="AH1359">
        <v>7.9758151373476392E-3</v>
      </c>
      <c r="AI1359">
        <v>-1.3583063446205583E-24</v>
      </c>
      <c r="AJ1359">
        <v>5.9738999999999999E-3</v>
      </c>
    </row>
    <row r="1360" spans="1:36" x14ac:dyDescent="0.25">
      <c r="A1360">
        <v>1.1900000000000001E-4</v>
      </c>
      <c r="B1360">
        <v>0.135542</v>
      </c>
      <c r="D1360">
        <v>298.14999999999998</v>
      </c>
      <c r="E1360">
        <v>0.135542</v>
      </c>
      <c r="G1360">
        <v>250</v>
      </c>
      <c r="H1360">
        <v>0.135542</v>
      </c>
      <c r="J1360">
        <v>1.0148900000000001E-2</v>
      </c>
      <c r="K1360">
        <v>0.135542</v>
      </c>
      <c r="M1360">
        <v>8.3768499999999996E-2</v>
      </c>
      <c r="N1360">
        <v>0.135542</v>
      </c>
      <c r="P1360">
        <v>1.3627E-28</v>
      </c>
      <c r="Q1360">
        <v>0.135542</v>
      </c>
      <c r="S1360">
        <v>0.1421558</v>
      </c>
      <c r="T1360">
        <v>0.135542</v>
      </c>
      <c r="V1360">
        <v>3.2042000000000001E-2</v>
      </c>
      <c r="W1360">
        <v>0.135542</v>
      </c>
      <c r="X1360">
        <f t="shared" si="21"/>
        <v>-534.07999999999993</v>
      </c>
      <c r="Y1360">
        <v>534.07999999999993</v>
      </c>
      <c r="Z1360">
        <v>0.135542</v>
      </c>
      <c r="AC1360">
        <v>5.3407999999999997E-2</v>
      </c>
      <c r="AD1360">
        <v>0.135542</v>
      </c>
      <c r="AH1360">
        <v>6.4271147516547101E-3</v>
      </c>
      <c r="AI1360">
        <v>-6.6975258155479073E-25</v>
      </c>
      <c r="AJ1360">
        <v>1.35542E-3</v>
      </c>
    </row>
    <row r="1361" spans="1:36" x14ac:dyDescent="0.25">
      <c r="A1361">
        <v>1.1900000000000001E-4</v>
      </c>
      <c r="B1361">
        <v>0.108434</v>
      </c>
      <c r="D1361">
        <v>298.14999999999998</v>
      </c>
      <c r="E1361">
        <v>0.108434</v>
      </c>
      <c r="G1361">
        <v>250</v>
      </c>
      <c r="H1361">
        <v>0.108434</v>
      </c>
      <c r="J1361">
        <v>8.6170199999999995E-3</v>
      </c>
      <c r="K1361">
        <v>0.108434</v>
      </c>
      <c r="M1361">
        <v>8.3768499999999996E-2</v>
      </c>
      <c r="N1361">
        <v>0.108434</v>
      </c>
      <c r="P1361">
        <v>1.3627E-28</v>
      </c>
      <c r="Q1361">
        <v>0.108434</v>
      </c>
      <c r="S1361">
        <v>0.1421558</v>
      </c>
      <c r="T1361">
        <v>0.108434</v>
      </c>
      <c r="V1361">
        <v>3.2042000000000001E-2</v>
      </c>
      <c r="W1361">
        <v>0.108434</v>
      </c>
      <c r="X1361">
        <f t="shared" si="21"/>
        <v>-534.07999999999993</v>
      </c>
      <c r="Y1361">
        <v>534.07999999999993</v>
      </c>
      <c r="Z1361">
        <v>0.108434</v>
      </c>
      <c r="AC1361">
        <v>5.3407999999999997E-2</v>
      </c>
      <c r="AD1361">
        <v>0.108434</v>
      </c>
      <c r="AH1361">
        <v>6.3240606145519504E-3</v>
      </c>
      <c r="AI1361">
        <v>-6.0252198164768207E-25</v>
      </c>
      <c r="AJ1361">
        <v>1.08434E-3</v>
      </c>
    </row>
    <row r="1362" spans="1:36" x14ac:dyDescent="0.25">
      <c r="A1362">
        <v>1.1900000000000001E-4</v>
      </c>
      <c r="B1362">
        <v>6.3253000000000004E-2</v>
      </c>
      <c r="D1362">
        <v>298.14999999999998</v>
      </c>
      <c r="E1362">
        <v>6.3253000000000004E-2</v>
      </c>
      <c r="G1362">
        <v>250</v>
      </c>
      <c r="H1362">
        <v>6.3253000000000004E-2</v>
      </c>
      <c r="J1362">
        <v>6.1276600000000001E-3</v>
      </c>
      <c r="K1362">
        <v>6.3253000000000004E-2</v>
      </c>
      <c r="M1362">
        <v>8.3768499999999996E-2</v>
      </c>
      <c r="N1362">
        <v>6.3253000000000004E-2</v>
      </c>
      <c r="P1362">
        <v>1.3627E-28</v>
      </c>
      <c r="Q1362">
        <v>6.3253000000000004E-2</v>
      </c>
      <c r="S1362">
        <v>0.1421558</v>
      </c>
      <c r="T1362">
        <v>6.3253000000000004E-2</v>
      </c>
      <c r="V1362">
        <v>3.2042000000000001E-2</v>
      </c>
      <c r="W1362">
        <v>6.3253000000000004E-2</v>
      </c>
      <c r="X1362">
        <f t="shared" si="21"/>
        <v>-534.07999999999993</v>
      </c>
      <c r="Y1362">
        <v>534.07999999999993</v>
      </c>
      <c r="Z1362">
        <v>6.3253000000000004E-2</v>
      </c>
      <c r="AC1362">
        <v>5.3407999999999997E-2</v>
      </c>
      <c r="AD1362">
        <v>6.3253000000000004E-2</v>
      </c>
      <c r="AH1362">
        <v>6.1605818789687702E-3</v>
      </c>
      <c r="AI1362">
        <v>-4.833375403876574E-25</v>
      </c>
      <c r="AJ1362">
        <v>6.3252999999999996E-4</v>
      </c>
    </row>
    <row r="1363" spans="1:36" x14ac:dyDescent="0.25">
      <c r="A1363">
        <v>1.1900000000000001E-4</v>
      </c>
      <c r="B1363">
        <v>4.5180699999999997E-2</v>
      </c>
      <c r="D1363">
        <v>298.14999999999998</v>
      </c>
      <c r="E1363">
        <v>4.5180699999999997E-2</v>
      </c>
      <c r="G1363">
        <v>250</v>
      </c>
      <c r="H1363">
        <v>4.5180699999999997E-2</v>
      </c>
      <c r="J1363">
        <v>5.5531900000000004E-3</v>
      </c>
      <c r="K1363">
        <v>4.5180699999999997E-2</v>
      </c>
      <c r="M1363">
        <v>8.3768499999999996E-2</v>
      </c>
      <c r="N1363">
        <v>4.5180699999999997E-2</v>
      </c>
      <c r="P1363">
        <v>1.3627E-28</v>
      </c>
      <c r="Q1363">
        <v>4.5180699999999997E-2</v>
      </c>
      <c r="S1363">
        <v>0.1421558</v>
      </c>
      <c r="T1363">
        <v>4.5180699999999997E-2</v>
      </c>
      <c r="V1363">
        <v>3.2042000000000001E-2</v>
      </c>
      <c r="W1363">
        <v>4.5180699999999997E-2</v>
      </c>
      <c r="X1363">
        <f t="shared" si="21"/>
        <v>-534.07999999999993</v>
      </c>
      <c r="Y1363">
        <v>534.07999999999993</v>
      </c>
      <c r="Z1363">
        <v>4.5180699999999997E-2</v>
      </c>
      <c r="AC1363">
        <v>5.3407999999999997E-2</v>
      </c>
      <c r="AD1363">
        <v>4.5180699999999997E-2</v>
      </c>
      <c r="AH1363">
        <v>6.1235434333726298E-3</v>
      </c>
      <c r="AI1363">
        <v>-4.5353549050430795E-25</v>
      </c>
      <c r="AJ1363">
        <v>4.5180699999999998E-4</v>
      </c>
    </row>
    <row r="1364" spans="1:36" x14ac:dyDescent="0.25">
      <c r="A1364">
        <v>1.1900000000000001E-4</v>
      </c>
      <c r="B1364">
        <v>2.7108400000000001E-2</v>
      </c>
      <c r="D1364">
        <v>298.14999999999998</v>
      </c>
      <c r="E1364">
        <v>2.7108400000000001E-2</v>
      </c>
      <c r="G1364">
        <v>250</v>
      </c>
      <c r="H1364">
        <v>2.7108400000000001E-2</v>
      </c>
      <c r="J1364">
        <v>4.0212800000000003E-3</v>
      </c>
      <c r="K1364">
        <v>2.7108400000000001E-2</v>
      </c>
      <c r="M1364">
        <v>8.3768499999999996E-2</v>
      </c>
      <c r="N1364">
        <v>2.7108400000000001E-2</v>
      </c>
      <c r="P1364">
        <v>1.3627E-28</v>
      </c>
      <c r="Q1364">
        <v>2.7108400000000001E-2</v>
      </c>
      <c r="S1364">
        <v>0.1421558</v>
      </c>
      <c r="T1364">
        <v>2.7108400000000001E-2</v>
      </c>
      <c r="V1364">
        <v>3.2042000000000001E-2</v>
      </c>
      <c r="W1364">
        <v>2.7108400000000001E-2</v>
      </c>
      <c r="X1364">
        <f t="shared" si="21"/>
        <v>-534.07999999999993</v>
      </c>
      <c r="Y1364">
        <v>534.07999999999993</v>
      </c>
      <c r="Z1364">
        <v>2.7108400000000001E-2</v>
      </c>
      <c r="AC1364">
        <v>5.3407999999999997E-2</v>
      </c>
      <c r="AD1364">
        <v>2.7108400000000001E-2</v>
      </c>
      <c r="AH1364">
        <v>6.0260109151313301E-3</v>
      </c>
      <c r="AI1364">
        <v>-3.6811715673381989E-25</v>
      </c>
      <c r="AJ1364">
        <v>2.71084E-4</v>
      </c>
    </row>
    <row r="1365" spans="1:36" x14ac:dyDescent="0.25">
      <c r="A1365">
        <v>1.1900000000000001E-4</v>
      </c>
      <c r="B1365">
        <v>1.8072299999999999E-2</v>
      </c>
      <c r="D1365">
        <v>298.14999999999998</v>
      </c>
      <c r="E1365">
        <v>1.8072299999999999E-2</v>
      </c>
      <c r="G1365">
        <v>250</v>
      </c>
      <c r="H1365">
        <v>1.8072299999999999E-2</v>
      </c>
      <c r="J1365">
        <v>3.2553199999999999E-3</v>
      </c>
      <c r="K1365">
        <v>1.8072299999999999E-2</v>
      </c>
      <c r="M1365">
        <v>8.3768499999999996E-2</v>
      </c>
      <c r="N1365">
        <v>1.8072299999999999E-2</v>
      </c>
      <c r="P1365">
        <v>1.3627E-28</v>
      </c>
      <c r="Q1365">
        <v>1.8072299999999999E-2</v>
      </c>
      <c r="S1365">
        <v>0.1421558</v>
      </c>
      <c r="T1365">
        <v>1.8072299999999999E-2</v>
      </c>
      <c r="V1365">
        <v>3.2042000000000001E-2</v>
      </c>
      <c r="W1365">
        <v>1.8072299999999999E-2</v>
      </c>
      <c r="X1365">
        <f t="shared" si="21"/>
        <v>-534.07999999999993</v>
      </c>
      <c r="Y1365">
        <v>534.07999999999993</v>
      </c>
      <c r="Z1365">
        <v>1.8072299999999999E-2</v>
      </c>
      <c r="AC1365">
        <v>5.3407999999999997E-2</v>
      </c>
      <c r="AD1365">
        <v>1.8072299999999999E-2</v>
      </c>
      <c r="AH1365">
        <v>5.9779103180044703E-3</v>
      </c>
      <c r="AI1365">
        <v>-3.2111186157587533E-25</v>
      </c>
      <c r="AJ1365">
        <v>1.8072300000000001E-4</v>
      </c>
    </row>
    <row r="1366" spans="1:36" x14ac:dyDescent="0.25">
      <c r="A1366">
        <v>1.1900000000000001E-4</v>
      </c>
      <c r="B1366">
        <v>9.0361399999999998E-3</v>
      </c>
      <c r="D1366">
        <v>298.14999999999998</v>
      </c>
      <c r="E1366">
        <v>9.0361399999999998E-3</v>
      </c>
      <c r="G1366">
        <v>250</v>
      </c>
      <c r="H1366">
        <v>9.0361399999999998E-3</v>
      </c>
      <c r="J1366">
        <v>2.4893599999999999E-3</v>
      </c>
      <c r="K1366">
        <v>9.0361399999999998E-3</v>
      </c>
      <c r="M1366">
        <v>8.3768499999999996E-2</v>
      </c>
      <c r="N1366">
        <v>9.0361399999999998E-3</v>
      </c>
      <c r="P1366">
        <v>1.3627E-28</v>
      </c>
      <c r="Q1366">
        <v>9.0361399999999998E-3</v>
      </c>
      <c r="S1366">
        <v>0.1421558</v>
      </c>
      <c r="T1366">
        <v>9.0361399999999998E-3</v>
      </c>
      <c r="V1366">
        <v>3.2042000000000001E-2</v>
      </c>
      <c r="W1366">
        <v>9.0361399999999998E-3</v>
      </c>
      <c r="X1366">
        <f t="shared" si="21"/>
        <v>-534.07999999999993</v>
      </c>
      <c r="Y1366">
        <v>534.07999999999993</v>
      </c>
      <c r="Z1366">
        <v>9.0361399999999998E-3</v>
      </c>
      <c r="AC1366">
        <v>5.3407999999999997E-2</v>
      </c>
      <c r="AD1366">
        <v>9.0361399999999998E-3</v>
      </c>
      <c r="AH1366">
        <v>5.9302479282446804E-3</v>
      </c>
      <c r="AI1366">
        <v>-2.6998226251473932E-25</v>
      </c>
      <c r="AJ1366">
        <v>9.0361399999999999E-5</v>
      </c>
    </row>
    <row r="1367" spans="1:36" x14ac:dyDescent="0.25">
      <c r="A1367">
        <v>1.1900000000000001E-4</v>
      </c>
      <c r="B1367">
        <v>9.0361399999999998E-3</v>
      </c>
      <c r="D1367">
        <v>298.14999999999998</v>
      </c>
      <c r="E1367">
        <v>9.0361399999999998E-3</v>
      </c>
      <c r="G1367">
        <v>250</v>
      </c>
      <c r="H1367">
        <v>9.0361399999999998E-3</v>
      </c>
      <c r="J1367">
        <v>2.1063800000000001E-3</v>
      </c>
      <c r="K1367">
        <v>9.0361399999999998E-3</v>
      </c>
      <c r="M1367">
        <v>8.3768499999999996E-2</v>
      </c>
      <c r="N1367">
        <v>9.0361399999999998E-3</v>
      </c>
      <c r="P1367">
        <v>1.3627E-28</v>
      </c>
      <c r="Q1367">
        <v>9.0361399999999998E-3</v>
      </c>
      <c r="S1367">
        <v>0.1421558</v>
      </c>
      <c r="T1367">
        <v>9.0361399999999998E-3</v>
      </c>
      <c r="V1367">
        <v>3.2042000000000001E-2</v>
      </c>
      <c r="W1367">
        <v>9.0361399999999998E-3</v>
      </c>
      <c r="X1367">
        <f t="shared" si="21"/>
        <v>-534.07999999999993</v>
      </c>
      <c r="Y1367">
        <v>534.07999999999993</v>
      </c>
      <c r="Z1367">
        <v>9.0361399999999998E-3</v>
      </c>
      <c r="AC1367">
        <v>5.3407999999999997E-2</v>
      </c>
      <c r="AD1367">
        <v>9.0361399999999998E-3</v>
      </c>
      <c r="AH1367">
        <v>5.9065797201359E-3</v>
      </c>
      <c r="AI1367">
        <v>-2.4234330207967495E-25</v>
      </c>
      <c r="AJ1367">
        <v>9.0361399999999999E-5</v>
      </c>
    </row>
    <row r="1368" spans="1:36" x14ac:dyDescent="0.25">
      <c r="A1368">
        <v>1.1900000000000001E-4</v>
      </c>
      <c r="B1368">
        <v>9.0361399999999998E-3</v>
      </c>
      <c r="D1368">
        <v>298.14999999999998</v>
      </c>
      <c r="E1368">
        <v>9.0361399999999998E-3</v>
      </c>
      <c r="G1368">
        <v>250</v>
      </c>
      <c r="H1368">
        <v>9.0361399999999998E-3</v>
      </c>
      <c r="J1368">
        <v>1.3404300000000001E-3</v>
      </c>
      <c r="K1368">
        <v>9.0361399999999998E-3</v>
      </c>
      <c r="M1368">
        <v>8.3768499999999996E-2</v>
      </c>
      <c r="N1368">
        <v>9.0361399999999998E-3</v>
      </c>
      <c r="P1368">
        <v>1.3627E-28</v>
      </c>
      <c r="Q1368">
        <v>9.0361399999999998E-3</v>
      </c>
      <c r="S1368">
        <v>0.1421558</v>
      </c>
      <c r="T1368">
        <v>9.0361399999999998E-3</v>
      </c>
      <c r="V1368">
        <v>3.2042000000000001E-2</v>
      </c>
      <c r="W1368">
        <v>9.0361399999999998E-3</v>
      </c>
      <c r="X1368">
        <f t="shared" si="21"/>
        <v>-534.07999999999993</v>
      </c>
      <c r="Y1368">
        <v>534.07999999999993</v>
      </c>
      <c r="Z1368">
        <v>9.0361399999999998E-3</v>
      </c>
      <c r="AC1368">
        <v>5.3407999999999997E-2</v>
      </c>
      <c r="AD1368">
        <v>9.0361399999999998E-3</v>
      </c>
      <c r="AH1368">
        <v>5.8595672280843496E-3</v>
      </c>
      <c r="AI1368">
        <v>-1.8093720027663772E-25</v>
      </c>
      <c r="AJ1368">
        <v>9.0361399999999999E-5</v>
      </c>
    </row>
    <row r="1369" spans="1:36" x14ac:dyDescent="0.25">
      <c r="A1369">
        <v>1.2300000000000001E-4</v>
      </c>
      <c r="B1369">
        <v>0.27627600000000002</v>
      </c>
      <c r="D1369">
        <v>298.14999999999998</v>
      </c>
      <c r="E1369">
        <v>0.27627600000000002</v>
      </c>
      <c r="G1369">
        <v>250</v>
      </c>
      <c r="H1369">
        <v>0.27627600000000002</v>
      </c>
      <c r="J1369">
        <v>0.21568599999999999</v>
      </c>
      <c r="K1369">
        <v>0.27627600000000002</v>
      </c>
      <c r="M1369">
        <v>0.19786300000000001</v>
      </c>
      <c r="N1369">
        <v>0.27627600000000002</v>
      </c>
      <c r="P1369">
        <v>5.2001000000000003E-28</v>
      </c>
      <c r="Q1369">
        <v>0.27627600000000002</v>
      </c>
      <c r="S1369">
        <v>0.41049000000000002</v>
      </c>
      <c r="T1369">
        <v>0.27627600000000002</v>
      </c>
      <c r="V1369">
        <v>3.2042000000000001E-2</v>
      </c>
      <c r="W1369">
        <v>0.27627600000000002</v>
      </c>
      <c r="X1369">
        <f t="shared" si="21"/>
        <v>-760.6</v>
      </c>
      <c r="Y1369">
        <v>760.6</v>
      </c>
      <c r="Z1369">
        <v>0.27627600000000002</v>
      </c>
      <c r="AC1369">
        <v>7.6060000000000003E-2</v>
      </c>
      <c r="AD1369">
        <v>0.27627600000000002</v>
      </c>
      <c r="AH1369">
        <v>3.76129916898523E-3</v>
      </c>
      <c r="AI1369">
        <v>-1.9888549536095797E-21</v>
      </c>
      <c r="AJ1369">
        <v>2.76276E-3</v>
      </c>
    </row>
    <row r="1370" spans="1:36" x14ac:dyDescent="0.25">
      <c r="A1370">
        <v>1.2300000000000001E-4</v>
      </c>
      <c r="B1370">
        <v>0.25725700000000001</v>
      </c>
      <c r="D1370">
        <v>298.14999999999998</v>
      </c>
      <c r="E1370">
        <v>0.25725700000000001</v>
      </c>
      <c r="G1370">
        <v>250</v>
      </c>
      <c r="H1370">
        <v>0.25725700000000001</v>
      </c>
      <c r="J1370">
        <v>0.19469900000000001</v>
      </c>
      <c r="K1370">
        <v>0.25725700000000001</v>
      </c>
      <c r="M1370">
        <v>0.19786300000000001</v>
      </c>
      <c r="N1370">
        <v>0.25725700000000001</v>
      </c>
      <c r="P1370">
        <v>5.2001000000000003E-28</v>
      </c>
      <c r="Q1370">
        <v>0.25725700000000001</v>
      </c>
      <c r="S1370">
        <v>0.41049000000000002</v>
      </c>
      <c r="T1370">
        <v>0.25725700000000001</v>
      </c>
      <c r="V1370">
        <v>3.2042000000000001E-2</v>
      </c>
      <c r="W1370">
        <v>0.25725700000000001</v>
      </c>
      <c r="X1370">
        <f t="shared" si="21"/>
        <v>-760.6</v>
      </c>
      <c r="Y1370">
        <v>760.6</v>
      </c>
      <c r="Z1370">
        <v>0.25725700000000001</v>
      </c>
      <c r="AC1370">
        <v>7.6060000000000003E-2</v>
      </c>
      <c r="AD1370">
        <v>0.25725700000000001</v>
      </c>
      <c r="AH1370">
        <v>3.0898615874807799E-3</v>
      </c>
      <c r="AI1370">
        <v>-1.8614906629313754E-21</v>
      </c>
      <c r="AJ1370">
        <v>2.5725700000000002E-3</v>
      </c>
    </row>
    <row r="1371" spans="1:36" x14ac:dyDescent="0.25">
      <c r="A1371">
        <v>1.2300000000000001E-4</v>
      </c>
      <c r="B1371">
        <v>0.221221</v>
      </c>
      <c r="D1371">
        <v>298.14999999999998</v>
      </c>
      <c r="E1371">
        <v>0.221221</v>
      </c>
      <c r="G1371">
        <v>250</v>
      </c>
      <c r="H1371">
        <v>0.221221</v>
      </c>
      <c r="J1371">
        <v>0.17378399999999999</v>
      </c>
      <c r="K1371">
        <v>0.221221</v>
      </c>
      <c r="M1371">
        <v>0.19786300000000001</v>
      </c>
      <c r="N1371">
        <v>0.221221</v>
      </c>
      <c r="P1371">
        <v>5.2001000000000003E-28</v>
      </c>
      <c r="Q1371">
        <v>0.221221</v>
      </c>
      <c r="S1371">
        <v>0.41049000000000002</v>
      </c>
      <c r="T1371">
        <v>0.221221</v>
      </c>
      <c r="V1371">
        <v>3.2042000000000001E-2</v>
      </c>
      <c r="W1371">
        <v>0.221221</v>
      </c>
      <c r="X1371">
        <f t="shared" si="21"/>
        <v>-760.6</v>
      </c>
      <c r="Y1371">
        <v>760.6</v>
      </c>
      <c r="Z1371">
        <v>0.221221</v>
      </c>
      <c r="AC1371">
        <v>7.6060000000000003E-2</v>
      </c>
      <c r="AD1371">
        <v>0.221221</v>
      </c>
      <c r="AH1371">
        <v>2.5139458562915599E-3</v>
      </c>
      <c r="AI1371">
        <v>-1.7296313377819374E-21</v>
      </c>
      <c r="AJ1371">
        <v>2.21221E-3</v>
      </c>
    </row>
    <row r="1372" spans="1:36" x14ac:dyDescent="0.25">
      <c r="A1372">
        <v>1.2300000000000001E-4</v>
      </c>
      <c r="B1372">
        <v>0.20420400000000002</v>
      </c>
      <c r="D1372">
        <v>298.14999999999998</v>
      </c>
      <c r="E1372">
        <v>0.20420400000000002</v>
      </c>
      <c r="G1372">
        <v>250</v>
      </c>
      <c r="H1372">
        <v>0.20420400000000002</v>
      </c>
      <c r="J1372">
        <v>0.16724800000000001</v>
      </c>
      <c r="K1372">
        <v>0.20420400000000002</v>
      </c>
      <c r="M1372">
        <v>0.19786300000000001</v>
      </c>
      <c r="N1372">
        <v>0.20420400000000002</v>
      </c>
      <c r="P1372">
        <v>5.2001000000000003E-28</v>
      </c>
      <c r="Q1372">
        <v>0.20420400000000002</v>
      </c>
      <c r="S1372">
        <v>0.41049000000000002</v>
      </c>
      <c r="T1372">
        <v>0.20420400000000002</v>
      </c>
      <c r="V1372">
        <v>3.2042000000000001E-2</v>
      </c>
      <c r="W1372">
        <v>0.20420400000000002</v>
      </c>
      <c r="X1372">
        <f t="shared" si="21"/>
        <v>-760.6</v>
      </c>
      <c r="Y1372">
        <v>760.6</v>
      </c>
      <c r="Z1372">
        <v>0.20420400000000002</v>
      </c>
      <c r="AC1372">
        <v>7.6060000000000003E-2</v>
      </c>
      <c r="AD1372">
        <v>0.20420400000000002</v>
      </c>
      <c r="AH1372">
        <v>2.3505054049797101E-3</v>
      </c>
      <c r="AI1372">
        <v>-1.687291271251305E-21</v>
      </c>
      <c r="AJ1372">
        <v>2.0420400000000002E-3</v>
      </c>
    </row>
    <row r="1373" spans="1:36" x14ac:dyDescent="0.25">
      <c r="A1373">
        <v>1.2300000000000001E-4</v>
      </c>
      <c r="B1373">
        <v>0.19019</v>
      </c>
      <c r="D1373">
        <v>298.14999999999998</v>
      </c>
      <c r="E1373">
        <v>0.19019</v>
      </c>
      <c r="G1373">
        <v>250</v>
      </c>
      <c r="H1373">
        <v>0.19019</v>
      </c>
      <c r="J1373">
        <v>0.15301400000000001</v>
      </c>
      <c r="K1373">
        <v>0.19019</v>
      </c>
      <c r="M1373">
        <v>0.19786300000000001</v>
      </c>
      <c r="N1373">
        <v>0.19019</v>
      </c>
      <c r="P1373">
        <v>5.2001000000000003E-28</v>
      </c>
      <c r="Q1373">
        <v>0.19019</v>
      </c>
      <c r="S1373">
        <v>0.41049000000000002</v>
      </c>
      <c r="T1373">
        <v>0.19019</v>
      </c>
      <c r="V1373">
        <v>3.2042000000000001E-2</v>
      </c>
      <c r="W1373">
        <v>0.19019</v>
      </c>
      <c r="X1373">
        <f t="shared" si="21"/>
        <v>-760.6</v>
      </c>
      <c r="Y1373">
        <v>760.6</v>
      </c>
      <c r="Z1373">
        <v>0.19019</v>
      </c>
      <c r="AC1373">
        <v>7.6060000000000003E-2</v>
      </c>
      <c r="AD1373">
        <v>0.19019</v>
      </c>
      <c r="AH1373">
        <v>2.0184587536815702E-3</v>
      </c>
      <c r="AI1373">
        <v>-1.5930005177116343E-21</v>
      </c>
      <c r="AJ1373">
        <v>1.9019E-3</v>
      </c>
    </row>
    <row r="1374" spans="1:36" x14ac:dyDescent="0.25">
      <c r="A1374">
        <v>1.2300000000000001E-4</v>
      </c>
      <c r="B1374">
        <v>0.175175</v>
      </c>
      <c r="D1374">
        <v>298.14999999999998</v>
      </c>
      <c r="E1374">
        <v>0.175175</v>
      </c>
      <c r="G1374">
        <v>250</v>
      </c>
      <c r="H1374">
        <v>0.175175</v>
      </c>
      <c r="J1374">
        <v>0.15468399999999999</v>
      </c>
      <c r="K1374">
        <v>0.175175</v>
      </c>
      <c r="M1374">
        <v>0.19786300000000001</v>
      </c>
      <c r="N1374">
        <v>0.175175</v>
      </c>
      <c r="P1374">
        <v>5.2001000000000003E-28</v>
      </c>
      <c r="Q1374">
        <v>0.175175</v>
      </c>
      <c r="S1374">
        <v>0.41049000000000002</v>
      </c>
      <c r="T1374">
        <v>0.175175</v>
      </c>
      <c r="V1374">
        <v>3.2042000000000001E-2</v>
      </c>
      <c r="W1374">
        <v>0.175175</v>
      </c>
      <c r="X1374">
        <f t="shared" si="21"/>
        <v>-760.6</v>
      </c>
      <c r="Y1374">
        <v>760.6</v>
      </c>
      <c r="Z1374">
        <v>0.175175</v>
      </c>
      <c r="AC1374">
        <v>7.6060000000000003E-2</v>
      </c>
      <c r="AD1374">
        <v>0.175175</v>
      </c>
      <c r="AH1374">
        <v>2.0558245198354099E-3</v>
      </c>
      <c r="AI1374">
        <v>-1.6042190300142864E-21</v>
      </c>
      <c r="AJ1374">
        <v>1.7517500000000001E-3</v>
      </c>
    </row>
    <row r="1375" spans="1:36" x14ac:dyDescent="0.25">
      <c r="A1375">
        <v>1.2300000000000001E-4</v>
      </c>
      <c r="B1375">
        <v>0.149816</v>
      </c>
      <c r="D1375">
        <v>298.14999999999998</v>
      </c>
      <c r="E1375">
        <v>0.149816</v>
      </c>
      <c r="G1375">
        <v>250</v>
      </c>
      <c r="H1375">
        <v>0.149816</v>
      </c>
      <c r="J1375">
        <v>0.13834399999999999</v>
      </c>
      <c r="K1375">
        <v>0.149816</v>
      </c>
      <c r="M1375">
        <v>0.19786300000000001</v>
      </c>
      <c r="N1375">
        <v>0.149816</v>
      </c>
      <c r="P1375">
        <v>5.2001000000000003E-28</v>
      </c>
      <c r="Q1375">
        <v>0.149816</v>
      </c>
      <c r="S1375">
        <v>0.41049000000000002</v>
      </c>
      <c r="T1375">
        <v>0.149816</v>
      </c>
      <c r="V1375">
        <v>3.2042000000000001E-2</v>
      </c>
      <c r="W1375">
        <v>0.149816</v>
      </c>
      <c r="X1375">
        <f t="shared" si="21"/>
        <v>-760.6</v>
      </c>
      <c r="Y1375">
        <v>760.6</v>
      </c>
      <c r="Z1375">
        <v>0.149816</v>
      </c>
      <c r="AC1375">
        <v>7.6060000000000003E-2</v>
      </c>
      <c r="AD1375">
        <v>0.149816</v>
      </c>
      <c r="AH1375">
        <v>1.70667405639672E-3</v>
      </c>
      <c r="AI1375">
        <v>-1.4925128156809252E-21</v>
      </c>
      <c r="AJ1375">
        <v>1.4981599999999999E-3</v>
      </c>
    </row>
    <row r="1376" spans="1:36" x14ac:dyDescent="0.25">
      <c r="A1376">
        <v>1.2300000000000001E-4</v>
      </c>
      <c r="B1376">
        <v>0.12879499999999999</v>
      </c>
      <c r="D1376">
        <v>298.14999999999998</v>
      </c>
      <c r="E1376">
        <v>0.12879499999999999</v>
      </c>
      <c r="G1376">
        <v>250</v>
      </c>
      <c r="H1376">
        <v>0.12879499999999999</v>
      </c>
      <c r="J1376">
        <v>0.12781400000000001</v>
      </c>
      <c r="K1376">
        <v>0.12879499999999999</v>
      </c>
      <c r="M1376">
        <v>0.19786300000000001</v>
      </c>
      <c r="N1376">
        <v>0.12879499999999999</v>
      </c>
      <c r="P1376">
        <v>5.2001000000000003E-28</v>
      </c>
      <c r="Q1376">
        <v>0.12879499999999999</v>
      </c>
      <c r="S1376">
        <v>0.41049000000000002</v>
      </c>
      <c r="T1376">
        <v>0.12879499999999999</v>
      </c>
      <c r="V1376">
        <v>3.2042000000000001E-2</v>
      </c>
      <c r="W1376">
        <v>0.12879499999999999</v>
      </c>
      <c r="X1376">
        <f t="shared" si="21"/>
        <v>-760.6</v>
      </c>
      <c r="Y1376">
        <v>760.6</v>
      </c>
      <c r="Z1376">
        <v>0.12879499999999999</v>
      </c>
      <c r="AC1376">
        <v>7.6060000000000003E-2</v>
      </c>
      <c r="AD1376">
        <v>0.12879499999999999</v>
      </c>
      <c r="AH1376">
        <v>1.4993830151515701E-3</v>
      </c>
      <c r="AI1376">
        <v>-1.4180455108118294E-21</v>
      </c>
      <c r="AJ1376">
        <v>1.2879499999999999E-3</v>
      </c>
    </row>
    <row r="1377" spans="1:36" x14ac:dyDescent="0.25">
      <c r="A1377">
        <v>1.2300000000000001E-4</v>
      </c>
      <c r="B1377">
        <v>0.110777</v>
      </c>
      <c r="D1377">
        <v>298.14999999999998</v>
      </c>
      <c r="E1377">
        <v>0.110777</v>
      </c>
      <c r="G1377">
        <v>250</v>
      </c>
      <c r="H1377">
        <v>0.110777</v>
      </c>
      <c r="J1377">
        <v>0.116776</v>
      </c>
      <c r="K1377">
        <v>0.110777</v>
      </c>
      <c r="M1377">
        <v>0.19786300000000001</v>
      </c>
      <c r="N1377">
        <v>0.110777</v>
      </c>
      <c r="P1377">
        <v>5.2001000000000003E-28</v>
      </c>
      <c r="Q1377">
        <v>0.110777</v>
      </c>
      <c r="S1377">
        <v>0.41049000000000002</v>
      </c>
      <c r="T1377">
        <v>0.110777</v>
      </c>
      <c r="V1377">
        <v>3.2042000000000001E-2</v>
      </c>
      <c r="W1377">
        <v>0.110777</v>
      </c>
      <c r="X1377">
        <f t="shared" si="21"/>
        <v>-760.6</v>
      </c>
      <c r="Y1377">
        <v>760.6</v>
      </c>
      <c r="Z1377">
        <v>0.110777</v>
      </c>
      <c r="AC1377">
        <v>7.6060000000000003E-2</v>
      </c>
      <c r="AD1377">
        <v>0.110777</v>
      </c>
      <c r="AH1377">
        <v>1.29490978310671E-3</v>
      </c>
      <c r="AI1377">
        <v>-1.3376155712641852E-21</v>
      </c>
      <c r="AJ1377">
        <v>1.1077699999999999E-3</v>
      </c>
    </row>
    <row r="1378" spans="1:36" x14ac:dyDescent="0.25">
      <c r="A1378">
        <v>1.2300000000000001E-4</v>
      </c>
      <c r="B1378">
        <v>9.6096100000000004E-2</v>
      </c>
      <c r="D1378">
        <v>298.14999999999998</v>
      </c>
      <c r="E1378">
        <v>9.6096100000000004E-2</v>
      </c>
      <c r="G1378">
        <v>250</v>
      </c>
      <c r="H1378">
        <v>9.6096100000000004E-2</v>
      </c>
      <c r="J1378">
        <v>0.11191</v>
      </c>
      <c r="K1378">
        <v>9.6096100000000004E-2</v>
      </c>
      <c r="M1378">
        <v>0.19786300000000001</v>
      </c>
      <c r="N1378">
        <v>9.6096100000000004E-2</v>
      </c>
      <c r="P1378">
        <v>5.2001000000000003E-28</v>
      </c>
      <c r="Q1378">
        <v>9.6096100000000004E-2</v>
      </c>
      <c r="S1378">
        <v>0.41049000000000002</v>
      </c>
      <c r="T1378">
        <v>9.6096100000000004E-2</v>
      </c>
      <c r="V1378">
        <v>3.2042000000000001E-2</v>
      </c>
      <c r="W1378">
        <v>9.6096100000000004E-2</v>
      </c>
      <c r="X1378">
        <f t="shared" si="21"/>
        <v>-760.6</v>
      </c>
      <c r="Y1378">
        <v>760.6</v>
      </c>
      <c r="Z1378">
        <v>9.6096100000000004E-2</v>
      </c>
      <c r="AC1378">
        <v>7.6060000000000003E-2</v>
      </c>
      <c r="AD1378">
        <v>9.6096100000000004E-2</v>
      </c>
      <c r="AH1378">
        <v>1.20848216905001E-3</v>
      </c>
      <c r="AI1378">
        <v>-1.3013105708969344E-21</v>
      </c>
      <c r="AJ1378">
        <v>9.6096099999999998E-4</v>
      </c>
    </row>
    <row r="1379" spans="1:36" x14ac:dyDescent="0.25">
      <c r="A1379">
        <v>1.2300000000000001E-4</v>
      </c>
      <c r="B1379">
        <v>8.9422799999999997E-2</v>
      </c>
      <c r="D1379">
        <v>298.14999999999998</v>
      </c>
      <c r="E1379">
        <v>8.9422799999999997E-2</v>
      </c>
      <c r="G1379">
        <v>250</v>
      </c>
      <c r="H1379">
        <v>8.9422799999999997E-2</v>
      </c>
      <c r="J1379">
        <v>0.10915</v>
      </c>
      <c r="K1379">
        <v>8.9422799999999997E-2</v>
      </c>
      <c r="M1379">
        <v>0.19786300000000001</v>
      </c>
      <c r="N1379">
        <v>8.9422799999999997E-2</v>
      </c>
      <c r="P1379">
        <v>5.2001000000000003E-28</v>
      </c>
      <c r="Q1379">
        <v>8.9422799999999997E-2</v>
      </c>
      <c r="S1379">
        <v>0.41049000000000002</v>
      </c>
      <c r="T1379">
        <v>8.9422799999999997E-2</v>
      </c>
      <c r="V1379">
        <v>3.2042000000000001E-2</v>
      </c>
      <c r="W1379">
        <v>8.9422799999999997E-2</v>
      </c>
      <c r="X1379">
        <f t="shared" si="21"/>
        <v>-760.6</v>
      </c>
      <c r="Y1379">
        <v>760.6</v>
      </c>
      <c r="Z1379">
        <v>8.9422799999999997E-2</v>
      </c>
      <c r="AC1379">
        <v>7.6060000000000003E-2</v>
      </c>
      <c r="AD1379">
        <v>8.9422799999999997E-2</v>
      </c>
      <c r="AH1379">
        <v>1.16038491244429E-3</v>
      </c>
      <c r="AI1379">
        <v>-1.2804704618720938E-21</v>
      </c>
      <c r="AJ1379">
        <v>8.9422799999999995E-4</v>
      </c>
    </row>
    <row r="1380" spans="1:36" x14ac:dyDescent="0.25">
      <c r="A1380">
        <v>1.2300000000000001E-4</v>
      </c>
      <c r="B1380">
        <v>7.7077099999999996E-2</v>
      </c>
      <c r="D1380">
        <v>298.14999999999998</v>
      </c>
      <c r="E1380">
        <v>7.7077099999999996E-2</v>
      </c>
      <c r="G1380">
        <v>250</v>
      </c>
      <c r="H1380">
        <v>7.7077099999999996E-2</v>
      </c>
      <c r="J1380">
        <v>0.101743</v>
      </c>
      <c r="K1380">
        <v>7.7077099999999996E-2</v>
      </c>
      <c r="M1380">
        <v>0.19786300000000001</v>
      </c>
      <c r="N1380">
        <v>7.7077099999999996E-2</v>
      </c>
      <c r="P1380">
        <v>5.2001000000000003E-28</v>
      </c>
      <c r="Q1380">
        <v>7.7077099999999996E-2</v>
      </c>
      <c r="S1380">
        <v>0.41049000000000002</v>
      </c>
      <c r="T1380">
        <v>7.7077099999999996E-2</v>
      </c>
      <c r="V1380">
        <v>3.2042000000000001E-2</v>
      </c>
      <c r="W1380">
        <v>7.7077099999999996E-2</v>
      </c>
      <c r="X1380">
        <f t="shared" si="21"/>
        <v>-760.6</v>
      </c>
      <c r="Y1380">
        <v>760.6</v>
      </c>
      <c r="Z1380">
        <v>7.7077099999999996E-2</v>
      </c>
      <c r="AC1380">
        <v>7.6060000000000003E-2</v>
      </c>
      <c r="AD1380">
        <v>7.7077099999999996E-2</v>
      </c>
      <c r="AH1380">
        <v>1.0343739746216799E-3</v>
      </c>
      <c r="AI1380">
        <v>-1.2235984020093385E-21</v>
      </c>
      <c r="AJ1380">
        <v>7.7077099999999996E-4</v>
      </c>
    </row>
    <row r="1381" spans="1:36" x14ac:dyDescent="0.25">
      <c r="A1381">
        <v>1.2300000000000001E-4</v>
      </c>
      <c r="B1381">
        <v>6.7067100000000004E-2</v>
      </c>
      <c r="D1381">
        <v>298.14999999999998</v>
      </c>
      <c r="E1381">
        <v>6.7067100000000004E-2</v>
      </c>
      <c r="G1381">
        <v>250</v>
      </c>
      <c r="H1381">
        <v>6.7067100000000004E-2</v>
      </c>
      <c r="J1381">
        <v>9.5787899999999995E-2</v>
      </c>
      <c r="K1381">
        <v>6.7067100000000004E-2</v>
      </c>
      <c r="M1381">
        <v>0.19786300000000001</v>
      </c>
      <c r="N1381">
        <v>6.7067100000000004E-2</v>
      </c>
      <c r="P1381">
        <v>5.2001000000000003E-28</v>
      </c>
      <c r="Q1381">
        <v>6.7067100000000004E-2</v>
      </c>
      <c r="S1381">
        <v>0.41049000000000002</v>
      </c>
      <c r="T1381">
        <v>6.7067100000000004E-2</v>
      </c>
      <c r="V1381">
        <v>3.2042000000000001E-2</v>
      </c>
      <c r="W1381">
        <v>6.7067100000000004E-2</v>
      </c>
      <c r="X1381">
        <f t="shared" si="21"/>
        <v>-760.6</v>
      </c>
      <c r="Y1381">
        <v>760.6</v>
      </c>
      <c r="Z1381">
        <v>6.7067100000000004E-2</v>
      </c>
      <c r="AC1381">
        <v>7.6060000000000003E-2</v>
      </c>
      <c r="AD1381">
        <v>6.7067100000000004E-2</v>
      </c>
      <c r="AH1381">
        <v>9.3603579838848596E-4</v>
      </c>
      <c r="AI1381">
        <v>-1.1768051307459786E-21</v>
      </c>
      <c r="AJ1381">
        <v>6.7067099999999996E-4</v>
      </c>
    </row>
    <row r="1382" spans="1:36" x14ac:dyDescent="0.25">
      <c r="A1382">
        <v>1.2300000000000001E-4</v>
      </c>
      <c r="B1382">
        <v>5.8391699999999998E-2</v>
      </c>
      <c r="D1382">
        <v>298.14999999999998</v>
      </c>
      <c r="E1382">
        <v>5.8391699999999998E-2</v>
      </c>
      <c r="G1382">
        <v>250</v>
      </c>
      <c r="H1382">
        <v>5.8391699999999998E-2</v>
      </c>
      <c r="J1382">
        <v>8.4822099999999997E-2</v>
      </c>
      <c r="K1382">
        <v>5.8391699999999998E-2</v>
      </c>
      <c r="M1382">
        <v>0.19786300000000001</v>
      </c>
      <c r="N1382">
        <v>5.8391699999999998E-2</v>
      </c>
      <c r="P1382">
        <v>5.2001000000000003E-28</v>
      </c>
      <c r="Q1382">
        <v>5.8391699999999998E-2</v>
      </c>
      <c r="S1382">
        <v>0.41049000000000002</v>
      </c>
      <c r="T1382">
        <v>5.8391699999999998E-2</v>
      </c>
      <c r="V1382">
        <v>3.2042000000000001E-2</v>
      </c>
      <c r="W1382">
        <v>5.8391699999999998E-2</v>
      </c>
      <c r="X1382">
        <f t="shared" si="21"/>
        <v>-760.6</v>
      </c>
      <c r="Y1382">
        <v>760.6</v>
      </c>
      <c r="Z1382">
        <v>5.8391699999999998E-2</v>
      </c>
      <c r="AC1382">
        <v>7.6060000000000003E-2</v>
      </c>
      <c r="AD1382">
        <v>5.8391699999999998E-2</v>
      </c>
      <c r="AH1382">
        <v>7.6095516709622499E-4</v>
      </c>
      <c r="AI1382">
        <v>-1.0878482020108485E-21</v>
      </c>
      <c r="AJ1382">
        <v>5.8391699999999999E-4</v>
      </c>
    </row>
    <row r="1383" spans="1:36" x14ac:dyDescent="0.25">
      <c r="A1383">
        <v>1.2300000000000001E-4</v>
      </c>
      <c r="B1383">
        <v>4.7714399999999997E-2</v>
      </c>
      <c r="D1383">
        <v>298.14999999999998</v>
      </c>
      <c r="E1383">
        <v>4.7714399999999997E-2</v>
      </c>
      <c r="G1383">
        <v>250</v>
      </c>
      <c r="H1383">
        <v>4.7714399999999997E-2</v>
      </c>
      <c r="J1383">
        <v>8.1771999999999997E-2</v>
      </c>
      <c r="K1383">
        <v>4.7714399999999997E-2</v>
      </c>
      <c r="M1383">
        <v>0.19786300000000001</v>
      </c>
      <c r="N1383">
        <v>4.7714399999999997E-2</v>
      </c>
      <c r="P1383">
        <v>5.2001000000000003E-28</v>
      </c>
      <c r="Q1383">
        <v>4.7714399999999997E-2</v>
      </c>
      <c r="S1383">
        <v>0.41049000000000002</v>
      </c>
      <c r="T1383">
        <v>4.7714399999999997E-2</v>
      </c>
      <c r="V1383">
        <v>3.2042000000000001E-2</v>
      </c>
      <c r="W1383">
        <v>4.7714399999999997E-2</v>
      </c>
      <c r="X1383">
        <f t="shared" si="21"/>
        <v>-760.6</v>
      </c>
      <c r="Y1383">
        <v>760.6</v>
      </c>
      <c r="Z1383">
        <v>4.7714399999999997E-2</v>
      </c>
      <c r="AC1383">
        <v>7.6060000000000003E-2</v>
      </c>
      <c r="AD1383">
        <v>4.7714399999999997E-2</v>
      </c>
      <c r="AH1383">
        <v>7.1346599780675501E-4</v>
      </c>
      <c r="AI1383">
        <v>-1.0623952087027167E-21</v>
      </c>
      <c r="AJ1383">
        <v>4.7714399999999998E-4</v>
      </c>
    </row>
    <row r="1384" spans="1:36" x14ac:dyDescent="0.25">
      <c r="A1384">
        <v>1.2300000000000001E-4</v>
      </c>
      <c r="B1384">
        <v>5.2385699999999993E-2</v>
      </c>
      <c r="D1384">
        <v>298.14999999999998</v>
      </c>
      <c r="E1384">
        <v>5.2385699999999993E-2</v>
      </c>
      <c r="G1384">
        <v>250</v>
      </c>
      <c r="H1384">
        <v>5.2385699999999993E-2</v>
      </c>
      <c r="J1384">
        <v>7.78504E-2</v>
      </c>
      <c r="K1384">
        <v>5.2385699999999993E-2</v>
      </c>
      <c r="M1384">
        <v>0.19786300000000001</v>
      </c>
      <c r="N1384">
        <v>5.2385699999999993E-2</v>
      </c>
      <c r="P1384">
        <v>5.2001000000000003E-28</v>
      </c>
      <c r="Q1384">
        <v>5.2385699999999993E-2</v>
      </c>
      <c r="S1384">
        <v>0.41049000000000002</v>
      </c>
      <c r="T1384">
        <v>5.2385699999999993E-2</v>
      </c>
      <c r="V1384">
        <v>3.2042000000000001E-2</v>
      </c>
      <c r="W1384">
        <v>5.2385699999999993E-2</v>
      </c>
      <c r="X1384">
        <f t="shared" si="21"/>
        <v>-760.6</v>
      </c>
      <c r="Y1384">
        <v>760.6</v>
      </c>
      <c r="Z1384">
        <v>5.2385699999999993E-2</v>
      </c>
      <c r="AC1384">
        <v>7.6060000000000003E-2</v>
      </c>
      <c r="AD1384">
        <v>5.2385699999999993E-2</v>
      </c>
      <c r="AH1384">
        <v>6.5308225067267005E-4</v>
      </c>
      <c r="AI1384">
        <v>-1.0291705613484406E-21</v>
      </c>
      <c r="AJ1384">
        <v>5.2385699999999997E-4</v>
      </c>
    </row>
    <row r="1385" spans="1:36" x14ac:dyDescent="0.25">
      <c r="A1385">
        <v>1.2300000000000001E-4</v>
      </c>
      <c r="B1385">
        <v>3.1031E-2</v>
      </c>
      <c r="D1385">
        <v>298.14999999999998</v>
      </c>
      <c r="E1385">
        <v>3.1031E-2</v>
      </c>
      <c r="G1385">
        <v>250</v>
      </c>
      <c r="H1385">
        <v>3.1031E-2</v>
      </c>
      <c r="J1385">
        <v>6.8046499999999996E-2</v>
      </c>
      <c r="K1385">
        <v>3.1031E-2</v>
      </c>
      <c r="M1385">
        <v>0.19786300000000001</v>
      </c>
      <c r="N1385">
        <v>3.1031E-2</v>
      </c>
      <c r="P1385">
        <v>5.2001000000000003E-28</v>
      </c>
      <c r="Q1385">
        <v>3.1031E-2</v>
      </c>
      <c r="S1385">
        <v>0.41049000000000002</v>
      </c>
      <c r="T1385">
        <v>3.1031E-2</v>
      </c>
      <c r="V1385">
        <v>3.2042000000000001E-2</v>
      </c>
      <c r="W1385">
        <v>3.1031E-2</v>
      </c>
      <c r="X1385">
        <f t="shared" si="21"/>
        <v>-760.6</v>
      </c>
      <c r="Y1385">
        <v>760.6</v>
      </c>
      <c r="Z1385">
        <v>3.1031E-2</v>
      </c>
      <c r="AC1385">
        <v>7.6060000000000003E-2</v>
      </c>
      <c r="AD1385">
        <v>3.1031E-2</v>
      </c>
      <c r="AH1385">
        <v>5.0499329324314897E-4</v>
      </c>
      <c r="AI1385">
        <v>-9.4340062824367848E-22</v>
      </c>
      <c r="AJ1385">
        <v>3.1031E-4</v>
      </c>
    </row>
    <row r="1386" spans="1:36" x14ac:dyDescent="0.25">
      <c r="A1386">
        <v>1.2300000000000001E-4</v>
      </c>
      <c r="B1386">
        <v>2.9028999999999999E-2</v>
      </c>
      <c r="D1386">
        <v>298.14999999999998</v>
      </c>
      <c r="E1386">
        <v>2.9028999999999999E-2</v>
      </c>
      <c r="G1386">
        <v>250</v>
      </c>
      <c r="H1386">
        <v>2.9028999999999999E-2</v>
      </c>
      <c r="J1386">
        <v>6.3616599999999995E-2</v>
      </c>
      <c r="K1386">
        <v>2.9028999999999999E-2</v>
      </c>
      <c r="M1386">
        <v>0.19786300000000001</v>
      </c>
      <c r="N1386">
        <v>2.9028999999999999E-2</v>
      </c>
      <c r="P1386">
        <v>5.2001000000000003E-28</v>
      </c>
      <c r="Q1386">
        <v>2.9028999999999999E-2</v>
      </c>
      <c r="S1386">
        <v>0.41049000000000002</v>
      </c>
      <c r="T1386">
        <v>2.9028999999999999E-2</v>
      </c>
      <c r="V1386">
        <v>3.2042000000000001E-2</v>
      </c>
      <c r="W1386">
        <v>2.9028999999999999E-2</v>
      </c>
      <c r="X1386">
        <f t="shared" si="21"/>
        <v>-760.6</v>
      </c>
      <c r="Y1386">
        <v>760.6</v>
      </c>
      <c r="Z1386">
        <v>2.9028999999999999E-2</v>
      </c>
      <c r="AC1386">
        <v>7.6060000000000003E-2</v>
      </c>
      <c r="AD1386">
        <v>2.9028999999999999E-2</v>
      </c>
      <c r="AH1386">
        <v>4.3919601643484701E-4</v>
      </c>
      <c r="AI1386">
        <v>-9.0322409666506691E-22</v>
      </c>
      <c r="AJ1386">
        <v>2.9029000000000001E-4</v>
      </c>
    </row>
    <row r="1387" spans="1:36" x14ac:dyDescent="0.25">
      <c r="A1387">
        <v>1.2300000000000001E-4</v>
      </c>
      <c r="B1387">
        <v>2.5692400000000001E-2</v>
      </c>
      <c r="D1387">
        <v>298.14999999999998</v>
      </c>
      <c r="E1387">
        <v>2.5692400000000001E-2</v>
      </c>
      <c r="G1387">
        <v>250</v>
      </c>
      <c r="H1387">
        <v>2.5692400000000001E-2</v>
      </c>
      <c r="J1387">
        <v>6.4996399999999996E-2</v>
      </c>
      <c r="K1387">
        <v>2.5692400000000001E-2</v>
      </c>
      <c r="M1387">
        <v>0.19786300000000001</v>
      </c>
      <c r="N1387">
        <v>2.5692400000000001E-2</v>
      </c>
      <c r="P1387">
        <v>5.2001000000000003E-28</v>
      </c>
      <c r="Q1387">
        <v>2.5692400000000001E-2</v>
      </c>
      <c r="S1387">
        <v>0.41049000000000002</v>
      </c>
      <c r="T1387">
        <v>2.5692400000000001E-2</v>
      </c>
      <c r="V1387">
        <v>3.2042000000000001E-2</v>
      </c>
      <c r="W1387">
        <v>2.5692400000000001E-2</v>
      </c>
      <c r="X1387">
        <f t="shared" si="21"/>
        <v>-760.6</v>
      </c>
      <c r="Y1387">
        <v>760.6</v>
      </c>
      <c r="Z1387">
        <v>2.5692400000000001E-2</v>
      </c>
      <c r="AC1387">
        <v>7.6060000000000003E-2</v>
      </c>
      <c r="AD1387">
        <v>2.5692400000000001E-2</v>
      </c>
      <c r="AH1387">
        <v>4.5962635858467598E-4</v>
      </c>
      <c r="AI1387">
        <v>-9.1584114523946623E-22</v>
      </c>
      <c r="AJ1387">
        <v>2.5692400000000001E-4</v>
      </c>
    </row>
    <row r="1388" spans="1:36" x14ac:dyDescent="0.25">
      <c r="A1388">
        <v>1.2300000000000001E-4</v>
      </c>
      <c r="B1388">
        <v>2.6026000000000001E-2</v>
      </c>
      <c r="D1388">
        <v>298.14999999999998</v>
      </c>
      <c r="E1388">
        <v>2.6026000000000001E-2</v>
      </c>
      <c r="G1388">
        <v>250</v>
      </c>
      <c r="H1388">
        <v>2.6026000000000001E-2</v>
      </c>
      <c r="J1388">
        <v>5.9259300000000001E-2</v>
      </c>
      <c r="K1388">
        <v>2.6026000000000001E-2</v>
      </c>
      <c r="M1388">
        <v>0.19786300000000001</v>
      </c>
      <c r="N1388">
        <v>2.6026000000000001E-2</v>
      </c>
      <c r="P1388">
        <v>5.2001000000000003E-28</v>
      </c>
      <c r="Q1388">
        <v>2.6026000000000001E-2</v>
      </c>
      <c r="S1388">
        <v>0.41049000000000002</v>
      </c>
      <c r="T1388">
        <v>2.6026000000000001E-2</v>
      </c>
      <c r="V1388">
        <v>3.2042000000000001E-2</v>
      </c>
      <c r="W1388">
        <v>2.6026000000000001E-2</v>
      </c>
      <c r="X1388">
        <f t="shared" si="21"/>
        <v>-760.6</v>
      </c>
      <c r="Y1388">
        <v>760.6</v>
      </c>
      <c r="Z1388">
        <v>2.6026000000000001E-2</v>
      </c>
      <c r="AC1388">
        <v>7.6060000000000003E-2</v>
      </c>
      <c r="AD1388">
        <v>2.6026000000000001E-2</v>
      </c>
      <c r="AH1388">
        <v>3.7501418051348498E-4</v>
      </c>
      <c r="AI1388">
        <v>-8.6272881746385763E-22</v>
      </c>
      <c r="AJ1388">
        <v>2.6026000000000001E-4</v>
      </c>
    </row>
    <row r="1389" spans="1:36" x14ac:dyDescent="0.25">
      <c r="A1389">
        <v>1.2300000000000001E-4</v>
      </c>
      <c r="B1389">
        <v>1.9019000000000001E-2</v>
      </c>
      <c r="D1389">
        <v>298.14999999999998</v>
      </c>
      <c r="E1389">
        <v>1.9019000000000001E-2</v>
      </c>
      <c r="G1389">
        <v>250</v>
      </c>
      <c r="H1389">
        <v>1.9019000000000001E-2</v>
      </c>
      <c r="J1389">
        <v>5.7589000000000001E-2</v>
      </c>
      <c r="K1389">
        <v>1.9019000000000001E-2</v>
      </c>
      <c r="M1389">
        <v>0.19786300000000001</v>
      </c>
      <c r="N1389">
        <v>1.9019000000000001E-2</v>
      </c>
      <c r="P1389">
        <v>5.2001000000000003E-28</v>
      </c>
      <c r="Q1389">
        <v>1.9019000000000001E-2</v>
      </c>
      <c r="S1389">
        <v>0.41049000000000002</v>
      </c>
      <c r="T1389">
        <v>1.9019000000000001E-2</v>
      </c>
      <c r="V1389">
        <v>3.2042000000000001E-2</v>
      </c>
      <c r="W1389">
        <v>1.9019000000000001E-2</v>
      </c>
      <c r="X1389">
        <f t="shared" si="21"/>
        <v>-760.6</v>
      </c>
      <c r="Y1389">
        <v>760.6</v>
      </c>
      <c r="Z1389">
        <v>1.9019000000000001E-2</v>
      </c>
      <c r="AC1389">
        <v>7.6060000000000003E-2</v>
      </c>
      <c r="AD1389">
        <v>1.9019000000000001E-2</v>
      </c>
      <c r="AH1389">
        <v>3.5053150259749401E-4</v>
      </c>
      <c r="AI1389">
        <v>-8.4692846082751461E-22</v>
      </c>
      <c r="AJ1389">
        <v>1.9018999999999999E-4</v>
      </c>
    </row>
    <row r="1390" spans="1:36" x14ac:dyDescent="0.25">
      <c r="A1390">
        <v>1.2300000000000001E-4</v>
      </c>
      <c r="B1390">
        <v>1.5015000000000001E-2</v>
      </c>
      <c r="D1390">
        <v>298.14999999999998</v>
      </c>
      <c r="E1390">
        <v>1.5015000000000001E-2</v>
      </c>
      <c r="G1390">
        <v>250</v>
      </c>
      <c r="H1390">
        <v>1.5015000000000001E-2</v>
      </c>
      <c r="J1390">
        <v>5.2941200000000001E-2</v>
      </c>
      <c r="K1390">
        <v>1.5015000000000001E-2</v>
      </c>
      <c r="M1390">
        <v>0.19786300000000001</v>
      </c>
      <c r="N1390">
        <v>1.5015000000000001E-2</v>
      </c>
      <c r="P1390">
        <v>5.2001000000000003E-28</v>
      </c>
      <c r="Q1390">
        <v>1.5015000000000001E-2</v>
      </c>
      <c r="S1390">
        <v>0.41049000000000002</v>
      </c>
      <c r="T1390">
        <v>1.5015000000000001E-2</v>
      </c>
      <c r="V1390">
        <v>3.2042000000000001E-2</v>
      </c>
      <c r="W1390">
        <v>1.5015000000000001E-2</v>
      </c>
      <c r="X1390">
        <f t="shared" si="21"/>
        <v>-760.6</v>
      </c>
      <c r="Y1390">
        <v>760.6</v>
      </c>
      <c r="Z1390">
        <v>1.5015000000000001E-2</v>
      </c>
      <c r="AC1390">
        <v>7.6060000000000003E-2</v>
      </c>
      <c r="AD1390">
        <v>1.5015000000000001E-2</v>
      </c>
      <c r="AH1390">
        <v>2.8269465914031498E-4</v>
      </c>
      <c r="AI1390">
        <v>-8.020840793410552E-22</v>
      </c>
      <c r="AJ1390">
        <v>1.5014999999999999E-4</v>
      </c>
    </row>
    <row r="1391" spans="1:36" x14ac:dyDescent="0.25">
      <c r="A1391">
        <v>1.2300000000000001E-4</v>
      </c>
      <c r="B1391">
        <v>0.414414</v>
      </c>
      <c r="D1391">
        <v>298.14999999999998</v>
      </c>
      <c r="E1391">
        <v>0.414414</v>
      </c>
      <c r="G1391">
        <v>250</v>
      </c>
      <c r="H1391">
        <v>0.414414</v>
      </c>
      <c r="J1391">
        <v>0.23268</v>
      </c>
      <c r="K1391">
        <v>0.414414</v>
      </c>
      <c r="M1391">
        <v>0.21307699999999999</v>
      </c>
      <c r="N1391">
        <v>0.414414</v>
      </c>
      <c r="P1391">
        <v>5.2001000000000003E-28</v>
      </c>
      <c r="Q1391">
        <v>0.414414</v>
      </c>
      <c r="S1391">
        <v>0.41049000000000002</v>
      </c>
      <c r="T1391">
        <v>0.414414</v>
      </c>
      <c r="V1391">
        <v>3.2042000000000001E-2</v>
      </c>
      <c r="W1391">
        <v>0.414414</v>
      </c>
      <c r="X1391">
        <f t="shared" si="21"/>
        <v>-760.6</v>
      </c>
      <c r="Y1391">
        <v>760.6</v>
      </c>
      <c r="Z1391">
        <v>0.414414</v>
      </c>
      <c r="AC1391">
        <v>7.6060000000000003E-2</v>
      </c>
      <c r="AD1391">
        <v>0.414414</v>
      </c>
      <c r="AH1391">
        <v>4.8493984501897999E-3</v>
      </c>
      <c r="AI1391">
        <v>-2.8258721946691016E-21</v>
      </c>
      <c r="AJ1391">
        <v>4.1441400000000001E-3</v>
      </c>
    </row>
    <row r="1392" spans="1:36" x14ac:dyDescent="0.25">
      <c r="A1392">
        <v>1.2300000000000001E-4</v>
      </c>
      <c r="B1392">
        <v>0.37070399999999998</v>
      </c>
      <c r="D1392">
        <v>298.14999999999998</v>
      </c>
      <c r="E1392">
        <v>0.37070399999999998</v>
      </c>
      <c r="G1392">
        <v>250</v>
      </c>
      <c r="H1392">
        <v>0.37070399999999998</v>
      </c>
      <c r="J1392">
        <v>0.19426299999999999</v>
      </c>
      <c r="K1392">
        <v>0.37070399999999998</v>
      </c>
      <c r="M1392">
        <v>0.21307699999999999</v>
      </c>
      <c r="N1392">
        <v>0.37070399999999998</v>
      </c>
      <c r="P1392">
        <v>5.2001000000000003E-28</v>
      </c>
      <c r="Q1392">
        <v>0.37070399999999998</v>
      </c>
      <c r="S1392">
        <v>0.41049000000000002</v>
      </c>
      <c r="T1392">
        <v>0.37070399999999998</v>
      </c>
      <c r="V1392">
        <v>3.2042000000000001E-2</v>
      </c>
      <c r="W1392">
        <v>0.37070399999999998</v>
      </c>
      <c r="X1392">
        <f t="shared" si="21"/>
        <v>-760.6</v>
      </c>
      <c r="Y1392">
        <v>760.6</v>
      </c>
      <c r="Z1392">
        <v>0.37070399999999998</v>
      </c>
      <c r="AC1392">
        <v>7.6060000000000003E-2</v>
      </c>
      <c r="AD1392">
        <v>0.37070399999999998</v>
      </c>
      <c r="AH1392">
        <v>3.4639541327446299E-3</v>
      </c>
      <c r="AI1392">
        <v>-2.5147046278821802E-21</v>
      </c>
      <c r="AJ1392">
        <v>3.70704E-3</v>
      </c>
    </row>
    <row r="1393" spans="1:36" x14ac:dyDescent="0.25">
      <c r="A1393">
        <v>1.2300000000000001E-4</v>
      </c>
      <c r="B1393">
        <v>0.33099800000000001</v>
      </c>
      <c r="D1393">
        <v>298.14999999999998</v>
      </c>
      <c r="E1393">
        <v>0.33099800000000001</v>
      </c>
      <c r="G1393">
        <v>250</v>
      </c>
      <c r="H1393">
        <v>0.33099800000000001</v>
      </c>
      <c r="J1393">
        <v>0.189252</v>
      </c>
      <c r="K1393">
        <v>0.33099800000000001</v>
      </c>
      <c r="M1393">
        <v>0.21307699999999999</v>
      </c>
      <c r="N1393">
        <v>0.33099800000000001</v>
      </c>
      <c r="P1393">
        <v>5.2001000000000003E-28</v>
      </c>
      <c r="Q1393">
        <v>0.33099800000000001</v>
      </c>
      <c r="S1393">
        <v>0.41049000000000002</v>
      </c>
      <c r="T1393">
        <v>0.33099800000000001</v>
      </c>
      <c r="V1393">
        <v>3.2042000000000001E-2</v>
      </c>
      <c r="W1393">
        <v>0.33099800000000001</v>
      </c>
      <c r="X1393">
        <f t="shared" si="21"/>
        <v>-760.6</v>
      </c>
      <c r="Y1393">
        <v>760.6</v>
      </c>
      <c r="Z1393">
        <v>0.33099800000000001</v>
      </c>
      <c r="AC1393">
        <v>7.6060000000000003E-2</v>
      </c>
      <c r="AD1393">
        <v>0.33099800000000001</v>
      </c>
      <c r="AH1393">
        <v>3.30810028624551E-3</v>
      </c>
      <c r="AI1393">
        <v>-2.472574898171906E-21</v>
      </c>
      <c r="AJ1393">
        <v>3.3099800000000001E-3</v>
      </c>
    </row>
    <row r="1394" spans="1:36" x14ac:dyDescent="0.25">
      <c r="A1394">
        <v>1.2300000000000001E-4</v>
      </c>
      <c r="B1394">
        <v>0.26192900000000002</v>
      </c>
      <c r="D1394">
        <v>298.14999999999998</v>
      </c>
      <c r="E1394">
        <v>0.26192900000000002</v>
      </c>
      <c r="G1394">
        <v>250</v>
      </c>
      <c r="H1394">
        <v>0.26192900000000002</v>
      </c>
      <c r="J1394">
        <v>0.168845</v>
      </c>
      <c r="K1394">
        <v>0.26192900000000002</v>
      </c>
      <c r="M1394">
        <v>0.21307699999999999</v>
      </c>
      <c r="N1394">
        <v>0.26192900000000002</v>
      </c>
      <c r="P1394">
        <v>5.2001000000000003E-28</v>
      </c>
      <c r="Q1394">
        <v>0.26192900000000002</v>
      </c>
      <c r="S1394">
        <v>0.41049000000000002</v>
      </c>
      <c r="T1394">
        <v>0.26192900000000002</v>
      </c>
      <c r="V1394">
        <v>3.2042000000000001E-2</v>
      </c>
      <c r="W1394">
        <v>0.26192900000000002</v>
      </c>
      <c r="X1394">
        <f t="shared" si="21"/>
        <v>-760.6</v>
      </c>
      <c r="Y1394">
        <v>760.6</v>
      </c>
      <c r="Z1394">
        <v>0.26192900000000002</v>
      </c>
      <c r="AC1394">
        <v>7.6060000000000003E-2</v>
      </c>
      <c r="AD1394">
        <v>0.26192900000000002</v>
      </c>
      <c r="AH1394">
        <v>2.7238434640787499E-3</v>
      </c>
      <c r="AI1394">
        <v>-2.296750984445178E-21</v>
      </c>
      <c r="AJ1394">
        <v>2.6192899999999998E-3</v>
      </c>
    </row>
    <row r="1395" spans="1:36" x14ac:dyDescent="0.25">
      <c r="A1395">
        <v>1.2300000000000001E-4</v>
      </c>
      <c r="B1395">
        <v>0.2329</v>
      </c>
      <c r="D1395">
        <v>298.14999999999998</v>
      </c>
      <c r="E1395">
        <v>0.2329</v>
      </c>
      <c r="G1395">
        <v>250</v>
      </c>
      <c r="H1395">
        <v>0.2329</v>
      </c>
      <c r="J1395">
        <v>0.15562799999999999</v>
      </c>
      <c r="K1395">
        <v>0.2329</v>
      </c>
      <c r="M1395">
        <v>0.21307699999999999</v>
      </c>
      <c r="N1395">
        <v>0.2329</v>
      </c>
      <c r="P1395">
        <v>5.2001000000000003E-28</v>
      </c>
      <c r="Q1395">
        <v>0.2329</v>
      </c>
      <c r="S1395">
        <v>0.41049000000000002</v>
      </c>
      <c r="T1395">
        <v>0.2329</v>
      </c>
      <c r="V1395">
        <v>3.2042000000000001E-2</v>
      </c>
      <c r="W1395">
        <v>0.2329</v>
      </c>
      <c r="X1395">
        <f t="shared" si="21"/>
        <v>-760.6</v>
      </c>
      <c r="Y1395">
        <v>760.6</v>
      </c>
      <c r="Z1395">
        <v>0.2329</v>
      </c>
      <c r="AC1395">
        <v>7.6060000000000003E-2</v>
      </c>
      <c r="AD1395">
        <v>0.2329</v>
      </c>
      <c r="AH1395">
        <v>2.3843200870104701E-3</v>
      </c>
      <c r="AI1395">
        <v>-2.1788508815058916E-21</v>
      </c>
      <c r="AJ1395">
        <v>2.3289999999999999E-3</v>
      </c>
    </row>
    <row r="1396" spans="1:36" x14ac:dyDescent="0.25">
      <c r="A1396">
        <v>1.2300000000000001E-4</v>
      </c>
      <c r="B1396">
        <v>0.20754100000000003</v>
      </c>
      <c r="D1396">
        <v>298.14999999999998</v>
      </c>
      <c r="E1396">
        <v>0.20754100000000003</v>
      </c>
      <c r="G1396">
        <v>250</v>
      </c>
      <c r="H1396">
        <v>0.20754100000000003</v>
      </c>
      <c r="J1396">
        <v>0.14466200000000001</v>
      </c>
      <c r="K1396">
        <v>0.20754100000000003</v>
      </c>
      <c r="M1396">
        <v>0.21307699999999999</v>
      </c>
      <c r="N1396">
        <v>0.20754100000000003</v>
      </c>
      <c r="P1396">
        <v>5.2001000000000003E-28</v>
      </c>
      <c r="Q1396">
        <v>0.20754100000000003</v>
      </c>
      <c r="S1396">
        <v>0.41049000000000002</v>
      </c>
      <c r="T1396">
        <v>0.20754100000000003</v>
      </c>
      <c r="V1396">
        <v>3.2042000000000001E-2</v>
      </c>
      <c r="W1396">
        <v>0.20754100000000003</v>
      </c>
      <c r="X1396">
        <f t="shared" si="21"/>
        <v>-760.6</v>
      </c>
      <c r="Y1396">
        <v>760.6</v>
      </c>
      <c r="Z1396">
        <v>0.20754100000000003</v>
      </c>
      <c r="AC1396">
        <v>7.6060000000000003E-2</v>
      </c>
      <c r="AD1396">
        <v>0.20754100000000003</v>
      </c>
      <c r="AH1396">
        <v>2.1229374808185001E-3</v>
      </c>
      <c r="AI1396">
        <v>-2.0783177593911629E-21</v>
      </c>
      <c r="AJ1396">
        <v>2.0754100000000002E-3</v>
      </c>
    </row>
    <row r="1397" spans="1:36" x14ac:dyDescent="0.25">
      <c r="A1397">
        <v>1.2300000000000001E-4</v>
      </c>
      <c r="B1397">
        <v>0.18418399999999999</v>
      </c>
      <c r="D1397">
        <v>298.14999999999998</v>
      </c>
      <c r="E1397">
        <v>0.18418399999999999</v>
      </c>
      <c r="G1397">
        <v>250</v>
      </c>
      <c r="H1397">
        <v>0.18418399999999999</v>
      </c>
      <c r="J1397">
        <v>0.13406000000000001</v>
      </c>
      <c r="K1397">
        <v>0.18418399999999999</v>
      </c>
      <c r="M1397">
        <v>0.21307699999999999</v>
      </c>
      <c r="N1397">
        <v>0.18418399999999999</v>
      </c>
      <c r="P1397">
        <v>5.2001000000000003E-28</v>
      </c>
      <c r="Q1397">
        <v>0.18418399999999999</v>
      </c>
      <c r="S1397">
        <v>0.41049000000000002</v>
      </c>
      <c r="T1397">
        <v>0.18418399999999999</v>
      </c>
      <c r="V1397">
        <v>3.2042000000000001E-2</v>
      </c>
      <c r="W1397">
        <v>0.18418399999999999</v>
      </c>
      <c r="X1397">
        <f t="shared" si="21"/>
        <v>-760.6</v>
      </c>
      <c r="Y1397">
        <v>760.6</v>
      </c>
      <c r="Z1397">
        <v>0.18418399999999999</v>
      </c>
      <c r="AC1397">
        <v>7.6060000000000003E-2</v>
      </c>
      <c r="AD1397">
        <v>0.18418399999999999</v>
      </c>
      <c r="AH1397">
        <v>1.88588277637795E-3</v>
      </c>
      <c r="AI1397">
        <v>-1.9785258534462797E-21</v>
      </c>
      <c r="AJ1397">
        <v>1.84184E-3</v>
      </c>
    </row>
    <row r="1398" spans="1:36" x14ac:dyDescent="0.25">
      <c r="A1398">
        <v>1.2300000000000001E-4</v>
      </c>
      <c r="B1398">
        <v>0.16583200000000001</v>
      </c>
      <c r="D1398">
        <v>298.14999999999998</v>
      </c>
      <c r="E1398">
        <v>0.16583200000000001</v>
      </c>
      <c r="G1398">
        <v>250</v>
      </c>
      <c r="H1398">
        <v>0.16583200000000001</v>
      </c>
      <c r="J1398">
        <v>0.12178600000000001</v>
      </c>
      <c r="K1398">
        <v>0.16583200000000001</v>
      </c>
      <c r="M1398">
        <v>0.21307699999999999</v>
      </c>
      <c r="N1398">
        <v>0.16583200000000001</v>
      </c>
      <c r="P1398">
        <v>5.2001000000000003E-28</v>
      </c>
      <c r="Q1398">
        <v>0.16583200000000001</v>
      </c>
      <c r="S1398">
        <v>0.41049000000000002</v>
      </c>
      <c r="T1398">
        <v>0.16583200000000001</v>
      </c>
      <c r="V1398">
        <v>3.2042000000000001E-2</v>
      </c>
      <c r="W1398">
        <v>0.16583200000000001</v>
      </c>
      <c r="X1398">
        <f t="shared" si="21"/>
        <v>-760.6</v>
      </c>
      <c r="Y1398">
        <v>760.6</v>
      </c>
      <c r="Z1398">
        <v>0.16583200000000001</v>
      </c>
      <c r="AC1398">
        <v>7.6060000000000003E-2</v>
      </c>
      <c r="AD1398">
        <v>0.16583200000000001</v>
      </c>
      <c r="AH1398">
        <v>1.62850337030128E-3</v>
      </c>
      <c r="AI1398">
        <v>-1.8594370684245259E-21</v>
      </c>
      <c r="AJ1398">
        <v>1.65832E-3</v>
      </c>
    </row>
    <row r="1399" spans="1:36" x14ac:dyDescent="0.25">
      <c r="A1399">
        <v>1.2300000000000001E-4</v>
      </c>
      <c r="B1399">
        <v>0.132132</v>
      </c>
      <c r="D1399">
        <v>298.14999999999998</v>
      </c>
      <c r="E1399">
        <v>0.132132</v>
      </c>
      <c r="G1399">
        <v>250</v>
      </c>
      <c r="H1399">
        <v>0.132132</v>
      </c>
      <c r="J1399">
        <v>0.118446</v>
      </c>
      <c r="K1399">
        <v>0.132132</v>
      </c>
      <c r="M1399">
        <v>0.21307699999999999</v>
      </c>
      <c r="N1399">
        <v>0.132132</v>
      </c>
      <c r="P1399">
        <v>5.2001000000000003E-28</v>
      </c>
      <c r="Q1399">
        <v>0.132132</v>
      </c>
      <c r="S1399">
        <v>0.41049000000000002</v>
      </c>
      <c r="T1399">
        <v>0.132132</v>
      </c>
      <c r="V1399">
        <v>3.2042000000000001E-2</v>
      </c>
      <c r="W1399">
        <v>0.132132</v>
      </c>
      <c r="X1399">
        <f t="shared" si="21"/>
        <v>-760.6</v>
      </c>
      <c r="Y1399">
        <v>760.6</v>
      </c>
      <c r="Z1399">
        <v>0.132132</v>
      </c>
      <c r="AC1399">
        <v>7.6060000000000003E-2</v>
      </c>
      <c r="AD1399">
        <v>0.132132</v>
      </c>
      <c r="AH1399">
        <v>1.56133075812525E-3</v>
      </c>
      <c r="AI1399">
        <v>-1.8263067527881756E-21</v>
      </c>
      <c r="AJ1399">
        <v>1.32132E-3</v>
      </c>
    </row>
    <row r="1400" spans="1:36" x14ac:dyDescent="0.25">
      <c r="A1400">
        <v>1.2300000000000001E-4</v>
      </c>
      <c r="B1400">
        <v>0.146813</v>
      </c>
      <c r="D1400">
        <v>298.14999999999998</v>
      </c>
      <c r="E1400">
        <v>0.146813</v>
      </c>
      <c r="G1400">
        <v>250</v>
      </c>
      <c r="H1400">
        <v>0.146813</v>
      </c>
      <c r="J1400">
        <v>0.10653600000000001</v>
      </c>
      <c r="K1400">
        <v>0.146813</v>
      </c>
      <c r="M1400">
        <v>0.21307699999999999</v>
      </c>
      <c r="N1400">
        <v>0.146813</v>
      </c>
      <c r="P1400">
        <v>5.2001000000000003E-28</v>
      </c>
      <c r="Q1400">
        <v>0.146813</v>
      </c>
      <c r="S1400">
        <v>0.41049000000000002</v>
      </c>
      <c r="T1400">
        <v>0.146813</v>
      </c>
      <c r="V1400">
        <v>3.2042000000000001E-2</v>
      </c>
      <c r="W1400">
        <v>0.146813</v>
      </c>
      <c r="X1400">
        <f t="shared" si="21"/>
        <v>-760.6</v>
      </c>
      <c r="Y1400">
        <v>760.6</v>
      </c>
      <c r="Z1400">
        <v>0.146813</v>
      </c>
      <c r="AC1400">
        <v>7.6060000000000003E-2</v>
      </c>
      <c r="AD1400">
        <v>0.146813</v>
      </c>
      <c r="AH1400">
        <v>1.33069739870868E-3</v>
      </c>
      <c r="AI1400">
        <v>-1.7053722863150371E-21</v>
      </c>
      <c r="AJ1400">
        <v>1.46813E-3</v>
      </c>
    </row>
    <row r="1401" spans="1:36" x14ac:dyDescent="0.25">
      <c r="A1401">
        <v>1.2300000000000001E-4</v>
      </c>
      <c r="B1401">
        <v>0.118785</v>
      </c>
      <c r="D1401">
        <v>298.14999999999998</v>
      </c>
      <c r="E1401">
        <v>0.118785</v>
      </c>
      <c r="G1401">
        <v>250</v>
      </c>
      <c r="H1401">
        <v>0.118785</v>
      </c>
      <c r="J1401">
        <v>0.110094</v>
      </c>
      <c r="K1401">
        <v>0.118785</v>
      </c>
      <c r="M1401">
        <v>0.21307699999999999</v>
      </c>
      <c r="N1401">
        <v>0.118785</v>
      </c>
      <c r="P1401">
        <v>5.2001000000000003E-28</v>
      </c>
      <c r="Q1401">
        <v>0.118785</v>
      </c>
      <c r="S1401">
        <v>0.41049000000000002</v>
      </c>
      <c r="T1401">
        <v>0.118785</v>
      </c>
      <c r="V1401">
        <v>3.2042000000000001E-2</v>
      </c>
      <c r="W1401">
        <v>0.118785</v>
      </c>
      <c r="X1401">
        <f t="shared" si="21"/>
        <v>-760.6</v>
      </c>
      <c r="Y1401">
        <v>760.6</v>
      </c>
      <c r="Z1401">
        <v>0.118785</v>
      </c>
      <c r="AC1401">
        <v>7.6060000000000003E-2</v>
      </c>
      <c r="AD1401">
        <v>0.118785</v>
      </c>
      <c r="AH1401">
        <v>1.3982159513536601E-3</v>
      </c>
      <c r="AI1401">
        <v>-1.7419792898943614E-21</v>
      </c>
      <c r="AJ1401">
        <v>1.1878500000000001E-3</v>
      </c>
    </row>
    <row r="1402" spans="1:36" x14ac:dyDescent="0.25">
      <c r="A1402">
        <v>1.2300000000000001E-4</v>
      </c>
      <c r="B1402">
        <v>0.104104</v>
      </c>
      <c r="D1402">
        <v>298.14999999999998</v>
      </c>
      <c r="E1402">
        <v>0.104104</v>
      </c>
      <c r="G1402">
        <v>250</v>
      </c>
      <c r="H1402">
        <v>0.104104</v>
      </c>
      <c r="J1402">
        <v>0.10435700000000001</v>
      </c>
      <c r="K1402">
        <v>0.104104</v>
      </c>
      <c r="M1402">
        <v>0.21307699999999999</v>
      </c>
      <c r="N1402">
        <v>0.104104</v>
      </c>
      <c r="P1402">
        <v>5.2001000000000003E-28</v>
      </c>
      <c r="Q1402">
        <v>0.104104</v>
      </c>
      <c r="S1402">
        <v>0.41049000000000002</v>
      </c>
      <c r="T1402">
        <v>0.104104</v>
      </c>
      <c r="V1402">
        <v>3.2042000000000001E-2</v>
      </c>
      <c r="W1402">
        <v>0.104104</v>
      </c>
      <c r="X1402">
        <f t="shared" si="21"/>
        <v>-760.6</v>
      </c>
      <c r="Y1402">
        <v>760.6</v>
      </c>
      <c r="Z1402">
        <v>0.104104</v>
      </c>
      <c r="AC1402">
        <v>7.6060000000000003E-2</v>
      </c>
      <c r="AD1402">
        <v>0.104104</v>
      </c>
      <c r="AH1402">
        <v>1.2898910541628099E-3</v>
      </c>
      <c r="AI1402">
        <v>-1.6827398987232726E-21</v>
      </c>
      <c r="AJ1402">
        <v>1.04104E-3</v>
      </c>
    </row>
    <row r="1403" spans="1:36" x14ac:dyDescent="0.25">
      <c r="A1403">
        <v>1.2300000000000001E-4</v>
      </c>
      <c r="B1403">
        <v>0.10677300000000001</v>
      </c>
      <c r="D1403">
        <v>298.14999999999998</v>
      </c>
      <c r="E1403">
        <v>0.10677300000000001</v>
      </c>
      <c r="G1403">
        <v>250</v>
      </c>
      <c r="H1403">
        <v>0.10677300000000001</v>
      </c>
      <c r="J1403">
        <v>0.10276</v>
      </c>
      <c r="K1403">
        <v>0.10677300000000001</v>
      </c>
      <c r="M1403">
        <v>0.21307699999999999</v>
      </c>
      <c r="N1403">
        <v>0.10677300000000001</v>
      </c>
      <c r="P1403">
        <v>5.2001000000000003E-28</v>
      </c>
      <c r="Q1403">
        <v>0.10677300000000001</v>
      </c>
      <c r="S1403">
        <v>0.41049000000000002</v>
      </c>
      <c r="T1403">
        <v>0.10677300000000001</v>
      </c>
      <c r="V1403">
        <v>3.2042000000000001E-2</v>
      </c>
      <c r="W1403">
        <v>0.10677300000000001</v>
      </c>
      <c r="X1403">
        <f t="shared" si="21"/>
        <v>-760.6</v>
      </c>
      <c r="Y1403">
        <v>760.6</v>
      </c>
      <c r="Z1403">
        <v>0.10677300000000001</v>
      </c>
      <c r="AC1403">
        <v>7.6060000000000003E-2</v>
      </c>
      <c r="AD1403">
        <v>0.10677300000000001</v>
      </c>
      <c r="AH1403">
        <v>1.2602367578218401E-3</v>
      </c>
      <c r="AI1403">
        <v>-1.6660462939050222E-21</v>
      </c>
      <c r="AJ1403">
        <v>1.06773E-3</v>
      </c>
    </row>
    <row r="1404" spans="1:36" x14ac:dyDescent="0.25">
      <c r="A1404">
        <v>1.2300000000000001E-4</v>
      </c>
      <c r="B1404">
        <v>9.7097100000000006E-2</v>
      </c>
      <c r="D1404">
        <v>298.14999999999998</v>
      </c>
      <c r="E1404">
        <v>9.7097100000000006E-2</v>
      </c>
      <c r="G1404">
        <v>250</v>
      </c>
      <c r="H1404">
        <v>9.7097100000000006E-2</v>
      </c>
      <c r="J1404">
        <v>9.3972399999999998E-2</v>
      </c>
      <c r="K1404">
        <v>9.7097100000000006E-2</v>
      </c>
      <c r="M1404">
        <v>0.21307699999999999</v>
      </c>
      <c r="N1404">
        <v>9.7097100000000006E-2</v>
      </c>
      <c r="P1404">
        <v>5.2001000000000003E-28</v>
      </c>
      <c r="Q1404">
        <v>9.7097100000000006E-2</v>
      </c>
      <c r="S1404">
        <v>0.41049000000000002</v>
      </c>
      <c r="T1404">
        <v>9.7097100000000006E-2</v>
      </c>
      <c r="V1404">
        <v>3.2042000000000001E-2</v>
      </c>
      <c r="W1404">
        <v>9.7097100000000006E-2</v>
      </c>
      <c r="X1404">
        <f t="shared" si="21"/>
        <v>-760.6</v>
      </c>
      <c r="Y1404">
        <v>760.6</v>
      </c>
      <c r="Z1404">
        <v>9.7097100000000006E-2</v>
      </c>
      <c r="AC1404">
        <v>7.6060000000000003E-2</v>
      </c>
      <c r="AD1404">
        <v>9.7097100000000006E-2</v>
      </c>
      <c r="AH1404">
        <v>1.10064864373872E-3</v>
      </c>
      <c r="AI1404">
        <v>-1.5724885543331293E-21</v>
      </c>
      <c r="AJ1404">
        <v>9.7097100000000005E-4</v>
      </c>
    </row>
    <row r="1405" spans="1:36" x14ac:dyDescent="0.25">
      <c r="A1405">
        <v>1.2300000000000001E-4</v>
      </c>
      <c r="B1405">
        <v>8.4417800000000001E-2</v>
      </c>
      <c r="D1405">
        <v>298.14999999999998</v>
      </c>
      <c r="E1405">
        <v>8.4417800000000001E-2</v>
      </c>
      <c r="G1405">
        <v>250</v>
      </c>
      <c r="H1405">
        <v>8.4417800000000001E-2</v>
      </c>
      <c r="J1405">
        <v>9.7095100000000004E-2</v>
      </c>
      <c r="K1405">
        <v>8.4417800000000001E-2</v>
      </c>
      <c r="M1405">
        <v>0.21307699999999999</v>
      </c>
      <c r="N1405">
        <v>8.4417800000000001E-2</v>
      </c>
      <c r="P1405">
        <v>5.2001000000000003E-28</v>
      </c>
      <c r="Q1405">
        <v>8.4417800000000001E-2</v>
      </c>
      <c r="S1405">
        <v>0.41049000000000002</v>
      </c>
      <c r="T1405">
        <v>8.4417800000000001E-2</v>
      </c>
      <c r="V1405">
        <v>3.2042000000000001E-2</v>
      </c>
      <c r="W1405">
        <v>8.4417800000000001E-2</v>
      </c>
      <c r="X1405">
        <f t="shared" si="21"/>
        <v>-760.6</v>
      </c>
      <c r="Y1405">
        <v>760.6</v>
      </c>
      <c r="Z1405">
        <v>8.4417800000000001E-2</v>
      </c>
      <c r="AC1405">
        <v>7.6060000000000003E-2</v>
      </c>
      <c r="AD1405">
        <v>8.4417800000000001E-2</v>
      </c>
      <c r="AH1405">
        <v>1.15669030300855E-3</v>
      </c>
      <c r="AI1405">
        <v>-1.6060751041465647E-21</v>
      </c>
      <c r="AJ1405">
        <v>8.4417800000000001E-4</v>
      </c>
    </row>
    <row r="1406" spans="1:36" x14ac:dyDescent="0.25">
      <c r="A1406">
        <v>1.2300000000000001E-4</v>
      </c>
      <c r="B1406">
        <v>8.97564E-2</v>
      </c>
      <c r="D1406">
        <v>298.14999999999998</v>
      </c>
      <c r="E1406">
        <v>8.97564E-2</v>
      </c>
      <c r="G1406">
        <v>250</v>
      </c>
      <c r="H1406">
        <v>8.97564E-2</v>
      </c>
      <c r="J1406">
        <v>8.8888900000000007E-2</v>
      </c>
      <c r="K1406">
        <v>8.97564E-2</v>
      </c>
      <c r="M1406">
        <v>0.21307699999999999</v>
      </c>
      <c r="N1406">
        <v>8.97564E-2</v>
      </c>
      <c r="P1406">
        <v>5.2001000000000003E-28</v>
      </c>
      <c r="Q1406">
        <v>8.97564E-2</v>
      </c>
      <c r="S1406">
        <v>0.41049000000000002</v>
      </c>
      <c r="T1406">
        <v>8.97564E-2</v>
      </c>
      <c r="V1406">
        <v>3.2042000000000001E-2</v>
      </c>
      <c r="W1406">
        <v>8.97564E-2</v>
      </c>
      <c r="X1406">
        <f t="shared" si="21"/>
        <v>-760.6</v>
      </c>
      <c r="Y1406">
        <v>760.6</v>
      </c>
      <c r="Z1406">
        <v>8.97564E-2</v>
      </c>
      <c r="AC1406">
        <v>7.6060000000000003E-2</v>
      </c>
      <c r="AD1406">
        <v>8.97564E-2</v>
      </c>
      <c r="AH1406">
        <v>1.0108736265883301E-3</v>
      </c>
      <c r="AI1406">
        <v>-1.5169550649985123E-21</v>
      </c>
      <c r="AJ1406">
        <v>8.97564E-4</v>
      </c>
    </row>
    <row r="1407" spans="1:36" x14ac:dyDescent="0.25">
      <c r="A1407">
        <v>1.2300000000000001E-4</v>
      </c>
      <c r="B1407">
        <v>8.0747399999999997E-2</v>
      </c>
      <c r="D1407">
        <v>298.14999999999998</v>
      </c>
      <c r="E1407">
        <v>8.0747399999999997E-2</v>
      </c>
      <c r="G1407">
        <v>250</v>
      </c>
      <c r="H1407">
        <v>8.0747399999999997E-2</v>
      </c>
      <c r="J1407">
        <v>9.21569E-2</v>
      </c>
      <c r="K1407">
        <v>8.0747399999999997E-2</v>
      </c>
      <c r="M1407">
        <v>0.21307699999999999</v>
      </c>
      <c r="N1407">
        <v>8.0747399999999997E-2</v>
      </c>
      <c r="P1407">
        <v>5.2001000000000003E-28</v>
      </c>
      <c r="Q1407">
        <v>8.0747399999999997E-2</v>
      </c>
      <c r="S1407">
        <v>0.41049000000000002</v>
      </c>
      <c r="T1407">
        <v>8.0747399999999997E-2</v>
      </c>
      <c r="V1407">
        <v>3.2042000000000001E-2</v>
      </c>
      <c r="W1407">
        <v>8.0747399999999997E-2</v>
      </c>
      <c r="X1407">
        <f t="shared" si="21"/>
        <v>-760.6</v>
      </c>
      <c r="Y1407">
        <v>760.6</v>
      </c>
      <c r="Z1407">
        <v>8.0747399999999997E-2</v>
      </c>
      <c r="AC1407">
        <v>7.6060000000000003E-2</v>
      </c>
      <c r="AD1407">
        <v>8.0747399999999997E-2</v>
      </c>
      <c r="AH1407">
        <v>1.0683857222444899E-3</v>
      </c>
      <c r="AI1407">
        <v>-1.5527804226248351E-21</v>
      </c>
      <c r="AJ1407">
        <v>8.0747399999999997E-4</v>
      </c>
    </row>
    <row r="1408" spans="1:36" x14ac:dyDescent="0.25">
      <c r="A1408">
        <v>1.2300000000000001E-4</v>
      </c>
      <c r="B1408">
        <v>8.3083099999999993E-2</v>
      </c>
      <c r="D1408">
        <v>298.14999999999998</v>
      </c>
      <c r="E1408">
        <v>8.3083099999999993E-2</v>
      </c>
      <c r="G1408">
        <v>250</v>
      </c>
      <c r="H1408">
        <v>8.3083099999999993E-2</v>
      </c>
      <c r="J1408">
        <v>8.5257799999999995E-2</v>
      </c>
      <c r="K1408">
        <v>8.3083099999999993E-2</v>
      </c>
      <c r="M1408">
        <v>0.21307699999999999</v>
      </c>
      <c r="N1408">
        <v>8.3083099999999993E-2</v>
      </c>
      <c r="P1408">
        <v>5.2001000000000003E-28</v>
      </c>
      <c r="Q1408">
        <v>8.3083099999999993E-2</v>
      </c>
      <c r="S1408">
        <v>0.41049000000000002</v>
      </c>
      <c r="T1408">
        <v>8.3083099999999993E-2</v>
      </c>
      <c r="V1408">
        <v>3.2042000000000001E-2</v>
      </c>
      <c r="W1408">
        <v>8.3083099999999993E-2</v>
      </c>
      <c r="X1408">
        <f t="shared" si="21"/>
        <v>-760.6</v>
      </c>
      <c r="Y1408">
        <v>760.6</v>
      </c>
      <c r="Z1408">
        <v>8.3083099999999993E-2</v>
      </c>
      <c r="AC1408">
        <v>7.6060000000000003E-2</v>
      </c>
      <c r="AD1408">
        <v>8.3083099999999993E-2</v>
      </c>
      <c r="AH1408">
        <v>9.4777534151923204E-4</v>
      </c>
      <c r="AI1408">
        <v>-1.4765984113556275E-21</v>
      </c>
      <c r="AJ1408">
        <v>8.3083099999999997E-4</v>
      </c>
    </row>
    <row r="1409" spans="1:36" x14ac:dyDescent="0.25">
      <c r="A1409">
        <v>1.2300000000000001E-4</v>
      </c>
      <c r="B1409">
        <v>7.5075100000000006E-2</v>
      </c>
      <c r="D1409">
        <v>298.14999999999998</v>
      </c>
      <c r="E1409">
        <v>7.5075100000000006E-2</v>
      </c>
      <c r="G1409">
        <v>250</v>
      </c>
      <c r="H1409">
        <v>7.5075100000000006E-2</v>
      </c>
      <c r="J1409">
        <v>8.8235300000000003E-2</v>
      </c>
      <c r="K1409">
        <v>7.5075100000000006E-2</v>
      </c>
      <c r="M1409">
        <v>0.21307699999999999</v>
      </c>
      <c r="N1409">
        <v>7.5075100000000006E-2</v>
      </c>
      <c r="P1409">
        <v>5.2001000000000003E-28</v>
      </c>
      <c r="Q1409">
        <v>7.5075100000000006E-2</v>
      </c>
      <c r="S1409">
        <v>0.41049000000000002</v>
      </c>
      <c r="T1409">
        <v>7.5075100000000006E-2</v>
      </c>
      <c r="V1409">
        <v>3.2042000000000001E-2</v>
      </c>
      <c r="W1409">
        <v>7.5075100000000006E-2</v>
      </c>
      <c r="X1409">
        <f t="shared" si="21"/>
        <v>-760.6</v>
      </c>
      <c r="Y1409">
        <v>760.6</v>
      </c>
      <c r="Z1409">
        <v>7.5075100000000006E-2</v>
      </c>
      <c r="AC1409">
        <v>7.6060000000000003E-2</v>
      </c>
      <c r="AD1409">
        <v>7.5075100000000006E-2</v>
      </c>
      <c r="AH1409">
        <v>9.9945502631330506E-4</v>
      </c>
      <c r="AI1409">
        <v>-1.5097344914415088E-21</v>
      </c>
      <c r="AJ1409">
        <v>7.5075100000000002E-4</v>
      </c>
    </row>
    <row r="1410" spans="1:36" x14ac:dyDescent="0.25">
      <c r="A1410">
        <v>1.2300000000000001E-4</v>
      </c>
      <c r="B1410">
        <v>6.9069099999999994E-2</v>
      </c>
      <c r="D1410">
        <v>298.14999999999998</v>
      </c>
      <c r="E1410">
        <v>6.9069099999999994E-2</v>
      </c>
      <c r="G1410">
        <v>250</v>
      </c>
      <c r="H1410">
        <v>6.9069099999999994E-2</v>
      </c>
      <c r="J1410">
        <v>7.8431399999999998E-2</v>
      </c>
      <c r="K1410">
        <v>6.9069099999999994E-2</v>
      </c>
      <c r="M1410">
        <v>0.21307699999999999</v>
      </c>
      <c r="N1410">
        <v>6.9069099999999994E-2</v>
      </c>
      <c r="P1410">
        <v>5.2001000000000003E-28</v>
      </c>
      <c r="Q1410">
        <v>6.9069099999999994E-2</v>
      </c>
      <c r="S1410">
        <v>0.41049000000000002</v>
      </c>
      <c r="T1410">
        <v>6.9069099999999994E-2</v>
      </c>
      <c r="V1410">
        <v>3.2042000000000001E-2</v>
      </c>
      <c r="W1410">
        <v>6.9069099999999994E-2</v>
      </c>
      <c r="X1410">
        <f t="shared" si="21"/>
        <v>-760.6</v>
      </c>
      <c r="Y1410">
        <v>760.6</v>
      </c>
      <c r="Z1410">
        <v>6.9069099999999994E-2</v>
      </c>
      <c r="AC1410">
        <v>7.6060000000000003E-2</v>
      </c>
      <c r="AD1410">
        <v>6.9069099999999994E-2</v>
      </c>
      <c r="AH1410">
        <v>8.3124098530711001E-4</v>
      </c>
      <c r="AI1410">
        <v>-1.3990413506073591E-21</v>
      </c>
      <c r="AJ1410">
        <v>6.90691E-4</v>
      </c>
    </row>
    <row r="1411" spans="1:36" x14ac:dyDescent="0.25">
      <c r="A1411">
        <v>1.2300000000000001E-4</v>
      </c>
      <c r="B1411">
        <v>6.3063099999999997E-2</v>
      </c>
      <c r="D1411">
        <v>298.14999999999998</v>
      </c>
      <c r="E1411">
        <v>6.3063099999999997E-2</v>
      </c>
      <c r="G1411">
        <v>250</v>
      </c>
      <c r="H1411">
        <v>6.3063099999999997E-2</v>
      </c>
      <c r="J1411">
        <v>7.5163400000000005E-2</v>
      </c>
      <c r="K1411">
        <v>6.3063099999999997E-2</v>
      </c>
      <c r="M1411">
        <v>0.21307699999999999</v>
      </c>
      <c r="N1411">
        <v>6.3063099999999997E-2</v>
      </c>
      <c r="P1411">
        <v>5.2001000000000003E-28</v>
      </c>
      <c r="Q1411">
        <v>6.3063099999999997E-2</v>
      </c>
      <c r="S1411">
        <v>0.41049000000000002</v>
      </c>
      <c r="T1411">
        <v>6.3063099999999997E-2</v>
      </c>
      <c r="V1411">
        <v>3.2042000000000001E-2</v>
      </c>
      <c r="W1411">
        <v>6.3063099999999997E-2</v>
      </c>
      <c r="X1411">
        <f t="shared" ref="X1411:X1474" si="22">Y1411*$AB$1</f>
        <v>-760.6</v>
      </c>
      <c r="Y1411">
        <v>760.6</v>
      </c>
      <c r="Z1411">
        <v>6.3063099999999997E-2</v>
      </c>
      <c r="AC1411">
        <v>7.6060000000000003E-2</v>
      </c>
      <c r="AD1411">
        <v>6.3063099999999997E-2</v>
      </c>
      <c r="AH1411">
        <v>7.7632517603848795E-4</v>
      </c>
      <c r="AI1411">
        <v>-1.3610714857952022E-21</v>
      </c>
      <c r="AJ1411">
        <v>6.3063099999999999E-4</v>
      </c>
    </row>
    <row r="1412" spans="1:36" x14ac:dyDescent="0.25">
      <c r="A1412">
        <v>1.2300000000000001E-4</v>
      </c>
      <c r="B1412">
        <v>4.2042000000000003E-2</v>
      </c>
      <c r="D1412">
        <v>298.14999999999998</v>
      </c>
      <c r="E1412">
        <v>4.2042000000000003E-2</v>
      </c>
      <c r="G1412">
        <v>250</v>
      </c>
      <c r="H1412">
        <v>4.2042000000000003E-2</v>
      </c>
      <c r="J1412">
        <v>7.2549000000000002E-2</v>
      </c>
      <c r="K1412">
        <v>4.2042000000000003E-2</v>
      </c>
      <c r="M1412">
        <v>0.21307699999999999</v>
      </c>
      <c r="N1412">
        <v>4.2042000000000003E-2</v>
      </c>
      <c r="P1412">
        <v>5.2001000000000003E-28</v>
      </c>
      <c r="Q1412">
        <v>4.2042000000000003E-2</v>
      </c>
      <c r="S1412">
        <v>0.41049000000000002</v>
      </c>
      <c r="T1412">
        <v>4.2042000000000003E-2</v>
      </c>
      <c r="V1412">
        <v>3.2042000000000001E-2</v>
      </c>
      <c r="W1412">
        <v>4.2042000000000003E-2</v>
      </c>
      <c r="X1412">
        <f t="shared" si="22"/>
        <v>-760.6</v>
      </c>
      <c r="Y1412">
        <v>760.6</v>
      </c>
      <c r="Z1412">
        <v>4.2042000000000003E-2</v>
      </c>
      <c r="AC1412">
        <v>7.6060000000000003E-2</v>
      </c>
      <c r="AD1412">
        <v>4.2042000000000003E-2</v>
      </c>
      <c r="AH1412">
        <v>7.3275936159069904E-4</v>
      </c>
      <c r="AI1412">
        <v>-1.3302737058618503E-21</v>
      </c>
      <c r="AJ1412">
        <v>4.2042000000000002E-4</v>
      </c>
    </row>
    <row r="1413" spans="1:36" x14ac:dyDescent="0.25">
      <c r="A1413">
        <v>1.2300000000000001E-4</v>
      </c>
      <c r="B1413">
        <v>5.1051099999999995E-2</v>
      </c>
      <c r="D1413">
        <v>298.14999999999998</v>
      </c>
      <c r="E1413">
        <v>5.1051099999999995E-2</v>
      </c>
      <c r="G1413">
        <v>250</v>
      </c>
      <c r="H1413">
        <v>5.1051099999999995E-2</v>
      </c>
      <c r="J1413">
        <v>6.99346E-2</v>
      </c>
      <c r="K1413">
        <v>5.1051099999999995E-2</v>
      </c>
      <c r="M1413">
        <v>0.21307699999999999</v>
      </c>
      <c r="N1413">
        <v>5.1051099999999995E-2</v>
      </c>
      <c r="P1413">
        <v>5.2001000000000003E-28</v>
      </c>
      <c r="Q1413">
        <v>5.1051099999999995E-2</v>
      </c>
      <c r="S1413">
        <v>0.41049000000000002</v>
      </c>
      <c r="T1413">
        <v>5.1051099999999995E-2</v>
      </c>
      <c r="V1413">
        <v>3.2042000000000001E-2</v>
      </c>
      <c r="W1413">
        <v>5.1051099999999995E-2</v>
      </c>
      <c r="X1413">
        <f t="shared" si="22"/>
        <v>-760.6</v>
      </c>
      <c r="Y1413">
        <v>760.6</v>
      </c>
      <c r="Z1413">
        <v>5.1051099999999995E-2</v>
      </c>
      <c r="AC1413">
        <v>7.6060000000000003E-2</v>
      </c>
      <c r="AD1413">
        <v>5.1051099999999995E-2</v>
      </c>
      <c r="AH1413">
        <v>6.8949588300965599E-4</v>
      </c>
      <c r="AI1413">
        <v>-1.2990809869998831E-21</v>
      </c>
      <c r="AJ1413">
        <v>5.1051099999999995E-4</v>
      </c>
    </row>
    <row r="1414" spans="1:36" x14ac:dyDescent="0.25">
      <c r="A1414">
        <v>1.2300000000000001E-4</v>
      </c>
      <c r="B1414">
        <v>5.1051099999999995E-2</v>
      </c>
      <c r="D1414">
        <v>298.14999999999998</v>
      </c>
      <c r="E1414">
        <v>5.1051099999999995E-2</v>
      </c>
      <c r="G1414">
        <v>250</v>
      </c>
      <c r="H1414">
        <v>5.1051099999999995E-2</v>
      </c>
      <c r="J1414">
        <v>6.73203E-2</v>
      </c>
      <c r="K1414">
        <v>5.1051099999999995E-2</v>
      </c>
      <c r="M1414">
        <v>0.21307699999999999</v>
      </c>
      <c r="N1414">
        <v>5.1051099999999995E-2</v>
      </c>
      <c r="P1414">
        <v>5.2001000000000003E-28</v>
      </c>
      <c r="Q1414">
        <v>5.1051099999999995E-2</v>
      </c>
      <c r="S1414">
        <v>0.41049000000000002</v>
      </c>
      <c r="T1414">
        <v>5.1051099999999995E-2</v>
      </c>
      <c r="V1414">
        <v>3.2042000000000001E-2</v>
      </c>
      <c r="W1414">
        <v>5.1051099999999995E-2</v>
      </c>
      <c r="X1414">
        <f t="shared" si="22"/>
        <v>-760.6</v>
      </c>
      <c r="Y1414">
        <v>760.6</v>
      </c>
      <c r="Z1414">
        <v>5.1051099999999995E-2</v>
      </c>
      <c r="AC1414">
        <v>7.6060000000000003E-2</v>
      </c>
      <c r="AD1414">
        <v>5.1051099999999995E-2</v>
      </c>
      <c r="AH1414">
        <v>6.4651447133591501E-4</v>
      </c>
      <c r="AI1414">
        <v>-1.2674744211648542E-21</v>
      </c>
      <c r="AJ1414">
        <v>5.1051099999999995E-4</v>
      </c>
    </row>
    <row r="1415" spans="1:36" x14ac:dyDescent="0.25">
      <c r="A1415">
        <v>1.2300000000000001E-4</v>
      </c>
      <c r="B1415">
        <v>4.2042000000000003E-2</v>
      </c>
      <c r="D1415">
        <v>298.14999999999998</v>
      </c>
      <c r="E1415">
        <v>4.2042000000000003E-2</v>
      </c>
      <c r="G1415">
        <v>250</v>
      </c>
      <c r="H1415">
        <v>4.2042000000000003E-2</v>
      </c>
      <c r="J1415">
        <v>6.73203E-2</v>
      </c>
      <c r="K1415">
        <v>4.2042000000000003E-2</v>
      </c>
      <c r="M1415">
        <v>0.21307699999999999</v>
      </c>
      <c r="N1415">
        <v>4.2042000000000003E-2</v>
      </c>
      <c r="P1415">
        <v>5.2001000000000003E-28</v>
      </c>
      <c r="Q1415">
        <v>4.2042000000000003E-2</v>
      </c>
      <c r="S1415">
        <v>0.41049000000000002</v>
      </c>
      <c r="T1415">
        <v>4.2042000000000003E-2</v>
      </c>
      <c r="V1415">
        <v>3.2042000000000001E-2</v>
      </c>
      <c r="W1415">
        <v>4.2042000000000003E-2</v>
      </c>
      <c r="X1415">
        <f t="shared" si="22"/>
        <v>-760.6</v>
      </c>
      <c r="Y1415">
        <v>760.6</v>
      </c>
      <c r="Z1415">
        <v>4.2042000000000003E-2</v>
      </c>
      <c r="AC1415">
        <v>7.6060000000000003E-2</v>
      </c>
      <c r="AD1415">
        <v>4.2042000000000003E-2</v>
      </c>
      <c r="AH1415">
        <v>6.4651447133591501E-4</v>
      </c>
      <c r="AI1415">
        <v>-1.2674744211648542E-21</v>
      </c>
      <c r="AJ1415">
        <v>4.2042000000000002E-4</v>
      </c>
    </row>
    <row r="1416" spans="1:36" x14ac:dyDescent="0.25">
      <c r="A1416">
        <v>1.2300000000000001E-4</v>
      </c>
      <c r="B1416">
        <v>4.2042000000000003E-2</v>
      </c>
      <c r="D1416">
        <v>298.14999999999998</v>
      </c>
      <c r="E1416">
        <v>4.2042000000000003E-2</v>
      </c>
      <c r="G1416">
        <v>250</v>
      </c>
      <c r="H1416">
        <v>4.2042000000000003E-2</v>
      </c>
      <c r="J1416">
        <v>6.2091500000000001E-2</v>
      </c>
      <c r="K1416">
        <v>4.2042000000000003E-2</v>
      </c>
      <c r="M1416">
        <v>0.21307699999999999</v>
      </c>
      <c r="N1416">
        <v>4.2042000000000003E-2</v>
      </c>
      <c r="P1416">
        <v>5.2001000000000003E-28</v>
      </c>
      <c r="Q1416">
        <v>4.2042000000000003E-2</v>
      </c>
      <c r="S1416">
        <v>0.41049000000000002</v>
      </c>
      <c r="T1416">
        <v>4.2042000000000003E-2</v>
      </c>
      <c r="V1416">
        <v>3.2042000000000001E-2</v>
      </c>
      <c r="W1416">
        <v>4.2042000000000003E-2</v>
      </c>
      <c r="X1416">
        <f t="shared" si="22"/>
        <v>-760.6</v>
      </c>
      <c r="Y1416">
        <v>760.6</v>
      </c>
      <c r="Z1416">
        <v>4.2042000000000003E-2</v>
      </c>
      <c r="AC1416">
        <v>7.6060000000000003E-2</v>
      </c>
      <c r="AD1416">
        <v>4.2042000000000003E-2</v>
      </c>
      <c r="AH1416">
        <v>5.6130196714792397E-4</v>
      </c>
      <c r="AI1416">
        <v>-1.2029236767921835E-21</v>
      </c>
      <c r="AJ1416">
        <v>4.2042000000000002E-4</v>
      </c>
    </row>
    <row r="1417" spans="1:36" x14ac:dyDescent="0.25">
      <c r="A1417">
        <v>1.2300000000000001E-4</v>
      </c>
      <c r="B1417">
        <v>3.6035999999999999E-2</v>
      </c>
      <c r="D1417">
        <v>298.14999999999998</v>
      </c>
      <c r="E1417">
        <v>3.6035999999999999E-2</v>
      </c>
      <c r="G1417">
        <v>250</v>
      </c>
      <c r="H1417">
        <v>3.6035999999999999E-2</v>
      </c>
      <c r="J1417">
        <v>6.2745099999999998E-2</v>
      </c>
      <c r="K1417">
        <v>3.6035999999999999E-2</v>
      </c>
      <c r="M1417">
        <v>0.21307699999999999</v>
      </c>
      <c r="N1417">
        <v>3.6035999999999999E-2</v>
      </c>
      <c r="P1417">
        <v>5.2001000000000003E-28</v>
      </c>
      <c r="Q1417">
        <v>3.6035999999999999E-2</v>
      </c>
      <c r="S1417">
        <v>0.41049000000000002</v>
      </c>
      <c r="T1417">
        <v>3.6035999999999999E-2</v>
      </c>
      <c r="V1417">
        <v>3.2042000000000001E-2</v>
      </c>
      <c r="W1417">
        <v>3.6035999999999999E-2</v>
      </c>
      <c r="X1417">
        <f t="shared" si="22"/>
        <v>-760.6</v>
      </c>
      <c r="Y1417">
        <v>760.6</v>
      </c>
      <c r="Z1417">
        <v>3.6035999999999999E-2</v>
      </c>
      <c r="AC1417">
        <v>7.6060000000000003E-2</v>
      </c>
      <c r="AD1417">
        <v>3.6035999999999999E-2</v>
      </c>
      <c r="AH1417">
        <v>5.7190297668857702E-4</v>
      </c>
      <c r="AI1417">
        <v>-1.211094795872867E-21</v>
      </c>
      <c r="AJ1417">
        <v>3.6036E-4</v>
      </c>
    </row>
    <row r="1418" spans="1:36" x14ac:dyDescent="0.25">
      <c r="A1418">
        <v>1.2300000000000001E-4</v>
      </c>
      <c r="B1418">
        <v>0.63296600000000003</v>
      </c>
      <c r="D1418">
        <v>298.14999999999998</v>
      </c>
      <c r="E1418">
        <v>0.63296600000000003</v>
      </c>
      <c r="G1418">
        <v>250</v>
      </c>
      <c r="H1418">
        <v>0.63296600000000003</v>
      </c>
      <c r="J1418">
        <v>0.25584600000000002</v>
      </c>
      <c r="K1418">
        <v>0.63296600000000003</v>
      </c>
      <c r="M1418">
        <v>0.23470099999999999</v>
      </c>
      <c r="N1418">
        <v>0.63296600000000003</v>
      </c>
      <c r="P1418">
        <v>5.2001000000000003E-28</v>
      </c>
      <c r="Q1418">
        <v>0.63296600000000003</v>
      </c>
      <c r="S1418">
        <v>0.41049000000000002</v>
      </c>
      <c r="T1418">
        <v>0.63296600000000003</v>
      </c>
      <c r="V1418">
        <v>3.2042000000000001E-2</v>
      </c>
      <c r="W1418">
        <v>0.63296600000000003</v>
      </c>
      <c r="X1418">
        <f t="shared" si="22"/>
        <v>-760.6</v>
      </c>
      <c r="Y1418">
        <v>760.6</v>
      </c>
      <c r="Z1418">
        <v>0.63296600000000003</v>
      </c>
      <c r="AC1418">
        <v>7.6060000000000003E-2</v>
      </c>
      <c r="AD1418">
        <v>0.63296600000000003</v>
      </c>
      <c r="AH1418">
        <v>6.4513889625834502E-3</v>
      </c>
      <c r="AI1418">
        <v>-3.821025562472749E-21</v>
      </c>
      <c r="AJ1418">
        <v>6.32966E-3</v>
      </c>
    </row>
    <row r="1419" spans="1:36" x14ac:dyDescent="0.25">
      <c r="A1419">
        <v>1.2300000000000001E-4</v>
      </c>
      <c r="B1419">
        <v>0.531532</v>
      </c>
      <c r="D1419">
        <v>298.14999999999998</v>
      </c>
      <c r="E1419">
        <v>0.531532</v>
      </c>
      <c r="G1419">
        <v>250</v>
      </c>
      <c r="H1419">
        <v>0.531532</v>
      </c>
      <c r="J1419">
        <v>0.220189</v>
      </c>
      <c r="K1419">
        <v>0.531532</v>
      </c>
      <c r="M1419">
        <v>0.23470099999999999</v>
      </c>
      <c r="N1419">
        <v>0.531532</v>
      </c>
      <c r="P1419">
        <v>5.2001000000000003E-28</v>
      </c>
      <c r="Q1419">
        <v>0.531532</v>
      </c>
      <c r="S1419">
        <v>0.41049000000000002</v>
      </c>
      <c r="T1419">
        <v>0.531532</v>
      </c>
      <c r="V1419">
        <v>3.2042000000000001E-2</v>
      </c>
      <c r="W1419">
        <v>0.531532</v>
      </c>
      <c r="X1419">
        <f t="shared" si="22"/>
        <v>-760.6</v>
      </c>
      <c r="Y1419">
        <v>760.6</v>
      </c>
      <c r="Z1419">
        <v>0.531532</v>
      </c>
      <c r="AC1419">
        <v>7.6060000000000003E-2</v>
      </c>
      <c r="AD1419">
        <v>0.531532</v>
      </c>
      <c r="AH1419">
        <v>4.87418330403298E-3</v>
      </c>
      <c r="AI1419">
        <v>-3.4676808941743461E-21</v>
      </c>
      <c r="AJ1419">
        <v>5.3153200000000001E-3</v>
      </c>
    </row>
    <row r="1420" spans="1:36" x14ac:dyDescent="0.25">
      <c r="A1420">
        <v>1.2300000000000001E-4</v>
      </c>
      <c r="B1420">
        <v>0.44311</v>
      </c>
      <c r="D1420">
        <v>298.14999999999998</v>
      </c>
      <c r="E1420">
        <v>0.44311</v>
      </c>
      <c r="G1420">
        <v>250</v>
      </c>
      <c r="H1420">
        <v>0.44311</v>
      </c>
      <c r="J1420">
        <v>0.193246</v>
      </c>
      <c r="K1420">
        <v>0.44311</v>
      </c>
      <c r="M1420">
        <v>0.23470099999999999</v>
      </c>
      <c r="N1420">
        <v>0.44311</v>
      </c>
      <c r="P1420">
        <v>5.2001000000000003E-28</v>
      </c>
      <c r="Q1420">
        <v>0.44311</v>
      </c>
      <c r="S1420">
        <v>0.41049000000000002</v>
      </c>
      <c r="T1420">
        <v>0.44311</v>
      </c>
      <c r="V1420">
        <v>3.2042000000000001E-2</v>
      </c>
      <c r="W1420">
        <v>0.44311</v>
      </c>
      <c r="X1420">
        <f t="shared" si="22"/>
        <v>-760.6</v>
      </c>
      <c r="Y1420">
        <v>760.6</v>
      </c>
      <c r="Z1420">
        <v>0.44311</v>
      </c>
      <c r="AC1420">
        <v>7.6060000000000003E-2</v>
      </c>
      <c r="AD1420">
        <v>0.44311</v>
      </c>
      <c r="AH1420">
        <v>3.88832521252585E-3</v>
      </c>
      <c r="AI1420">
        <v>-3.1870744205248695E-21</v>
      </c>
      <c r="AJ1420">
        <v>4.4311000000000003E-3</v>
      </c>
    </row>
    <row r="1421" spans="1:36" x14ac:dyDescent="0.25">
      <c r="A1421">
        <v>1.2300000000000001E-4</v>
      </c>
      <c r="B1421">
        <v>0.36836799999999997</v>
      </c>
      <c r="D1421">
        <v>298.14999999999998</v>
      </c>
      <c r="E1421">
        <v>0.36836799999999997</v>
      </c>
      <c r="G1421">
        <v>250</v>
      </c>
      <c r="H1421">
        <v>0.36836799999999997</v>
      </c>
      <c r="J1421">
        <v>0.167683</v>
      </c>
      <c r="K1421">
        <v>0.36836799999999997</v>
      </c>
      <c r="M1421">
        <v>0.23470099999999999</v>
      </c>
      <c r="N1421">
        <v>0.36836799999999997</v>
      </c>
      <c r="P1421">
        <v>5.2001000000000003E-28</v>
      </c>
      <c r="Q1421">
        <v>0.36836799999999997</v>
      </c>
      <c r="S1421">
        <v>0.41049000000000002</v>
      </c>
      <c r="T1421">
        <v>0.36836799999999997</v>
      </c>
      <c r="V1421">
        <v>3.2042000000000001E-2</v>
      </c>
      <c r="W1421">
        <v>0.36836799999999997</v>
      </c>
      <c r="X1421">
        <f t="shared" si="22"/>
        <v>-760.6</v>
      </c>
      <c r="Y1421">
        <v>760.6</v>
      </c>
      <c r="Z1421">
        <v>0.36836799999999997</v>
      </c>
      <c r="AC1421">
        <v>7.6060000000000003E-2</v>
      </c>
      <c r="AD1421">
        <v>0.36836799999999997</v>
      </c>
      <c r="AH1421">
        <v>3.09117218440504E-3</v>
      </c>
      <c r="AI1421">
        <v>-2.9077289419423042E-21</v>
      </c>
      <c r="AJ1421">
        <v>3.6836799999999999E-3</v>
      </c>
    </row>
    <row r="1422" spans="1:36" x14ac:dyDescent="0.25">
      <c r="A1422">
        <v>1.2300000000000001E-4</v>
      </c>
      <c r="B1422">
        <v>0.307307</v>
      </c>
      <c r="D1422">
        <v>298.14999999999998</v>
      </c>
      <c r="E1422">
        <v>0.307307</v>
      </c>
      <c r="G1422">
        <v>250</v>
      </c>
      <c r="H1422">
        <v>0.307307</v>
      </c>
      <c r="J1422">
        <v>0.14887400000000001</v>
      </c>
      <c r="K1422">
        <v>0.307307</v>
      </c>
      <c r="M1422">
        <v>0.23470099999999999</v>
      </c>
      <c r="N1422">
        <v>0.307307</v>
      </c>
      <c r="P1422">
        <v>5.2001000000000003E-28</v>
      </c>
      <c r="Q1422">
        <v>0.307307</v>
      </c>
      <c r="S1422">
        <v>0.41049000000000002</v>
      </c>
      <c r="T1422">
        <v>0.307307</v>
      </c>
      <c r="V1422">
        <v>3.2042000000000001E-2</v>
      </c>
      <c r="W1422">
        <v>0.307307</v>
      </c>
      <c r="X1422">
        <f t="shared" si="22"/>
        <v>-760.6</v>
      </c>
      <c r="Y1422">
        <v>760.6</v>
      </c>
      <c r="Z1422">
        <v>0.307307</v>
      </c>
      <c r="AC1422">
        <v>7.6060000000000003E-2</v>
      </c>
      <c r="AD1422">
        <v>0.307307</v>
      </c>
      <c r="AH1422">
        <v>2.5773590961359499E-3</v>
      </c>
      <c r="AI1422">
        <v>-2.6924593126524426E-21</v>
      </c>
      <c r="AJ1422">
        <v>3.0730699999999998E-3</v>
      </c>
    </row>
    <row r="1423" spans="1:36" x14ac:dyDescent="0.25">
      <c r="A1423">
        <v>1.2300000000000001E-4</v>
      </c>
      <c r="B1423">
        <v>0.21588299999999999</v>
      </c>
      <c r="D1423">
        <v>298.14999999999998</v>
      </c>
      <c r="E1423">
        <v>0.21588299999999999</v>
      </c>
      <c r="G1423">
        <v>250</v>
      </c>
      <c r="H1423">
        <v>0.21588299999999999</v>
      </c>
      <c r="J1423">
        <v>0.120842</v>
      </c>
      <c r="K1423">
        <v>0.21588299999999999</v>
      </c>
      <c r="M1423">
        <v>0.23470099999999999</v>
      </c>
      <c r="N1423">
        <v>0.21588299999999999</v>
      </c>
      <c r="P1423">
        <v>5.2001000000000003E-28</v>
      </c>
      <c r="Q1423">
        <v>0.21588299999999999</v>
      </c>
      <c r="S1423">
        <v>0.41049000000000002</v>
      </c>
      <c r="T1423">
        <v>0.21588299999999999</v>
      </c>
      <c r="V1423">
        <v>3.2042000000000001E-2</v>
      </c>
      <c r="W1423">
        <v>0.21588299999999999</v>
      </c>
      <c r="X1423">
        <f t="shared" si="22"/>
        <v>-760.6</v>
      </c>
      <c r="Y1423">
        <v>760.6</v>
      </c>
      <c r="Z1423">
        <v>0.21588299999999999</v>
      </c>
      <c r="AC1423">
        <v>7.6060000000000003E-2</v>
      </c>
      <c r="AD1423">
        <v>0.21588299999999999</v>
      </c>
      <c r="AH1423">
        <v>1.90517101215042E-3</v>
      </c>
      <c r="AI1423">
        <v>-2.352749193018863E-21</v>
      </c>
      <c r="AJ1423">
        <v>2.15883E-3</v>
      </c>
    </row>
    <row r="1424" spans="1:36" x14ac:dyDescent="0.25">
      <c r="A1424">
        <v>1.2300000000000001E-4</v>
      </c>
      <c r="B1424">
        <v>0.18218200000000001</v>
      </c>
      <c r="D1424">
        <v>298.14999999999998</v>
      </c>
      <c r="E1424">
        <v>0.18218200000000001</v>
      </c>
      <c r="G1424">
        <v>250</v>
      </c>
      <c r="H1424">
        <v>0.18218200000000001</v>
      </c>
      <c r="J1424">
        <v>0.117502</v>
      </c>
      <c r="K1424">
        <v>0.18218200000000001</v>
      </c>
      <c r="M1424">
        <v>0.23470099999999999</v>
      </c>
      <c r="N1424">
        <v>0.18218200000000001</v>
      </c>
      <c r="P1424">
        <v>5.2001000000000003E-28</v>
      </c>
      <c r="Q1424">
        <v>0.18218200000000001</v>
      </c>
      <c r="S1424">
        <v>0.41049000000000002</v>
      </c>
      <c r="T1424">
        <v>0.18218200000000001</v>
      </c>
      <c r="V1424">
        <v>3.2042000000000001E-2</v>
      </c>
      <c r="W1424">
        <v>0.18218200000000001</v>
      </c>
      <c r="X1424">
        <f t="shared" si="22"/>
        <v>-760.6</v>
      </c>
      <c r="Y1424">
        <v>760.6</v>
      </c>
      <c r="Z1424">
        <v>0.18218200000000001</v>
      </c>
      <c r="AC1424">
        <v>7.6060000000000003E-2</v>
      </c>
      <c r="AD1424">
        <v>0.18218200000000001</v>
      </c>
      <c r="AH1424">
        <v>1.8314155235427401E-3</v>
      </c>
      <c r="AI1424">
        <v>-2.310500238576644E-21</v>
      </c>
      <c r="AJ1424">
        <v>1.82182E-3</v>
      </c>
    </row>
    <row r="1425" spans="1:36" x14ac:dyDescent="0.25">
      <c r="A1425">
        <v>1.2300000000000001E-4</v>
      </c>
      <c r="B1425">
        <v>0.131131</v>
      </c>
      <c r="D1425">
        <v>298.14999999999998</v>
      </c>
      <c r="E1425">
        <v>0.131131</v>
      </c>
      <c r="G1425">
        <v>250</v>
      </c>
      <c r="H1425">
        <v>0.131131</v>
      </c>
      <c r="J1425">
        <v>0.10217900000000001</v>
      </c>
      <c r="K1425">
        <v>0.131131</v>
      </c>
      <c r="M1425">
        <v>0.23470099999999999</v>
      </c>
      <c r="N1425">
        <v>0.131131</v>
      </c>
      <c r="P1425">
        <v>5.2001000000000003E-28</v>
      </c>
      <c r="Q1425">
        <v>0.131131</v>
      </c>
      <c r="S1425">
        <v>0.41049000000000002</v>
      </c>
      <c r="T1425">
        <v>0.131131</v>
      </c>
      <c r="V1425">
        <v>3.2042000000000001E-2</v>
      </c>
      <c r="W1425">
        <v>0.131131</v>
      </c>
      <c r="X1425">
        <f t="shared" si="22"/>
        <v>-760.6</v>
      </c>
      <c r="Y1425">
        <v>760.6</v>
      </c>
      <c r="Z1425">
        <v>0.131131</v>
      </c>
      <c r="AC1425">
        <v>7.6060000000000003E-2</v>
      </c>
      <c r="AD1425">
        <v>0.131131</v>
      </c>
      <c r="AH1425">
        <v>1.5075087593259501E-3</v>
      </c>
      <c r="AI1425">
        <v>-2.1109311243823458E-21</v>
      </c>
      <c r="AJ1425">
        <v>1.31131E-3</v>
      </c>
    </row>
    <row r="1426" spans="1:36" x14ac:dyDescent="0.25">
      <c r="A1426">
        <v>1.2300000000000001E-4</v>
      </c>
      <c r="B1426">
        <v>0.11411399999999999</v>
      </c>
      <c r="D1426">
        <v>298.14999999999998</v>
      </c>
      <c r="E1426">
        <v>0.11411399999999999</v>
      </c>
      <c r="G1426">
        <v>250</v>
      </c>
      <c r="H1426">
        <v>0.11411399999999999</v>
      </c>
      <c r="J1426">
        <v>9.9854799999999994E-2</v>
      </c>
      <c r="K1426">
        <v>0.11411399999999999</v>
      </c>
      <c r="M1426">
        <v>0.23470099999999999</v>
      </c>
      <c r="N1426">
        <v>0.11411399999999999</v>
      </c>
      <c r="P1426">
        <v>5.2001000000000003E-28</v>
      </c>
      <c r="Q1426">
        <v>0.11411399999999999</v>
      </c>
      <c r="S1426">
        <v>0.41049000000000002</v>
      </c>
      <c r="T1426">
        <v>0.11411399999999999</v>
      </c>
      <c r="V1426">
        <v>3.2042000000000001E-2</v>
      </c>
      <c r="W1426">
        <v>0.11411399999999999</v>
      </c>
      <c r="X1426">
        <f t="shared" si="22"/>
        <v>-760.6</v>
      </c>
      <c r="Y1426">
        <v>760.6</v>
      </c>
      <c r="Z1426">
        <v>0.11411399999999999</v>
      </c>
      <c r="AC1426">
        <v>7.6060000000000003E-2</v>
      </c>
      <c r="AD1426">
        <v>0.11411399999999999</v>
      </c>
      <c r="AH1426">
        <v>1.4602724075913299E-3</v>
      </c>
      <c r="AI1426">
        <v>-2.0797626837094507E-21</v>
      </c>
      <c r="AJ1426">
        <v>1.1411399999999999E-3</v>
      </c>
    </row>
    <row r="1427" spans="1:36" x14ac:dyDescent="0.25">
      <c r="A1427">
        <v>1.2300000000000001E-4</v>
      </c>
      <c r="B1427">
        <v>9.6429799999999996E-2</v>
      </c>
      <c r="D1427">
        <v>298.14999999999998</v>
      </c>
      <c r="E1427">
        <v>9.6429799999999996E-2</v>
      </c>
      <c r="G1427">
        <v>250</v>
      </c>
      <c r="H1427">
        <v>9.6429799999999996E-2</v>
      </c>
      <c r="J1427">
        <v>8.3224400000000004E-2</v>
      </c>
      <c r="K1427">
        <v>9.6429799999999996E-2</v>
      </c>
      <c r="M1427">
        <v>0.23470099999999999</v>
      </c>
      <c r="N1427">
        <v>9.6429799999999996E-2</v>
      </c>
      <c r="P1427">
        <v>5.2001000000000003E-28</v>
      </c>
      <c r="Q1427">
        <v>9.6429799999999996E-2</v>
      </c>
      <c r="S1427">
        <v>0.41049000000000002</v>
      </c>
      <c r="T1427">
        <v>9.6429799999999996E-2</v>
      </c>
      <c r="V1427">
        <v>3.2042000000000001E-2</v>
      </c>
      <c r="W1427">
        <v>9.6429799999999996E-2</v>
      </c>
      <c r="X1427">
        <f t="shared" si="22"/>
        <v>-760.6</v>
      </c>
      <c r="Y1427">
        <v>760.6</v>
      </c>
      <c r="Z1427">
        <v>9.6429799999999996E-2</v>
      </c>
      <c r="AC1427">
        <v>7.6060000000000003E-2</v>
      </c>
      <c r="AD1427">
        <v>9.6429799999999996E-2</v>
      </c>
      <c r="AH1427">
        <v>1.1345846431868999E-3</v>
      </c>
      <c r="AI1427">
        <v>-1.8486888329933841E-21</v>
      </c>
      <c r="AJ1427">
        <v>9.6429800000000004E-4</v>
      </c>
    </row>
    <row r="1428" spans="1:36" x14ac:dyDescent="0.25">
      <c r="A1428">
        <v>1.2300000000000001E-4</v>
      </c>
      <c r="B1428">
        <v>7.5075100000000006E-2</v>
      </c>
      <c r="D1428">
        <v>298.14999999999998</v>
      </c>
      <c r="E1428">
        <v>7.5075100000000006E-2</v>
      </c>
      <c r="G1428">
        <v>250</v>
      </c>
      <c r="H1428">
        <v>7.5075100000000006E-2</v>
      </c>
      <c r="J1428">
        <v>7.4509800000000001E-2</v>
      </c>
      <c r="K1428">
        <v>7.5075100000000006E-2</v>
      </c>
      <c r="M1428">
        <v>0.23470099999999999</v>
      </c>
      <c r="N1428">
        <v>7.5075100000000006E-2</v>
      </c>
      <c r="P1428">
        <v>5.2001000000000003E-28</v>
      </c>
      <c r="Q1428">
        <v>7.5075100000000006E-2</v>
      </c>
      <c r="S1428">
        <v>0.41049000000000002</v>
      </c>
      <c r="T1428">
        <v>7.5075100000000006E-2</v>
      </c>
      <c r="V1428">
        <v>3.2042000000000001E-2</v>
      </c>
      <c r="W1428">
        <v>7.5075100000000006E-2</v>
      </c>
      <c r="X1428">
        <f t="shared" si="22"/>
        <v>-760.6</v>
      </c>
      <c r="Y1428">
        <v>760.6</v>
      </c>
      <c r="Z1428">
        <v>7.5075100000000006E-2</v>
      </c>
      <c r="AC1428">
        <v>7.6060000000000003E-2</v>
      </c>
      <c r="AD1428">
        <v>7.5075100000000006E-2</v>
      </c>
      <c r="AH1428">
        <v>9.7126944214794497E-4</v>
      </c>
      <c r="AI1428">
        <v>-1.7211063997327861E-21</v>
      </c>
      <c r="AJ1428">
        <v>7.5075100000000002E-4</v>
      </c>
    </row>
    <row r="1429" spans="1:36" x14ac:dyDescent="0.25">
      <c r="A1429">
        <v>1.2300000000000001E-4</v>
      </c>
      <c r="B1429">
        <v>6.6066100000000003E-2</v>
      </c>
      <c r="D1429">
        <v>298.14999999999998</v>
      </c>
      <c r="E1429">
        <v>6.6066100000000003E-2</v>
      </c>
      <c r="G1429">
        <v>250</v>
      </c>
      <c r="H1429">
        <v>6.6066100000000003E-2</v>
      </c>
      <c r="J1429">
        <v>6.9280999999999995E-2</v>
      </c>
      <c r="K1429">
        <v>6.6066100000000003E-2</v>
      </c>
      <c r="M1429">
        <v>0.23470099999999999</v>
      </c>
      <c r="N1429">
        <v>6.6066100000000003E-2</v>
      </c>
      <c r="P1429">
        <v>5.2001000000000003E-28</v>
      </c>
      <c r="Q1429">
        <v>6.6066100000000003E-2</v>
      </c>
      <c r="S1429">
        <v>0.41049000000000002</v>
      </c>
      <c r="T1429">
        <v>6.6066100000000003E-2</v>
      </c>
      <c r="V1429">
        <v>3.2042000000000001E-2</v>
      </c>
      <c r="W1429">
        <v>6.6066100000000003E-2</v>
      </c>
      <c r="X1429">
        <f t="shared" si="22"/>
        <v>-760.6</v>
      </c>
      <c r="Y1429">
        <v>760.6</v>
      </c>
      <c r="Z1429">
        <v>6.6066100000000003E-2</v>
      </c>
      <c r="AC1429">
        <v>7.6060000000000003E-2</v>
      </c>
      <c r="AD1429">
        <v>6.6066100000000003E-2</v>
      </c>
      <c r="AH1429">
        <v>8.7524215090976497E-4</v>
      </c>
      <c r="AI1429">
        <v>-1.6420213678168852E-21</v>
      </c>
      <c r="AJ1429">
        <v>6.60661E-4</v>
      </c>
    </row>
    <row r="1430" spans="1:36" x14ac:dyDescent="0.25">
      <c r="A1430">
        <v>1.2300000000000001E-4</v>
      </c>
      <c r="B1430">
        <v>6.3063099999999997E-2</v>
      </c>
      <c r="D1430">
        <v>298.14999999999998</v>
      </c>
      <c r="E1430">
        <v>6.3063099999999997E-2</v>
      </c>
      <c r="G1430">
        <v>250</v>
      </c>
      <c r="H1430">
        <v>6.3063099999999997E-2</v>
      </c>
      <c r="J1430">
        <v>6.5359500000000001E-2</v>
      </c>
      <c r="K1430">
        <v>6.3063099999999997E-2</v>
      </c>
      <c r="M1430">
        <v>0.23470099999999999</v>
      </c>
      <c r="N1430">
        <v>6.3063099999999997E-2</v>
      </c>
      <c r="P1430">
        <v>5.2001000000000003E-28</v>
      </c>
      <c r="Q1430">
        <v>6.3063099999999997E-2</v>
      </c>
      <c r="S1430">
        <v>0.41049000000000002</v>
      </c>
      <c r="T1430">
        <v>6.3063099999999997E-2</v>
      </c>
      <c r="V1430">
        <v>3.2042000000000001E-2</v>
      </c>
      <c r="W1430">
        <v>6.3063099999999997E-2</v>
      </c>
      <c r="X1430">
        <f t="shared" si="22"/>
        <v>-760.6</v>
      </c>
      <c r="Y1430">
        <v>760.6</v>
      </c>
      <c r="Z1430">
        <v>6.3063099999999997E-2</v>
      </c>
      <c r="AC1430">
        <v>7.6060000000000003E-2</v>
      </c>
      <c r="AD1430">
        <v>6.3063099999999997E-2</v>
      </c>
      <c r="AH1430">
        <v>8.0405561590266396E-4</v>
      </c>
      <c r="AI1430">
        <v>-1.5813166587545259E-21</v>
      </c>
      <c r="AJ1430">
        <v>6.3063099999999999E-4</v>
      </c>
    </row>
    <row r="1431" spans="1:36" x14ac:dyDescent="0.25">
      <c r="A1431">
        <v>1.2300000000000001E-4</v>
      </c>
      <c r="B1431">
        <v>5.4054100000000001E-2</v>
      </c>
      <c r="D1431">
        <v>298.14999999999998</v>
      </c>
      <c r="E1431">
        <v>5.4054100000000001E-2</v>
      </c>
      <c r="G1431">
        <v>250</v>
      </c>
      <c r="H1431">
        <v>5.4054100000000001E-2</v>
      </c>
      <c r="J1431">
        <v>6.0784299999999999E-2</v>
      </c>
      <c r="K1431">
        <v>5.4054100000000001E-2</v>
      </c>
      <c r="M1431">
        <v>0.23470099999999999</v>
      </c>
      <c r="N1431">
        <v>5.4054100000000001E-2</v>
      </c>
      <c r="P1431">
        <v>5.2001000000000003E-28</v>
      </c>
      <c r="Q1431">
        <v>5.4054100000000001E-2</v>
      </c>
      <c r="S1431">
        <v>0.41049000000000002</v>
      </c>
      <c r="T1431">
        <v>5.4054100000000001E-2</v>
      </c>
      <c r="V1431">
        <v>3.2042000000000001E-2</v>
      </c>
      <c r="W1431">
        <v>5.4054100000000001E-2</v>
      </c>
      <c r="X1431">
        <f t="shared" si="22"/>
        <v>-760.6</v>
      </c>
      <c r="Y1431">
        <v>760.6</v>
      </c>
      <c r="Z1431">
        <v>5.4054100000000001E-2</v>
      </c>
      <c r="AC1431">
        <v>7.6060000000000003E-2</v>
      </c>
      <c r="AD1431">
        <v>5.4054100000000001E-2</v>
      </c>
      <c r="AH1431">
        <v>7.2179213213600501E-4</v>
      </c>
      <c r="AI1431">
        <v>-1.5088390335616813E-21</v>
      </c>
      <c r="AJ1431">
        <v>5.4054099999999996E-4</v>
      </c>
    </row>
    <row r="1432" spans="1:36" x14ac:dyDescent="0.25">
      <c r="A1432">
        <v>1.2300000000000001E-4</v>
      </c>
      <c r="B1432">
        <v>4.2042000000000003E-2</v>
      </c>
      <c r="D1432">
        <v>298.14999999999998</v>
      </c>
      <c r="E1432">
        <v>4.2042000000000003E-2</v>
      </c>
      <c r="G1432">
        <v>250</v>
      </c>
      <c r="H1432">
        <v>4.2042000000000003E-2</v>
      </c>
      <c r="J1432">
        <v>5.3594799999999998E-2</v>
      </c>
      <c r="K1432">
        <v>4.2042000000000003E-2</v>
      </c>
      <c r="M1432">
        <v>0.23470099999999999</v>
      </c>
      <c r="N1432">
        <v>4.2042000000000003E-2</v>
      </c>
      <c r="P1432">
        <v>5.2001000000000003E-28</v>
      </c>
      <c r="Q1432">
        <v>4.2042000000000003E-2</v>
      </c>
      <c r="S1432">
        <v>0.41049000000000002</v>
      </c>
      <c r="T1432">
        <v>4.2042000000000003E-2</v>
      </c>
      <c r="V1432">
        <v>3.2042000000000001E-2</v>
      </c>
      <c r="W1432">
        <v>4.2042000000000003E-2</v>
      </c>
      <c r="X1432">
        <f t="shared" si="22"/>
        <v>-760.6</v>
      </c>
      <c r="Y1432">
        <v>760.6</v>
      </c>
      <c r="Z1432">
        <v>4.2042000000000003E-2</v>
      </c>
      <c r="AC1432">
        <v>7.6060000000000003E-2</v>
      </c>
      <c r="AD1432">
        <v>4.2042000000000003E-2</v>
      </c>
      <c r="AH1432">
        <v>5.9396101948514803E-4</v>
      </c>
      <c r="AI1432">
        <v>-1.3909116800632612E-21</v>
      </c>
      <c r="AJ1432">
        <v>4.2042000000000002E-4</v>
      </c>
    </row>
    <row r="1433" spans="1:36" x14ac:dyDescent="0.25">
      <c r="A1433">
        <v>1.2300000000000001E-4</v>
      </c>
      <c r="B1433">
        <v>3.0030000000000001E-2</v>
      </c>
      <c r="D1433">
        <v>298.14999999999998</v>
      </c>
      <c r="E1433">
        <v>3.0030000000000001E-2</v>
      </c>
      <c r="G1433">
        <v>250</v>
      </c>
      <c r="H1433">
        <v>3.0030000000000001E-2</v>
      </c>
      <c r="J1433">
        <v>4.5097999999999999E-2</v>
      </c>
      <c r="K1433">
        <v>3.0030000000000001E-2</v>
      </c>
      <c r="M1433">
        <v>0.23470099999999999</v>
      </c>
      <c r="N1433">
        <v>3.0030000000000001E-2</v>
      </c>
      <c r="P1433">
        <v>5.2001000000000003E-28</v>
      </c>
      <c r="Q1433">
        <v>3.0030000000000001E-2</v>
      </c>
      <c r="S1433">
        <v>0.41049000000000002</v>
      </c>
      <c r="T1433">
        <v>3.0030000000000001E-2</v>
      </c>
      <c r="V1433">
        <v>3.2042000000000001E-2</v>
      </c>
      <c r="W1433">
        <v>3.0030000000000001E-2</v>
      </c>
      <c r="X1433">
        <f t="shared" si="22"/>
        <v>-760.6</v>
      </c>
      <c r="Y1433">
        <v>760.6</v>
      </c>
      <c r="Z1433">
        <v>3.0030000000000001E-2</v>
      </c>
      <c r="AC1433">
        <v>7.6060000000000003E-2</v>
      </c>
      <c r="AD1433">
        <v>3.0030000000000001E-2</v>
      </c>
      <c r="AH1433">
        <v>4.4457815023311398E-4</v>
      </c>
      <c r="AI1433">
        <v>-1.2440402758411173E-21</v>
      </c>
      <c r="AJ1433">
        <v>3.0029999999999998E-4</v>
      </c>
    </row>
    <row r="1434" spans="1:36" x14ac:dyDescent="0.25">
      <c r="A1434">
        <v>1.2300000000000001E-4</v>
      </c>
      <c r="B1434">
        <v>2.4024E-2</v>
      </c>
      <c r="D1434">
        <v>298.14999999999998</v>
      </c>
      <c r="E1434">
        <v>2.4024E-2</v>
      </c>
      <c r="G1434">
        <v>250</v>
      </c>
      <c r="H1434">
        <v>2.4024E-2</v>
      </c>
      <c r="J1434">
        <v>4.0522900000000001E-2</v>
      </c>
      <c r="K1434">
        <v>2.4024E-2</v>
      </c>
      <c r="M1434">
        <v>0.23470099999999999</v>
      </c>
      <c r="N1434">
        <v>2.4024E-2</v>
      </c>
      <c r="P1434">
        <v>5.2001000000000003E-28</v>
      </c>
      <c r="Q1434">
        <v>2.4024E-2</v>
      </c>
      <c r="S1434">
        <v>0.41049000000000002</v>
      </c>
      <c r="T1434">
        <v>2.4024E-2</v>
      </c>
      <c r="V1434">
        <v>3.2042000000000001E-2</v>
      </c>
      <c r="W1434">
        <v>2.4024E-2</v>
      </c>
      <c r="X1434">
        <f t="shared" si="22"/>
        <v>-760.6</v>
      </c>
      <c r="Y1434">
        <v>760.6</v>
      </c>
      <c r="Z1434">
        <v>2.4024E-2</v>
      </c>
      <c r="AC1434">
        <v>7.6060000000000003E-2</v>
      </c>
      <c r="AD1434">
        <v>2.4024E-2</v>
      </c>
      <c r="AH1434">
        <v>3.6464208499009502E-4</v>
      </c>
      <c r="AI1434">
        <v>-1.1609142515364051E-21</v>
      </c>
      <c r="AJ1434">
        <v>2.4023999999999999E-4</v>
      </c>
    </row>
    <row r="1435" spans="1:36" x14ac:dyDescent="0.25">
      <c r="A1435">
        <v>1.2300000000000001E-4</v>
      </c>
      <c r="B1435">
        <v>2.1021000000000001E-2</v>
      </c>
      <c r="D1435">
        <v>298.14999999999998</v>
      </c>
      <c r="E1435">
        <v>2.1021000000000001E-2</v>
      </c>
      <c r="G1435">
        <v>250</v>
      </c>
      <c r="H1435">
        <v>2.1021000000000001E-2</v>
      </c>
      <c r="J1435">
        <v>3.7908499999999998E-2</v>
      </c>
      <c r="K1435">
        <v>2.1021000000000001E-2</v>
      </c>
      <c r="M1435">
        <v>0.23470099999999999</v>
      </c>
      <c r="N1435">
        <v>2.1021000000000001E-2</v>
      </c>
      <c r="P1435">
        <v>5.2001000000000003E-28</v>
      </c>
      <c r="Q1435">
        <v>2.1021000000000001E-2</v>
      </c>
      <c r="S1435">
        <v>0.41049000000000002</v>
      </c>
      <c r="T1435">
        <v>2.1021000000000001E-2</v>
      </c>
      <c r="V1435">
        <v>3.2042000000000001E-2</v>
      </c>
      <c r="W1435">
        <v>2.1021000000000001E-2</v>
      </c>
      <c r="X1435">
        <f t="shared" si="22"/>
        <v>-760.6</v>
      </c>
      <c r="Y1435">
        <v>760.6</v>
      </c>
      <c r="Z1435">
        <v>2.1021000000000001E-2</v>
      </c>
      <c r="AC1435">
        <v>7.6060000000000003E-2</v>
      </c>
      <c r="AD1435">
        <v>2.1021000000000001E-2</v>
      </c>
      <c r="AH1435">
        <v>3.1905614926589897E-4</v>
      </c>
      <c r="AI1435">
        <v>-1.1119236560875267E-21</v>
      </c>
      <c r="AJ1435">
        <v>2.1021000000000001E-4</v>
      </c>
    </row>
    <row r="1436" spans="1:36" x14ac:dyDescent="0.25">
      <c r="A1436">
        <v>1.2300000000000001E-4</v>
      </c>
      <c r="B1436">
        <v>1.8017999999999999E-2</v>
      </c>
      <c r="D1436">
        <v>298.14999999999998</v>
      </c>
      <c r="E1436">
        <v>1.8017999999999999E-2</v>
      </c>
      <c r="G1436">
        <v>250</v>
      </c>
      <c r="H1436">
        <v>1.8017999999999999E-2</v>
      </c>
      <c r="J1436">
        <v>3.5294100000000002E-2</v>
      </c>
      <c r="K1436">
        <v>1.8017999999999999E-2</v>
      </c>
      <c r="M1436">
        <v>0.23470099999999999</v>
      </c>
      <c r="N1436">
        <v>1.8017999999999999E-2</v>
      </c>
      <c r="P1436">
        <v>5.2001000000000003E-28</v>
      </c>
      <c r="Q1436">
        <v>1.8017999999999999E-2</v>
      </c>
      <c r="S1436">
        <v>0.41049000000000002</v>
      </c>
      <c r="T1436">
        <v>1.8017999999999999E-2</v>
      </c>
      <c r="V1436">
        <v>3.2042000000000001E-2</v>
      </c>
      <c r="W1436">
        <v>1.8017999999999999E-2</v>
      </c>
      <c r="X1436">
        <f t="shared" si="22"/>
        <v>-760.6</v>
      </c>
      <c r="Y1436">
        <v>760.6</v>
      </c>
      <c r="Z1436">
        <v>1.8017999999999999E-2</v>
      </c>
      <c r="AC1436">
        <v>7.6060000000000003E-2</v>
      </c>
      <c r="AD1436">
        <v>1.8017999999999999E-2</v>
      </c>
      <c r="AH1436">
        <v>2.7350829830886399E-4</v>
      </c>
      <c r="AI1436">
        <v>-1.0617228720665318E-21</v>
      </c>
      <c r="AJ1436">
        <v>1.8018E-4</v>
      </c>
    </row>
    <row r="1437" spans="1:36" x14ac:dyDescent="0.25">
      <c r="A1437">
        <v>1.2300000000000001E-4</v>
      </c>
      <c r="B1437">
        <v>0.92192200000000002</v>
      </c>
      <c r="D1437">
        <v>298.14999999999998</v>
      </c>
      <c r="E1437">
        <v>0.92192200000000002</v>
      </c>
      <c r="G1437">
        <v>250</v>
      </c>
      <c r="H1437">
        <v>0.92192200000000002</v>
      </c>
      <c r="J1437">
        <v>0.27516299999999999</v>
      </c>
      <c r="K1437">
        <v>0.92192200000000002</v>
      </c>
      <c r="M1437">
        <v>0.25205100000000003</v>
      </c>
      <c r="N1437">
        <v>0.92192200000000002</v>
      </c>
      <c r="P1437">
        <v>5.2001000000000003E-28</v>
      </c>
      <c r="Q1437">
        <v>0.92192200000000002</v>
      </c>
      <c r="S1437">
        <v>0.41049000000000002</v>
      </c>
      <c r="T1437">
        <v>0.92192200000000002</v>
      </c>
      <c r="V1437">
        <v>3.2042000000000001E-2</v>
      </c>
      <c r="W1437">
        <v>0.92192200000000002</v>
      </c>
      <c r="X1437">
        <f t="shared" si="22"/>
        <v>-760.6</v>
      </c>
      <c r="Y1437">
        <v>760.6</v>
      </c>
      <c r="Z1437">
        <v>0.92192200000000002</v>
      </c>
      <c r="AC1437">
        <v>7.6060000000000003E-2</v>
      </c>
      <c r="AD1437">
        <v>0.92192200000000002</v>
      </c>
      <c r="AH1437">
        <v>1.00463402146375E-2</v>
      </c>
      <c r="AI1437">
        <v>-4.8670034599697073E-21</v>
      </c>
      <c r="AJ1437">
        <v>9.2192200000000002E-3</v>
      </c>
    </row>
    <row r="1438" spans="1:36" x14ac:dyDescent="0.25">
      <c r="A1438">
        <v>1.2300000000000001E-4</v>
      </c>
      <c r="B1438">
        <v>0.70270299999999997</v>
      </c>
      <c r="D1438">
        <v>298.14999999999998</v>
      </c>
      <c r="E1438">
        <v>0.70270299999999997</v>
      </c>
      <c r="G1438">
        <v>250</v>
      </c>
      <c r="H1438">
        <v>0.70270299999999997</v>
      </c>
      <c r="J1438">
        <v>0.21699299999999999</v>
      </c>
      <c r="K1438">
        <v>0.70270299999999997</v>
      </c>
      <c r="M1438">
        <v>0.25205100000000003</v>
      </c>
      <c r="N1438">
        <v>0.70270299999999997</v>
      </c>
      <c r="P1438">
        <v>5.2001000000000003E-28</v>
      </c>
      <c r="Q1438">
        <v>0.70270299999999997</v>
      </c>
      <c r="S1438">
        <v>0.41049000000000002</v>
      </c>
      <c r="T1438">
        <v>0.70270299999999997</v>
      </c>
      <c r="V1438">
        <v>3.2042000000000001E-2</v>
      </c>
      <c r="W1438">
        <v>0.70270299999999997</v>
      </c>
      <c r="X1438">
        <f t="shared" si="22"/>
        <v>-760.6</v>
      </c>
      <c r="Y1438">
        <v>760.6</v>
      </c>
      <c r="Z1438">
        <v>0.70270299999999997</v>
      </c>
      <c r="AC1438">
        <v>7.6060000000000003E-2</v>
      </c>
      <c r="AD1438">
        <v>0.70270299999999997</v>
      </c>
      <c r="AH1438">
        <v>6.0840107027669704E-3</v>
      </c>
      <c r="AI1438">
        <v>-4.1742538607440659E-21</v>
      </c>
      <c r="AJ1438">
        <v>7.0270300000000001E-3</v>
      </c>
    </row>
    <row r="1439" spans="1:36" x14ac:dyDescent="0.25">
      <c r="A1439">
        <v>1.2300000000000001E-4</v>
      </c>
      <c r="B1439">
        <v>0.531532</v>
      </c>
      <c r="D1439">
        <v>298.14999999999998</v>
      </c>
      <c r="E1439">
        <v>0.531532</v>
      </c>
      <c r="G1439">
        <v>250</v>
      </c>
      <c r="H1439">
        <v>0.531532</v>
      </c>
      <c r="J1439">
        <v>0.187582</v>
      </c>
      <c r="K1439">
        <v>0.531532</v>
      </c>
      <c r="M1439">
        <v>0.25205100000000003</v>
      </c>
      <c r="N1439">
        <v>0.531532</v>
      </c>
      <c r="P1439">
        <v>5.2001000000000003E-28</v>
      </c>
      <c r="Q1439">
        <v>0.531532</v>
      </c>
      <c r="S1439">
        <v>0.41049000000000002</v>
      </c>
      <c r="T1439">
        <v>0.531532</v>
      </c>
      <c r="V1439">
        <v>3.2042000000000001E-2</v>
      </c>
      <c r="W1439">
        <v>0.531532</v>
      </c>
      <c r="X1439">
        <f t="shared" si="22"/>
        <v>-760.6</v>
      </c>
      <c r="Y1439">
        <v>760.6</v>
      </c>
      <c r="Z1439">
        <v>0.531532</v>
      </c>
      <c r="AC1439">
        <v>7.6060000000000003E-2</v>
      </c>
      <c r="AD1439">
        <v>0.531532</v>
      </c>
      <c r="AH1439">
        <v>4.6675060147552596E-3</v>
      </c>
      <c r="AI1439">
        <v>-3.7991354975442526E-21</v>
      </c>
      <c r="AJ1439">
        <v>5.3153200000000001E-3</v>
      </c>
    </row>
    <row r="1440" spans="1:36" x14ac:dyDescent="0.25">
      <c r="A1440">
        <v>1.2300000000000001E-4</v>
      </c>
      <c r="B1440">
        <v>0.40006699999999995</v>
      </c>
      <c r="D1440">
        <v>298.14999999999998</v>
      </c>
      <c r="E1440">
        <v>0.40006699999999995</v>
      </c>
      <c r="G1440">
        <v>250</v>
      </c>
      <c r="H1440">
        <v>0.40006699999999995</v>
      </c>
      <c r="J1440">
        <v>0.15947700000000001</v>
      </c>
      <c r="K1440">
        <v>0.40006699999999995</v>
      </c>
      <c r="M1440">
        <v>0.25205100000000003</v>
      </c>
      <c r="N1440">
        <v>0.40006699999999995</v>
      </c>
      <c r="P1440">
        <v>5.2001000000000003E-28</v>
      </c>
      <c r="Q1440">
        <v>0.40006699999999995</v>
      </c>
      <c r="S1440">
        <v>0.41049000000000002</v>
      </c>
      <c r="T1440">
        <v>0.40006699999999995</v>
      </c>
      <c r="V1440">
        <v>3.2042000000000001E-2</v>
      </c>
      <c r="W1440">
        <v>0.40006699999999995</v>
      </c>
      <c r="X1440">
        <f t="shared" si="22"/>
        <v>-760.6</v>
      </c>
      <c r="Y1440">
        <v>760.6</v>
      </c>
      <c r="Z1440">
        <v>0.40006699999999995</v>
      </c>
      <c r="AC1440">
        <v>7.6060000000000003E-2</v>
      </c>
      <c r="AD1440">
        <v>0.40006699999999995</v>
      </c>
      <c r="AH1440">
        <v>3.57436178712465E-3</v>
      </c>
      <c r="AI1440">
        <v>-3.4206685202994201E-21</v>
      </c>
      <c r="AJ1440">
        <v>4.0006699999999996E-3</v>
      </c>
    </row>
    <row r="1441" spans="1:36" x14ac:dyDescent="0.25">
      <c r="A1441">
        <v>1.2300000000000001E-4</v>
      </c>
      <c r="B1441">
        <v>0.30563899999999999</v>
      </c>
      <c r="D1441">
        <v>298.14999999999998</v>
      </c>
      <c r="E1441">
        <v>0.30563899999999999</v>
      </c>
      <c r="G1441">
        <v>250</v>
      </c>
      <c r="H1441">
        <v>0.30563899999999999</v>
      </c>
      <c r="J1441">
        <v>0.12853999999999999</v>
      </c>
      <c r="K1441">
        <v>0.30563899999999999</v>
      </c>
      <c r="M1441">
        <v>0.25205100000000003</v>
      </c>
      <c r="N1441">
        <v>0.30563899999999999</v>
      </c>
      <c r="P1441">
        <v>5.2001000000000003E-28</v>
      </c>
      <c r="Q1441">
        <v>0.30563899999999999</v>
      </c>
      <c r="S1441">
        <v>0.41049000000000002</v>
      </c>
      <c r="T1441">
        <v>0.30563899999999999</v>
      </c>
      <c r="V1441">
        <v>3.2042000000000001E-2</v>
      </c>
      <c r="W1441">
        <v>0.30563899999999999</v>
      </c>
      <c r="X1441">
        <f t="shared" si="22"/>
        <v>-760.6</v>
      </c>
      <c r="Y1441">
        <v>760.6</v>
      </c>
      <c r="Z1441">
        <v>0.30563899999999999</v>
      </c>
      <c r="AC1441">
        <v>7.6060000000000003E-2</v>
      </c>
      <c r="AD1441">
        <v>0.30563899999999999</v>
      </c>
      <c r="AH1441">
        <v>2.5940566293402001E-3</v>
      </c>
      <c r="AI1441">
        <v>-2.9755000024500765E-21</v>
      </c>
      <c r="AJ1441">
        <v>3.05639E-3</v>
      </c>
    </row>
    <row r="1442" spans="1:36" x14ac:dyDescent="0.25">
      <c r="A1442">
        <v>1.2300000000000001E-4</v>
      </c>
      <c r="B1442">
        <v>0.237571</v>
      </c>
      <c r="D1442">
        <v>298.14999999999998</v>
      </c>
      <c r="E1442">
        <v>0.237571</v>
      </c>
      <c r="G1442">
        <v>250</v>
      </c>
      <c r="H1442">
        <v>0.237571</v>
      </c>
      <c r="J1442">
        <v>0.125635</v>
      </c>
      <c r="K1442">
        <v>0.237571</v>
      </c>
      <c r="M1442">
        <v>0.25205100000000003</v>
      </c>
      <c r="N1442">
        <v>0.237571</v>
      </c>
      <c r="P1442">
        <v>5.2001000000000003E-28</v>
      </c>
      <c r="Q1442">
        <v>0.237571</v>
      </c>
      <c r="S1442">
        <v>0.41049000000000002</v>
      </c>
      <c r="T1442">
        <v>0.237571</v>
      </c>
      <c r="V1442">
        <v>3.2042000000000001E-2</v>
      </c>
      <c r="W1442">
        <v>0.237571</v>
      </c>
      <c r="X1442">
        <f t="shared" si="22"/>
        <v>-760.6</v>
      </c>
      <c r="Y1442">
        <v>760.6</v>
      </c>
      <c r="Z1442">
        <v>0.237571</v>
      </c>
      <c r="AC1442">
        <v>7.6060000000000003E-2</v>
      </c>
      <c r="AD1442">
        <v>0.237571</v>
      </c>
      <c r="AH1442">
        <v>2.5116938516481602E-3</v>
      </c>
      <c r="AI1442">
        <v>-2.9318498731871755E-21</v>
      </c>
      <c r="AJ1442">
        <v>2.3757100000000001E-3</v>
      </c>
    </row>
    <row r="1443" spans="1:36" x14ac:dyDescent="0.25">
      <c r="A1443">
        <v>1.2300000000000001E-4</v>
      </c>
      <c r="B1443">
        <v>0.18752099999999999</v>
      </c>
      <c r="D1443">
        <v>298.14999999999998</v>
      </c>
      <c r="E1443">
        <v>0.18752099999999999</v>
      </c>
      <c r="G1443">
        <v>250</v>
      </c>
      <c r="H1443">
        <v>0.18752099999999999</v>
      </c>
      <c r="J1443">
        <v>9.6005800000000002E-2</v>
      </c>
      <c r="K1443">
        <v>0.18752099999999999</v>
      </c>
      <c r="M1443">
        <v>0.25205100000000003</v>
      </c>
      <c r="N1443">
        <v>0.18752099999999999</v>
      </c>
      <c r="P1443">
        <v>5.2001000000000003E-28</v>
      </c>
      <c r="Q1443">
        <v>0.18752099999999999</v>
      </c>
      <c r="S1443">
        <v>0.41049000000000002</v>
      </c>
      <c r="T1443">
        <v>0.18752099999999999</v>
      </c>
      <c r="V1443">
        <v>3.2042000000000001E-2</v>
      </c>
      <c r="W1443">
        <v>0.18752099999999999</v>
      </c>
      <c r="X1443">
        <f t="shared" si="22"/>
        <v>-760.6</v>
      </c>
      <c r="Y1443">
        <v>760.6</v>
      </c>
      <c r="Z1443">
        <v>0.18752099999999999</v>
      </c>
      <c r="AC1443">
        <v>7.6060000000000003E-2</v>
      </c>
      <c r="AD1443">
        <v>0.18752099999999999</v>
      </c>
      <c r="AH1443">
        <v>1.74625025743539E-3</v>
      </c>
      <c r="AI1443">
        <v>-2.4638939535966022E-21</v>
      </c>
      <c r="AJ1443">
        <v>1.87521E-3</v>
      </c>
    </row>
    <row r="1444" spans="1:36" x14ac:dyDescent="0.25">
      <c r="A1444">
        <v>1.2300000000000001E-4</v>
      </c>
      <c r="B1444">
        <v>0.12145499999999999</v>
      </c>
      <c r="D1444">
        <v>298.14999999999998</v>
      </c>
      <c r="E1444">
        <v>0.12145499999999999</v>
      </c>
      <c r="G1444">
        <v>250</v>
      </c>
      <c r="H1444">
        <v>0.12145499999999999</v>
      </c>
      <c r="J1444">
        <v>8.0973100000000006E-2</v>
      </c>
      <c r="K1444">
        <v>0.12145499999999999</v>
      </c>
      <c r="M1444">
        <v>0.25205100000000003</v>
      </c>
      <c r="N1444">
        <v>0.12145499999999999</v>
      </c>
      <c r="P1444">
        <v>5.2001000000000003E-28</v>
      </c>
      <c r="Q1444">
        <v>0.12145499999999999</v>
      </c>
      <c r="S1444">
        <v>0.41049000000000002</v>
      </c>
      <c r="T1444">
        <v>0.12145499999999999</v>
      </c>
      <c r="V1444">
        <v>3.2042000000000001E-2</v>
      </c>
      <c r="W1444">
        <v>0.12145499999999999</v>
      </c>
      <c r="X1444">
        <f t="shared" si="22"/>
        <v>-760.6</v>
      </c>
      <c r="Y1444">
        <v>760.6</v>
      </c>
      <c r="Z1444">
        <v>0.12145499999999999</v>
      </c>
      <c r="AC1444">
        <v>7.6060000000000003E-2</v>
      </c>
      <c r="AD1444">
        <v>0.12145499999999999</v>
      </c>
      <c r="AH1444">
        <v>1.40016710662466E-3</v>
      </c>
      <c r="AI1444">
        <v>-2.2070338913124502E-21</v>
      </c>
      <c r="AJ1444">
        <v>1.21455E-3</v>
      </c>
    </row>
    <row r="1445" spans="1:36" x14ac:dyDescent="0.25">
      <c r="A1445">
        <v>1.2300000000000001E-4</v>
      </c>
      <c r="B1445">
        <v>3.9038999999999997E-2</v>
      </c>
      <c r="D1445">
        <v>298.14999999999998</v>
      </c>
      <c r="E1445">
        <v>3.9038999999999997E-2</v>
      </c>
      <c r="G1445">
        <v>250</v>
      </c>
      <c r="H1445">
        <v>3.9038999999999997E-2</v>
      </c>
      <c r="J1445">
        <v>4.2265799999999999E-2</v>
      </c>
      <c r="K1445">
        <v>3.9038999999999997E-2</v>
      </c>
      <c r="M1445">
        <v>0.25205100000000003</v>
      </c>
      <c r="N1445">
        <v>3.9038999999999997E-2</v>
      </c>
      <c r="P1445">
        <v>5.2001000000000003E-28</v>
      </c>
      <c r="Q1445">
        <v>3.9038999999999997E-2</v>
      </c>
      <c r="S1445">
        <v>0.41049000000000002</v>
      </c>
      <c r="T1445">
        <v>3.9038999999999997E-2</v>
      </c>
      <c r="V1445">
        <v>3.2042000000000001E-2</v>
      </c>
      <c r="W1445">
        <v>3.9038999999999997E-2</v>
      </c>
      <c r="X1445">
        <f t="shared" si="22"/>
        <v>-760.6</v>
      </c>
      <c r="Y1445">
        <v>760.6</v>
      </c>
      <c r="Z1445">
        <v>3.9038999999999997E-2</v>
      </c>
      <c r="AC1445">
        <v>7.6060000000000003E-2</v>
      </c>
      <c r="AD1445">
        <v>3.9038999999999997E-2</v>
      </c>
      <c r="AH1445">
        <v>5.9119361834154198E-4</v>
      </c>
      <c r="AI1445">
        <v>-1.4496683121720334E-21</v>
      </c>
      <c r="AJ1445">
        <v>3.9039000000000001E-4</v>
      </c>
    </row>
    <row r="1446" spans="1:36" x14ac:dyDescent="0.25">
      <c r="A1446">
        <v>1.2300000000000001E-4</v>
      </c>
      <c r="B1446">
        <v>3.03637E-2</v>
      </c>
      <c r="D1446">
        <v>298.14999999999998</v>
      </c>
      <c r="E1446">
        <v>3.03637E-2</v>
      </c>
      <c r="G1446">
        <v>250</v>
      </c>
      <c r="H1446">
        <v>3.03637E-2</v>
      </c>
      <c r="J1446">
        <v>3.3405999999999998E-2</v>
      </c>
      <c r="K1446">
        <v>3.03637E-2</v>
      </c>
      <c r="M1446">
        <v>0.25205100000000003</v>
      </c>
      <c r="N1446">
        <v>3.03637E-2</v>
      </c>
      <c r="P1446">
        <v>5.2001000000000003E-28</v>
      </c>
      <c r="Q1446">
        <v>3.03637E-2</v>
      </c>
      <c r="S1446">
        <v>0.41049000000000002</v>
      </c>
      <c r="T1446">
        <v>3.03637E-2</v>
      </c>
      <c r="V1446">
        <v>3.2042000000000001E-2</v>
      </c>
      <c r="W1446">
        <v>3.03637E-2</v>
      </c>
      <c r="X1446">
        <f t="shared" si="22"/>
        <v>-760.6</v>
      </c>
      <c r="Y1446">
        <v>760.6</v>
      </c>
      <c r="Z1446">
        <v>3.03637E-2</v>
      </c>
      <c r="AC1446">
        <v>7.6060000000000003E-2</v>
      </c>
      <c r="AD1446">
        <v>3.03637E-2</v>
      </c>
      <c r="AH1446">
        <v>4.1561806397736098E-4</v>
      </c>
      <c r="AI1446">
        <v>-1.2451429705242514E-21</v>
      </c>
      <c r="AJ1446">
        <v>3.0363699999999999E-4</v>
      </c>
    </row>
    <row r="1447" spans="1:36" x14ac:dyDescent="0.25">
      <c r="A1447">
        <v>1.2300000000000001E-4</v>
      </c>
      <c r="B1447">
        <v>1.5015000000000001E-2</v>
      </c>
      <c r="D1447">
        <v>298.14999999999998</v>
      </c>
      <c r="E1447">
        <v>1.5015000000000001E-2</v>
      </c>
      <c r="G1447">
        <v>250</v>
      </c>
      <c r="H1447">
        <v>1.5015000000000001E-2</v>
      </c>
      <c r="J1447">
        <v>2.2222200000000001E-2</v>
      </c>
      <c r="K1447">
        <v>1.5015000000000001E-2</v>
      </c>
      <c r="M1447">
        <v>0.25205100000000003</v>
      </c>
      <c r="N1447">
        <v>1.5015000000000001E-2</v>
      </c>
      <c r="P1447">
        <v>5.2001000000000003E-28</v>
      </c>
      <c r="Q1447">
        <v>1.5015000000000001E-2</v>
      </c>
      <c r="S1447">
        <v>0.41049000000000002</v>
      </c>
      <c r="T1447">
        <v>1.5015000000000001E-2</v>
      </c>
      <c r="V1447">
        <v>3.2042000000000001E-2</v>
      </c>
      <c r="W1447">
        <v>1.5015000000000001E-2</v>
      </c>
      <c r="X1447">
        <f t="shared" si="22"/>
        <v>-760.6</v>
      </c>
      <c r="Y1447">
        <v>760.6</v>
      </c>
      <c r="Z1447">
        <v>1.5015000000000001E-2</v>
      </c>
      <c r="AC1447">
        <v>7.6060000000000003E-2</v>
      </c>
      <c r="AD1447">
        <v>1.5015000000000001E-2</v>
      </c>
      <c r="AH1447">
        <v>1.9561830560002301E-4</v>
      </c>
      <c r="AI1447">
        <v>-9.5667522224633155E-22</v>
      </c>
      <c r="AJ1447">
        <v>1.5014999999999999E-4</v>
      </c>
    </row>
    <row r="1448" spans="1:36" x14ac:dyDescent="0.25">
      <c r="A1448">
        <v>1.2300000000000001E-4</v>
      </c>
      <c r="B1448">
        <v>1.2012E-2</v>
      </c>
      <c r="D1448">
        <v>298.14999999999998</v>
      </c>
      <c r="E1448">
        <v>1.2012E-2</v>
      </c>
      <c r="G1448">
        <v>250</v>
      </c>
      <c r="H1448">
        <v>1.2012E-2</v>
      </c>
      <c r="J1448">
        <v>1.9607800000000002E-2</v>
      </c>
      <c r="K1448">
        <v>1.2012E-2</v>
      </c>
      <c r="M1448">
        <v>0.25205100000000003</v>
      </c>
      <c r="N1448">
        <v>1.2012E-2</v>
      </c>
      <c r="P1448">
        <v>5.2001000000000003E-28</v>
      </c>
      <c r="Q1448">
        <v>1.2012E-2</v>
      </c>
      <c r="S1448">
        <v>0.41049000000000002</v>
      </c>
      <c r="T1448">
        <v>1.2012E-2</v>
      </c>
      <c r="V1448">
        <v>3.2042000000000001E-2</v>
      </c>
      <c r="W1448">
        <v>1.2012E-2</v>
      </c>
      <c r="X1448">
        <f t="shared" si="22"/>
        <v>-760.6</v>
      </c>
      <c r="Y1448">
        <v>760.6</v>
      </c>
      <c r="Z1448">
        <v>1.2012E-2</v>
      </c>
      <c r="AC1448">
        <v>7.6060000000000003E-2</v>
      </c>
      <c r="AD1448">
        <v>1.2012E-2</v>
      </c>
      <c r="AH1448">
        <v>1.4423524026862701E-4</v>
      </c>
      <c r="AI1448">
        <v>-8.8231154162807368E-22</v>
      </c>
      <c r="AJ1448">
        <v>1.2012E-4</v>
      </c>
    </row>
    <row r="1449" spans="1:36" x14ac:dyDescent="0.25">
      <c r="A1449">
        <v>1.2300000000000001E-4</v>
      </c>
      <c r="B1449">
        <v>6.00601E-3</v>
      </c>
      <c r="D1449">
        <v>298.14999999999998</v>
      </c>
      <c r="E1449">
        <v>6.00601E-3</v>
      </c>
      <c r="G1449">
        <v>250</v>
      </c>
      <c r="H1449">
        <v>6.00601E-3</v>
      </c>
      <c r="J1449">
        <v>1.56863E-2</v>
      </c>
      <c r="K1449">
        <v>6.00601E-3</v>
      </c>
      <c r="M1449">
        <v>0.25205100000000003</v>
      </c>
      <c r="N1449">
        <v>6.00601E-3</v>
      </c>
      <c r="P1449">
        <v>5.2001000000000003E-28</v>
      </c>
      <c r="Q1449">
        <v>6.00601E-3</v>
      </c>
      <c r="S1449">
        <v>0.41049000000000002</v>
      </c>
      <c r="T1449">
        <v>6.00601E-3</v>
      </c>
      <c r="V1449">
        <v>3.2042000000000001E-2</v>
      </c>
      <c r="W1449">
        <v>6.00601E-3</v>
      </c>
      <c r="X1449">
        <f t="shared" si="22"/>
        <v>-760.6</v>
      </c>
      <c r="Y1449">
        <v>760.6</v>
      </c>
      <c r="Z1449">
        <v>6.00601E-3</v>
      </c>
      <c r="AC1449">
        <v>7.6060000000000003E-2</v>
      </c>
      <c r="AD1449">
        <v>6.00601E-3</v>
      </c>
      <c r="AH1449">
        <v>6.7073292691234395E-5</v>
      </c>
      <c r="AI1449">
        <v>-7.6378427167639832E-22</v>
      </c>
      <c r="AJ1449">
        <v>6.0060099999999998E-5</v>
      </c>
    </row>
    <row r="1450" spans="1:36" x14ac:dyDescent="0.25">
      <c r="A1450">
        <v>1.2300000000000001E-4</v>
      </c>
      <c r="B1450">
        <v>3.003E-3</v>
      </c>
      <c r="D1450">
        <v>298.14999999999998</v>
      </c>
      <c r="E1450">
        <v>3.003E-3</v>
      </c>
      <c r="G1450">
        <v>250</v>
      </c>
      <c r="H1450">
        <v>3.003E-3</v>
      </c>
      <c r="J1450">
        <v>1.24183E-2</v>
      </c>
      <c r="K1450">
        <v>3.003E-3</v>
      </c>
      <c r="M1450">
        <v>0.25205100000000003</v>
      </c>
      <c r="N1450">
        <v>3.003E-3</v>
      </c>
      <c r="P1450">
        <v>5.2001000000000003E-28</v>
      </c>
      <c r="Q1450">
        <v>3.003E-3</v>
      </c>
      <c r="S1450">
        <v>0.41049000000000002</v>
      </c>
      <c r="T1450">
        <v>3.003E-3</v>
      </c>
      <c r="V1450">
        <v>3.2042000000000001E-2</v>
      </c>
      <c r="W1450">
        <v>3.003E-3</v>
      </c>
      <c r="X1450">
        <f t="shared" si="22"/>
        <v>-760.6</v>
      </c>
      <c r="Y1450">
        <v>760.6</v>
      </c>
      <c r="Z1450">
        <v>3.003E-3</v>
      </c>
      <c r="AC1450">
        <v>7.6060000000000003E-2</v>
      </c>
      <c r="AD1450">
        <v>3.003E-3</v>
      </c>
      <c r="AH1450">
        <v>2.6258162447303698E-6</v>
      </c>
      <c r="AI1450">
        <v>-6.5671641987503457E-22</v>
      </c>
      <c r="AJ1450">
        <v>3.0029999999999999E-5</v>
      </c>
    </row>
    <row r="1451" spans="1:36" x14ac:dyDescent="0.25">
      <c r="A1451">
        <v>1.2300000000000001E-4</v>
      </c>
      <c r="B1451">
        <v>0.15015000000000001</v>
      </c>
      <c r="D1451">
        <v>298.14999999999998</v>
      </c>
      <c r="E1451">
        <v>0.15015000000000001</v>
      </c>
      <c r="G1451">
        <v>250</v>
      </c>
      <c r="H1451">
        <v>0.15015000000000001</v>
      </c>
      <c r="J1451">
        <v>0.101743</v>
      </c>
      <c r="K1451">
        <v>0.15015000000000001</v>
      </c>
      <c r="M1451">
        <v>0.25205100000000003</v>
      </c>
      <c r="N1451">
        <v>0.15015000000000001</v>
      </c>
      <c r="P1451">
        <v>5.2001000000000003E-28</v>
      </c>
      <c r="Q1451">
        <v>0.15015000000000001</v>
      </c>
      <c r="S1451">
        <v>0.41049000000000002</v>
      </c>
      <c r="T1451">
        <v>0.15015000000000001</v>
      </c>
      <c r="V1451">
        <v>3.2042000000000001E-2</v>
      </c>
      <c r="W1451">
        <v>0.15015000000000001</v>
      </c>
      <c r="X1451">
        <f t="shared" si="22"/>
        <v>-760.6</v>
      </c>
      <c r="Y1451">
        <v>760.6</v>
      </c>
      <c r="Z1451">
        <v>0.15015000000000001</v>
      </c>
      <c r="AC1451">
        <v>7.6060000000000003E-2</v>
      </c>
      <c r="AD1451">
        <v>0.15015000000000001</v>
      </c>
      <c r="AH1451">
        <v>1.8849953636325501E-3</v>
      </c>
      <c r="AI1451">
        <v>-2.5581050874395869E-21</v>
      </c>
      <c r="AJ1451">
        <v>1.5015E-3</v>
      </c>
    </row>
    <row r="1452" spans="1:36" x14ac:dyDescent="0.25">
      <c r="A1452">
        <v>3.28E-4</v>
      </c>
      <c r="B1452">
        <v>1.6849000000000001</v>
      </c>
      <c r="D1452">
        <v>323.14999999999998</v>
      </c>
      <c r="E1452">
        <v>1.6849000000000001</v>
      </c>
      <c r="G1452">
        <v>500</v>
      </c>
      <c r="H1452">
        <v>1.6849000000000001</v>
      </c>
      <c r="J1452">
        <v>3.04012E-2</v>
      </c>
      <c r="K1452">
        <v>1.6849000000000001</v>
      </c>
      <c r="M1452">
        <v>2.8386000000000002E-2</v>
      </c>
      <c r="N1452">
        <v>1.6849000000000001</v>
      </c>
      <c r="P1452">
        <v>1.71E-28</v>
      </c>
      <c r="Q1452">
        <v>1.6849000000000001</v>
      </c>
      <c r="S1452">
        <v>0.13714000000000001</v>
      </c>
      <c r="T1452">
        <v>1.6849000000000001</v>
      </c>
      <c r="V1452">
        <v>5.808E-2</v>
      </c>
      <c r="W1452">
        <v>1.6849000000000001</v>
      </c>
      <c r="X1452">
        <f t="shared" si="22"/>
        <v>-718.57</v>
      </c>
      <c r="Y1452">
        <v>718.57</v>
      </c>
      <c r="Z1452">
        <v>1.6849000000000001</v>
      </c>
      <c r="AC1452">
        <v>7.1857000000000004E-2</v>
      </c>
      <c r="AD1452">
        <v>1.6849000000000001</v>
      </c>
      <c r="AH1452">
        <v>1.5789610717045498E-2</v>
      </c>
      <c r="AI1452">
        <v>-4.8651809229744017E-23</v>
      </c>
      <c r="AJ1452">
        <v>1.6848999999999999E-2</v>
      </c>
    </row>
    <row r="1453" spans="1:36" x14ac:dyDescent="0.25">
      <c r="A1453">
        <v>3.28E-4</v>
      </c>
      <c r="B1453">
        <v>1.54017</v>
      </c>
      <c r="D1453">
        <v>323.14999999999998</v>
      </c>
      <c r="E1453">
        <v>1.54017</v>
      </c>
      <c r="G1453">
        <v>500</v>
      </c>
      <c r="H1453">
        <v>1.54017</v>
      </c>
      <c r="J1453">
        <v>2.8549399999999999E-2</v>
      </c>
      <c r="K1453">
        <v>1.54017</v>
      </c>
      <c r="M1453">
        <v>2.8386000000000002E-2</v>
      </c>
      <c r="N1453">
        <v>1.54017</v>
      </c>
      <c r="P1453">
        <v>1.71E-28</v>
      </c>
      <c r="Q1453">
        <v>1.54017</v>
      </c>
      <c r="S1453">
        <v>0.13714000000000001</v>
      </c>
      <c r="T1453">
        <v>1.54017</v>
      </c>
      <c r="V1453">
        <v>5.808E-2</v>
      </c>
      <c r="W1453">
        <v>1.54017</v>
      </c>
      <c r="X1453">
        <f t="shared" si="22"/>
        <v>-718.57</v>
      </c>
      <c r="Y1453">
        <v>718.57</v>
      </c>
      <c r="Z1453">
        <v>1.54017</v>
      </c>
      <c r="AC1453">
        <v>7.1857000000000004E-2</v>
      </c>
      <c r="AD1453">
        <v>1.54017</v>
      </c>
      <c r="AH1453">
        <v>1.46503105942693E-2</v>
      </c>
      <c r="AI1453">
        <v>-4.6714702948230427E-23</v>
      </c>
      <c r="AJ1453">
        <v>1.5401700000000001E-2</v>
      </c>
    </row>
    <row r="1454" spans="1:36" x14ac:dyDescent="0.25">
      <c r="A1454">
        <v>3.28E-4</v>
      </c>
      <c r="B1454">
        <v>1.4484300000000001</v>
      </c>
      <c r="D1454">
        <v>323.14999999999998</v>
      </c>
      <c r="E1454">
        <v>1.4484300000000001</v>
      </c>
      <c r="G1454">
        <v>500</v>
      </c>
      <c r="H1454">
        <v>1.4484300000000001</v>
      </c>
      <c r="J1454">
        <v>2.73148E-2</v>
      </c>
      <c r="K1454">
        <v>1.4484300000000001</v>
      </c>
      <c r="M1454">
        <v>2.8386000000000002E-2</v>
      </c>
      <c r="N1454">
        <v>1.4484300000000001</v>
      </c>
      <c r="P1454">
        <v>1.71E-28</v>
      </c>
      <c r="Q1454">
        <v>1.4484300000000001</v>
      </c>
      <c r="S1454">
        <v>0.13714000000000001</v>
      </c>
      <c r="T1454">
        <v>1.4484300000000001</v>
      </c>
      <c r="V1454">
        <v>5.808E-2</v>
      </c>
      <c r="W1454">
        <v>1.4484300000000001</v>
      </c>
      <c r="X1454">
        <f t="shared" si="22"/>
        <v>-718.57</v>
      </c>
      <c r="Y1454">
        <v>718.57</v>
      </c>
      <c r="Z1454">
        <v>1.4484300000000001</v>
      </c>
      <c r="AC1454">
        <v>7.1857000000000004E-2</v>
      </c>
      <c r="AD1454">
        <v>1.4484300000000001</v>
      </c>
      <c r="AH1454">
        <v>1.3893068437489799E-2</v>
      </c>
      <c r="AI1454">
        <v>-4.5398495810574366E-23</v>
      </c>
      <c r="AJ1454">
        <v>1.44843E-2</v>
      </c>
    </row>
    <row r="1455" spans="1:36" x14ac:dyDescent="0.25">
      <c r="A1455">
        <v>3.28E-4</v>
      </c>
      <c r="B1455">
        <v>1.43248</v>
      </c>
      <c r="D1455">
        <v>323.14999999999998</v>
      </c>
      <c r="E1455">
        <v>1.43248</v>
      </c>
      <c r="G1455">
        <v>500</v>
      </c>
      <c r="H1455">
        <v>1.43248</v>
      </c>
      <c r="J1455">
        <v>2.71373E-2</v>
      </c>
      <c r="K1455">
        <v>1.43248</v>
      </c>
      <c r="M1455">
        <v>2.8386000000000002E-2</v>
      </c>
      <c r="N1455">
        <v>1.43248</v>
      </c>
      <c r="P1455">
        <v>1.71E-28</v>
      </c>
      <c r="Q1455">
        <v>1.43248</v>
      </c>
      <c r="S1455">
        <v>0.13714000000000001</v>
      </c>
      <c r="T1455">
        <v>1.43248</v>
      </c>
      <c r="V1455">
        <v>5.808E-2</v>
      </c>
      <c r="W1455">
        <v>1.43248</v>
      </c>
      <c r="X1455">
        <f t="shared" si="22"/>
        <v>-718.57</v>
      </c>
      <c r="Y1455">
        <v>718.57</v>
      </c>
      <c r="Z1455">
        <v>1.43248</v>
      </c>
      <c r="AC1455">
        <v>7.1857000000000004E-2</v>
      </c>
      <c r="AD1455">
        <v>1.43248</v>
      </c>
      <c r="AH1455">
        <v>1.37843442750649E-2</v>
      </c>
      <c r="AI1455">
        <v>-4.5207549915838026E-23</v>
      </c>
      <c r="AJ1455">
        <v>1.43248E-2</v>
      </c>
    </row>
    <row r="1456" spans="1:36" x14ac:dyDescent="0.25">
      <c r="A1456">
        <v>3.28E-4</v>
      </c>
      <c r="B1456">
        <v>1.3276399999999999</v>
      </c>
      <c r="D1456">
        <v>323.14999999999998</v>
      </c>
      <c r="E1456">
        <v>1.3276399999999999</v>
      </c>
      <c r="G1456">
        <v>500</v>
      </c>
      <c r="H1456">
        <v>1.3276399999999999</v>
      </c>
      <c r="J1456">
        <v>2.57176E-2</v>
      </c>
      <c r="K1456">
        <v>1.3276399999999999</v>
      </c>
      <c r="M1456">
        <v>2.8386000000000002E-2</v>
      </c>
      <c r="N1456">
        <v>1.3276399999999999</v>
      </c>
      <c r="P1456">
        <v>1.71E-28</v>
      </c>
      <c r="Q1456">
        <v>1.3276399999999999</v>
      </c>
      <c r="S1456">
        <v>0.13714000000000001</v>
      </c>
      <c r="T1456">
        <v>1.3276399999999999</v>
      </c>
      <c r="V1456">
        <v>5.808E-2</v>
      </c>
      <c r="W1456">
        <v>1.3276399999999999</v>
      </c>
      <c r="X1456">
        <f t="shared" si="22"/>
        <v>-718.57</v>
      </c>
      <c r="Y1456">
        <v>718.57</v>
      </c>
      <c r="Z1456">
        <v>1.3276399999999999</v>
      </c>
      <c r="AC1456">
        <v>7.1857000000000004E-2</v>
      </c>
      <c r="AD1456">
        <v>1.3276399999999999</v>
      </c>
      <c r="AH1456">
        <v>1.29159890241603E-2</v>
      </c>
      <c r="AI1456">
        <v>-4.3664060305520579E-23</v>
      </c>
      <c r="AJ1456">
        <v>1.3276400000000001E-2</v>
      </c>
    </row>
    <row r="1457" spans="1:36" x14ac:dyDescent="0.25">
      <c r="A1457">
        <v>3.28E-4</v>
      </c>
      <c r="B1457">
        <v>1.13903</v>
      </c>
      <c r="D1457">
        <v>323.14999999999998</v>
      </c>
      <c r="E1457">
        <v>1.13903</v>
      </c>
      <c r="G1457">
        <v>500</v>
      </c>
      <c r="H1457">
        <v>1.13903</v>
      </c>
      <c r="J1457">
        <v>2.3032400000000001E-2</v>
      </c>
      <c r="K1457">
        <v>1.13903</v>
      </c>
      <c r="M1457">
        <v>2.8386000000000002E-2</v>
      </c>
      <c r="N1457">
        <v>1.13903</v>
      </c>
      <c r="P1457">
        <v>1.71E-28</v>
      </c>
      <c r="Q1457">
        <v>1.13903</v>
      </c>
      <c r="S1457">
        <v>0.13714000000000001</v>
      </c>
      <c r="T1457">
        <v>1.13903</v>
      </c>
      <c r="V1457">
        <v>5.808E-2</v>
      </c>
      <c r="W1457">
        <v>1.13903</v>
      </c>
      <c r="X1457">
        <f t="shared" si="22"/>
        <v>-718.57</v>
      </c>
      <c r="Y1457">
        <v>718.57</v>
      </c>
      <c r="Z1457">
        <v>1.13903</v>
      </c>
      <c r="AC1457">
        <v>7.1857000000000004E-2</v>
      </c>
      <c r="AD1457">
        <v>1.13903</v>
      </c>
      <c r="AH1457">
        <v>1.12792369624822E-2</v>
      </c>
      <c r="AI1457">
        <v>-4.0659537061391322E-23</v>
      </c>
      <c r="AJ1457">
        <v>1.1390300000000001E-2</v>
      </c>
    </row>
    <row r="1458" spans="1:36" x14ac:dyDescent="0.25">
      <c r="A1458">
        <v>3.28E-4</v>
      </c>
      <c r="B1458">
        <v>1.1002799999999999</v>
      </c>
      <c r="D1458">
        <v>323.14999999999998</v>
      </c>
      <c r="E1458">
        <v>1.1002799999999999</v>
      </c>
      <c r="G1458">
        <v>500</v>
      </c>
      <c r="H1458">
        <v>1.1002799999999999</v>
      </c>
      <c r="J1458">
        <v>2.25309E-2</v>
      </c>
      <c r="K1458">
        <v>1.1002799999999999</v>
      </c>
      <c r="M1458">
        <v>2.8386000000000002E-2</v>
      </c>
      <c r="N1458">
        <v>1.1002799999999999</v>
      </c>
      <c r="P1458">
        <v>1.71E-28</v>
      </c>
      <c r="Q1458">
        <v>1.1002799999999999</v>
      </c>
      <c r="S1458">
        <v>0.13714000000000001</v>
      </c>
      <c r="T1458">
        <v>1.1002799999999999</v>
      </c>
      <c r="V1458">
        <v>5.808E-2</v>
      </c>
      <c r="W1458">
        <v>1.1002799999999999</v>
      </c>
      <c r="X1458">
        <f t="shared" si="22"/>
        <v>-718.57</v>
      </c>
      <c r="Y1458">
        <v>718.57</v>
      </c>
      <c r="Z1458">
        <v>1.1002799999999999</v>
      </c>
      <c r="AC1458">
        <v>7.1857000000000004E-2</v>
      </c>
      <c r="AD1458">
        <v>1.1002799999999999</v>
      </c>
      <c r="AH1458">
        <v>1.0974297140474E-2</v>
      </c>
      <c r="AI1458">
        <v>-4.0084961112025616E-23</v>
      </c>
      <c r="AJ1458">
        <v>1.10028E-2</v>
      </c>
    </row>
    <row r="1459" spans="1:36" x14ac:dyDescent="0.25">
      <c r="A1459">
        <v>3.28E-4</v>
      </c>
      <c r="B1459">
        <v>1.05755</v>
      </c>
      <c r="D1459">
        <v>323.14999999999998</v>
      </c>
      <c r="E1459">
        <v>1.05755</v>
      </c>
      <c r="G1459">
        <v>500</v>
      </c>
      <c r="H1459">
        <v>1.05755</v>
      </c>
      <c r="J1459">
        <v>2.1921300000000001E-2</v>
      </c>
      <c r="K1459">
        <v>1.05755</v>
      </c>
      <c r="M1459">
        <v>2.8386000000000002E-2</v>
      </c>
      <c r="N1459">
        <v>1.05755</v>
      </c>
      <c r="P1459">
        <v>1.71E-28</v>
      </c>
      <c r="Q1459">
        <v>1.05755</v>
      </c>
      <c r="S1459">
        <v>0.13714000000000001</v>
      </c>
      <c r="T1459">
        <v>1.05755</v>
      </c>
      <c r="V1459">
        <v>5.808E-2</v>
      </c>
      <c r="W1459">
        <v>1.05755</v>
      </c>
      <c r="X1459">
        <f t="shared" si="22"/>
        <v>-718.57</v>
      </c>
      <c r="Y1459">
        <v>718.57</v>
      </c>
      <c r="Z1459">
        <v>1.05755</v>
      </c>
      <c r="AC1459">
        <v>7.1857000000000004E-2</v>
      </c>
      <c r="AD1459">
        <v>1.05755</v>
      </c>
      <c r="AH1459">
        <v>1.06039185979205E-2</v>
      </c>
      <c r="AI1459">
        <v>-3.9380407610398154E-23</v>
      </c>
      <c r="AJ1459">
        <v>1.05755E-2</v>
      </c>
    </row>
    <row r="1460" spans="1:36" x14ac:dyDescent="0.25">
      <c r="A1460">
        <v>3.28E-4</v>
      </c>
      <c r="B1460">
        <v>1.0279199999999999</v>
      </c>
      <c r="D1460">
        <v>323.14999999999998</v>
      </c>
      <c r="E1460">
        <v>1.0279199999999999</v>
      </c>
      <c r="G1460">
        <v>500</v>
      </c>
      <c r="H1460">
        <v>1.0279199999999999</v>
      </c>
      <c r="J1460">
        <v>2.1481500000000001E-2</v>
      </c>
      <c r="K1460">
        <v>1.0279199999999999</v>
      </c>
      <c r="M1460">
        <v>2.8386000000000002E-2</v>
      </c>
      <c r="N1460">
        <v>1.0279199999999999</v>
      </c>
      <c r="P1460">
        <v>1.71E-28</v>
      </c>
      <c r="Q1460">
        <v>1.0279199999999999</v>
      </c>
      <c r="S1460">
        <v>0.13714000000000001</v>
      </c>
      <c r="T1460">
        <v>1.0279199999999999</v>
      </c>
      <c r="V1460">
        <v>5.808E-2</v>
      </c>
      <c r="W1460">
        <v>1.0279199999999999</v>
      </c>
      <c r="X1460">
        <f t="shared" si="22"/>
        <v>-718.57</v>
      </c>
      <c r="Y1460">
        <v>718.57</v>
      </c>
      <c r="Z1460">
        <v>1.0279199999999999</v>
      </c>
      <c r="AC1460">
        <v>7.1857000000000004E-2</v>
      </c>
      <c r="AD1460">
        <v>1.0279199999999999</v>
      </c>
      <c r="AH1460">
        <v>1.0336898684025901E-2</v>
      </c>
      <c r="AI1460">
        <v>-3.8867795301270429E-23</v>
      </c>
      <c r="AJ1460">
        <v>1.02792E-2</v>
      </c>
    </row>
    <row r="1461" spans="1:36" x14ac:dyDescent="0.25">
      <c r="A1461">
        <v>3.28E-4</v>
      </c>
      <c r="B1461">
        <v>0.95327600000000001</v>
      </c>
      <c r="D1461">
        <v>323.14999999999998</v>
      </c>
      <c r="E1461">
        <v>0.95327600000000001</v>
      </c>
      <c r="G1461">
        <v>500</v>
      </c>
      <c r="H1461">
        <v>0.95327600000000001</v>
      </c>
      <c r="J1461">
        <v>2.03781E-2</v>
      </c>
      <c r="K1461">
        <v>0.95327600000000001</v>
      </c>
      <c r="M1461">
        <v>2.8386000000000002E-2</v>
      </c>
      <c r="N1461">
        <v>0.95327600000000001</v>
      </c>
      <c r="P1461">
        <v>1.71E-28</v>
      </c>
      <c r="Q1461">
        <v>0.95327600000000001</v>
      </c>
      <c r="S1461">
        <v>0.13714000000000001</v>
      </c>
      <c r="T1461">
        <v>0.95327600000000001</v>
      </c>
      <c r="V1461">
        <v>5.808E-2</v>
      </c>
      <c r="W1461">
        <v>0.95327600000000001</v>
      </c>
      <c r="X1461">
        <f t="shared" si="22"/>
        <v>-718.57</v>
      </c>
      <c r="Y1461">
        <v>718.57</v>
      </c>
      <c r="Z1461">
        <v>0.95327600000000001</v>
      </c>
      <c r="AC1461">
        <v>7.1857000000000004E-2</v>
      </c>
      <c r="AD1461">
        <v>0.95327600000000001</v>
      </c>
      <c r="AH1461">
        <v>9.6676549605930005E-3</v>
      </c>
      <c r="AI1461">
        <v>-3.7565092750763374E-23</v>
      </c>
      <c r="AJ1461">
        <v>9.5327599999999995E-3</v>
      </c>
    </row>
    <row r="1462" spans="1:36" x14ac:dyDescent="0.25">
      <c r="A1462">
        <v>3.28E-4</v>
      </c>
      <c r="B1462">
        <v>0.81766400000000006</v>
      </c>
      <c r="D1462">
        <v>323.14999999999998</v>
      </c>
      <c r="E1462">
        <v>0.81766400000000006</v>
      </c>
      <c r="G1462">
        <v>500</v>
      </c>
      <c r="H1462">
        <v>0.81766400000000006</v>
      </c>
      <c r="J1462">
        <v>1.8317900000000002E-2</v>
      </c>
      <c r="K1462">
        <v>0.81766400000000006</v>
      </c>
      <c r="M1462">
        <v>2.8386000000000002E-2</v>
      </c>
      <c r="N1462">
        <v>0.81766400000000006</v>
      </c>
      <c r="P1462">
        <v>1.71E-28</v>
      </c>
      <c r="Q1462">
        <v>0.81766400000000006</v>
      </c>
      <c r="S1462">
        <v>0.13714000000000001</v>
      </c>
      <c r="T1462">
        <v>0.81766400000000006</v>
      </c>
      <c r="V1462">
        <v>5.808E-2</v>
      </c>
      <c r="W1462">
        <v>0.81766400000000006</v>
      </c>
      <c r="X1462">
        <f t="shared" si="22"/>
        <v>-718.57</v>
      </c>
      <c r="Y1462">
        <v>718.57</v>
      </c>
      <c r="Z1462">
        <v>0.81766400000000006</v>
      </c>
      <c r="AC1462">
        <v>7.1857000000000004E-2</v>
      </c>
      <c r="AD1462">
        <v>0.81766400000000006</v>
      </c>
      <c r="AH1462">
        <v>8.4204397172680592E-3</v>
      </c>
      <c r="AI1462">
        <v>-3.5063823380057679E-23</v>
      </c>
      <c r="AJ1462">
        <v>8.1766400000000006E-3</v>
      </c>
    </row>
    <row r="1463" spans="1:36" x14ac:dyDescent="0.25">
      <c r="A1463">
        <v>3.28E-4</v>
      </c>
      <c r="B1463">
        <v>0.77549900000000005</v>
      </c>
      <c r="D1463">
        <v>323.14999999999998</v>
      </c>
      <c r="E1463">
        <v>0.77549900000000005</v>
      </c>
      <c r="G1463">
        <v>500</v>
      </c>
      <c r="H1463">
        <v>0.77549900000000005</v>
      </c>
      <c r="J1463">
        <v>1.7638899999999999E-2</v>
      </c>
      <c r="K1463">
        <v>0.77549900000000005</v>
      </c>
      <c r="M1463">
        <v>2.8386000000000002E-2</v>
      </c>
      <c r="N1463">
        <v>0.77549900000000005</v>
      </c>
      <c r="P1463">
        <v>1.71E-28</v>
      </c>
      <c r="Q1463">
        <v>0.77549900000000005</v>
      </c>
      <c r="S1463">
        <v>0.13714000000000001</v>
      </c>
      <c r="T1463">
        <v>0.77549900000000005</v>
      </c>
      <c r="V1463">
        <v>5.808E-2</v>
      </c>
      <c r="W1463">
        <v>0.77549900000000005</v>
      </c>
      <c r="X1463">
        <f t="shared" si="22"/>
        <v>-718.57</v>
      </c>
      <c r="Y1463">
        <v>718.57</v>
      </c>
      <c r="Z1463">
        <v>0.77549900000000005</v>
      </c>
      <c r="AC1463">
        <v>7.1857000000000004E-2</v>
      </c>
      <c r="AD1463">
        <v>0.77549900000000005</v>
      </c>
      <c r="AH1463">
        <v>8.0099868223112297E-3</v>
      </c>
      <c r="AI1463">
        <v>-3.4217948158815956E-23</v>
      </c>
      <c r="AJ1463">
        <v>7.7549899999999998E-3</v>
      </c>
    </row>
    <row r="1464" spans="1:36" x14ac:dyDescent="0.25">
      <c r="A1464">
        <v>3.28E-4</v>
      </c>
      <c r="B1464">
        <v>0.71453</v>
      </c>
      <c r="D1464">
        <v>323.14999999999998</v>
      </c>
      <c r="E1464">
        <v>0.71453</v>
      </c>
      <c r="G1464">
        <v>500</v>
      </c>
      <c r="H1464">
        <v>0.71453</v>
      </c>
      <c r="J1464">
        <v>1.66281E-2</v>
      </c>
      <c r="K1464">
        <v>0.71453</v>
      </c>
      <c r="M1464">
        <v>2.8386000000000002E-2</v>
      </c>
      <c r="N1464">
        <v>0.71453</v>
      </c>
      <c r="P1464">
        <v>1.71E-28</v>
      </c>
      <c r="Q1464">
        <v>0.71453</v>
      </c>
      <c r="S1464">
        <v>0.13714000000000001</v>
      </c>
      <c r="T1464">
        <v>0.71453</v>
      </c>
      <c r="V1464">
        <v>5.808E-2</v>
      </c>
      <c r="W1464">
        <v>0.71453</v>
      </c>
      <c r="X1464">
        <f t="shared" si="22"/>
        <v>-718.57</v>
      </c>
      <c r="Y1464">
        <v>718.57</v>
      </c>
      <c r="Z1464">
        <v>0.71453</v>
      </c>
      <c r="AC1464">
        <v>7.1857000000000004E-2</v>
      </c>
      <c r="AD1464">
        <v>0.71453</v>
      </c>
      <c r="AH1464">
        <v>7.3994556302791597E-3</v>
      </c>
      <c r="AI1464">
        <v>-3.2937065181566657E-23</v>
      </c>
      <c r="AJ1464">
        <v>7.1453000000000003E-3</v>
      </c>
    </row>
    <row r="1465" spans="1:36" x14ac:dyDescent="0.25">
      <c r="A1465">
        <v>3.28E-4</v>
      </c>
      <c r="B1465">
        <v>0.614815</v>
      </c>
      <c r="D1465">
        <v>323.14999999999998</v>
      </c>
      <c r="E1465">
        <v>0.614815</v>
      </c>
      <c r="G1465">
        <v>500</v>
      </c>
      <c r="H1465">
        <v>0.614815</v>
      </c>
      <c r="J1465">
        <v>1.49614E-2</v>
      </c>
      <c r="K1465">
        <v>0.614815</v>
      </c>
      <c r="M1465">
        <v>2.8386000000000002E-2</v>
      </c>
      <c r="N1465">
        <v>0.614815</v>
      </c>
      <c r="P1465">
        <v>1.71E-28</v>
      </c>
      <c r="Q1465">
        <v>0.614815</v>
      </c>
      <c r="S1465">
        <v>0.13714000000000001</v>
      </c>
      <c r="T1465">
        <v>0.614815</v>
      </c>
      <c r="V1465">
        <v>5.808E-2</v>
      </c>
      <c r="W1465">
        <v>0.614815</v>
      </c>
      <c r="X1465">
        <f t="shared" si="22"/>
        <v>-718.57</v>
      </c>
      <c r="Y1465">
        <v>718.57</v>
      </c>
      <c r="Z1465">
        <v>0.614815</v>
      </c>
      <c r="AC1465">
        <v>7.1857000000000004E-2</v>
      </c>
      <c r="AD1465">
        <v>0.614815</v>
      </c>
      <c r="AH1465">
        <v>6.3939025550053801E-3</v>
      </c>
      <c r="AI1465">
        <v>-3.076307114490828E-23</v>
      </c>
      <c r="AJ1465">
        <v>6.1481499999999998E-3</v>
      </c>
    </row>
    <row r="1466" spans="1:36" x14ac:dyDescent="0.25">
      <c r="A1466">
        <v>3.28E-4</v>
      </c>
      <c r="B1466">
        <v>0.539601</v>
      </c>
      <c r="D1466">
        <v>323.14999999999998</v>
      </c>
      <c r="E1466">
        <v>0.539601</v>
      </c>
      <c r="G1466">
        <v>500</v>
      </c>
      <c r="H1466">
        <v>0.539601</v>
      </c>
      <c r="J1466">
        <v>1.3672800000000001E-2</v>
      </c>
      <c r="K1466">
        <v>0.539601</v>
      </c>
      <c r="M1466">
        <v>2.8386000000000002E-2</v>
      </c>
      <c r="N1466">
        <v>0.539601</v>
      </c>
      <c r="P1466">
        <v>1.71E-28</v>
      </c>
      <c r="Q1466">
        <v>0.539601</v>
      </c>
      <c r="S1466">
        <v>0.13714000000000001</v>
      </c>
      <c r="T1466">
        <v>0.539601</v>
      </c>
      <c r="V1466">
        <v>5.808E-2</v>
      </c>
      <c r="W1466">
        <v>0.539601</v>
      </c>
      <c r="X1466">
        <f t="shared" si="22"/>
        <v>-718.57</v>
      </c>
      <c r="Y1466">
        <v>718.57</v>
      </c>
      <c r="Z1466">
        <v>0.539601</v>
      </c>
      <c r="AC1466">
        <v>7.1857000000000004E-2</v>
      </c>
      <c r="AD1466">
        <v>0.539601</v>
      </c>
      <c r="AH1466">
        <v>5.6172998359138304E-3</v>
      </c>
      <c r="AI1466">
        <v>-2.9022979102443299E-23</v>
      </c>
      <c r="AJ1466">
        <v>5.3960099999999997E-3</v>
      </c>
    </row>
    <row r="1467" spans="1:36" x14ac:dyDescent="0.25">
      <c r="A1467">
        <v>3.28E-4</v>
      </c>
      <c r="B1467">
        <v>0.47293400000000002</v>
      </c>
      <c r="D1467">
        <v>323.14999999999998</v>
      </c>
      <c r="E1467">
        <v>0.47293400000000002</v>
      </c>
      <c r="G1467">
        <v>500</v>
      </c>
      <c r="H1467">
        <v>0.47293400000000002</v>
      </c>
      <c r="J1467">
        <v>1.2461399999999999E-2</v>
      </c>
      <c r="K1467">
        <v>0.47293400000000002</v>
      </c>
      <c r="M1467">
        <v>2.8386000000000002E-2</v>
      </c>
      <c r="N1467">
        <v>0.47293400000000002</v>
      </c>
      <c r="P1467">
        <v>1.71E-28</v>
      </c>
      <c r="Q1467">
        <v>0.47293400000000002</v>
      </c>
      <c r="S1467">
        <v>0.13714000000000001</v>
      </c>
      <c r="T1467">
        <v>0.47293400000000002</v>
      </c>
      <c r="V1467">
        <v>5.808E-2</v>
      </c>
      <c r="W1467">
        <v>0.47293400000000002</v>
      </c>
      <c r="X1467">
        <f t="shared" si="22"/>
        <v>-718.57</v>
      </c>
      <c r="Y1467">
        <v>718.57</v>
      </c>
      <c r="Z1467">
        <v>0.47293400000000002</v>
      </c>
      <c r="AC1467">
        <v>7.1857000000000004E-2</v>
      </c>
      <c r="AD1467">
        <v>0.47293400000000002</v>
      </c>
      <c r="AH1467">
        <v>4.8877676965951404E-3</v>
      </c>
      <c r="AI1467">
        <v>-2.7333427912784834E-23</v>
      </c>
      <c r="AJ1467">
        <v>4.7293400000000003E-3</v>
      </c>
    </row>
    <row r="1468" spans="1:36" x14ac:dyDescent="0.25">
      <c r="A1468">
        <v>3.28E-4</v>
      </c>
      <c r="B1468">
        <v>0.41823399999999994</v>
      </c>
      <c r="D1468">
        <v>323.14999999999998</v>
      </c>
      <c r="E1468">
        <v>0.41823399999999994</v>
      </c>
      <c r="G1468">
        <v>500</v>
      </c>
      <c r="H1468">
        <v>0.41823399999999994</v>
      </c>
      <c r="J1468">
        <v>1.1412E-2</v>
      </c>
      <c r="K1468">
        <v>0.41823399999999994</v>
      </c>
      <c r="M1468">
        <v>2.8386000000000002E-2</v>
      </c>
      <c r="N1468">
        <v>0.41823399999999994</v>
      </c>
      <c r="P1468">
        <v>1.71E-28</v>
      </c>
      <c r="Q1468">
        <v>0.41823399999999994</v>
      </c>
      <c r="S1468">
        <v>0.13714000000000001</v>
      </c>
      <c r="T1468">
        <v>0.41823399999999994</v>
      </c>
      <c r="V1468">
        <v>5.808E-2</v>
      </c>
      <c r="W1468">
        <v>0.41823399999999994</v>
      </c>
      <c r="X1468">
        <f t="shared" si="22"/>
        <v>-718.57</v>
      </c>
      <c r="Y1468">
        <v>718.57</v>
      </c>
      <c r="Z1468">
        <v>0.41823399999999994</v>
      </c>
      <c r="AC1468">
        <v>7.1857000000000004E-2</v>
      </c>
      <c r="AD1468">
        <v>0.41823399999999994</v>
      </c>
      <c r="AH1468">
        <v>4.2561420975086202E-3</v>
      </c>
      <c r="AI1468">
        <v>-2.5822276089459175E-23</v>
      </c>
      <c r="AJ1468">
        <v>4.1823399999999997E-3</v>
      </c>
    </row>
    <row r="1469" spans="1:36" x14ac:dyDescent="0.25">
      <c r="A1469">
        <v>3.28E-4</v>
      </c>
      <c r="B1469">
        <v>0.33846199999999999</v>
      </c>
      <c r="D1469">
        <v>323.14999999999998</v>
      </c>
      <c r="E1469">
        <v>0.33846199999999999</v>
      </c>
      <c r="G1469">
        <v>500</v>
      </c>
      <c r="H1469">
        <v>0.33846199999999999</v>
      </c>
      <c r="J1469">
        <v>9.8379599999999998E-3</v>
      </c>
      <c r="K1469">
        <v>0.33846199999999999</v>
      </c>
      <c r="M1469">
        <v>2.8386000000000002E-2</v>
      </c>
      <c r="N1469">
        <v>0.33846199999999999</v>
      </c>
      <c r="P1469">
        <v>1.71E-28</v>
      </c>
      <c r="Q1469">
        <v>0.33846199999999999</v>
      </c>
      <c r="S1469">
        <v>0.13714000000000001</v>
      </c>
      <c r="T1469">
        <v>0.33846199999999999</v>
      </c>
      <c r="V1469">
        <v>5.808E-2</v>
      </c>
      <c r="W1469">
        <v>0.33846199999999999</v>
      </c>
      <c r="X1469">
        <f t="shared" si="22"/>
        <v>-718.57</v>
      </c>
      <c r="Y1469">
        <v>718.57</v>
      </c>
      <c r="Z1469">
        <v>0.33846199999999999</v>
      </c>
      <c r="AC1469">
        <v>7.1857000000000004E-2</v>
      </c>
      <c r="AD1469">
        <v>0.33846199999999999</v>
      </c>
      <c r="AH1469">
        <v>3.3091928078719701E-3</v>
      </c>
      <c r="AI1469">
        <v>-2.3459743364320803E-23</v>
      </c>
      <c r="AJ1469">
        <v>3.3846200000000001E-3</v>
      </c>
    </row>
    <row r="1470" spans="1:36" x14ac:dyDescent="0.25">
      <c r="A1470">
        <v>3.28E-4</v>
      </c>
      <c r="B1470">
        <v>0.28319100000000003</v>
      </c>
      <c r="D1470">
        <v>323.14999999999998</v>
      </c>
      <c r="E1470">
        <v>0.28319100000000003</v>
      </c>
      <c r="G1470">
        <v>500</v>
      </c>
      <c r="H1470">
        <v>0.28319100000000003</v>
      </c>
      <c r="J1470">
        <v>8.6651200000000001E-3</v>
      </c>
      <c r="K1470">
        <v>0.28319100000000003</v>
      </c>
      <c r="M1470">
        <v>2.8386000000000002E-2</v>
      </c>
      <c r="N1470">
        <v>0.28319100000000003</v>
      </c>
      <c r="P1470">
        <v>1.71E-28</v>
      </c>
      <c r="Q1470">
        <v>0.28319100000000003</v>
      </c>
      <c r="S1470">
        <v>0.13714000000000001</v>
      </c>
      <c r="T1470">
        <v>0.28319100000000003</v>
      </c>
      <c r="V1470">
        <v>5.808E-2</v>
      </c>
      <c r="W1470">
        <v>0.28319100000000003</v>
      </c>
      <c r="X1470">
        <f t="shared" si="22"/>
        <v>-718.57</v>
      </c>
      <c r="Y1470">
        <v>718.57</v>
      </c>
      <c r="Z1470">
        <v>0.28319100000000003</v>
      </c>
      <c r="AC1470">
        <v>7.1857000000000004E-2</v>
      </c>
      <c r="AD1470">
        <v>0.28319100000000003</v>
      </c>
      <c r="AH1470">
        <v>2.6038447006967299E-3</v>
      </c>
      <c r="AI1470">
        <v>-2.1611325642697465E-23</v>
      </c>
      <c r="AJ1470">
        <v>2.83191E-3</v>
      </c>
    </row>
    <row r="1471" spans="1:36" x14ac:dyDescent="0.25">
      <c r="A1471">
        <v>3.28E-4</v>
      </c>
      <c r="B1471">
        <v>0.21196599999999999</v>
      </c>
      <c r="D1471">
        <v>323.14999999999998</v>
      </c>
      <c r="E1471">
        <v>0.21196599999999999</v>
      </c>
      <c r="G1471">
        <v>500</v>
      </c>
      <c r="H1471">
        <v>0.21196599999999999</v>
      </c>
      <c r="J1471">
        <v>7.0833299999999997E-3</v>
      </c>
      <c r="K1471">
        <v>0.21196599999999999</v>
      </c>
      <c r="M1471">
        <v>2.8386000000000002E-2</v>
      </c>
      <c r="N1471">
        <v>0.21196599999999999</v>
      </c>
      <c r="P1471">
        <v>1.71E-28</v>
      </c>
      <c r="Q1471">
        <v>0.21196599999999999</v>
      </c>
      <c r="S1471">
        <v>0.13714000000000001</v>
      </c>
      <c r="T1471">
        <v>0.21196599999999999</v>
      </c>
      <c r="V1471">
        <v>5.808E-2</v>
      </c>
      <c r="W1471">
        <v>0.21196599999999999</v>
      </c>
      <c r="X1471">
        <f t="shared" si="22"/>
        <v>-718.57</v>
      </c>
      <c r="Y1471">
        <v>718.57</v>
      </c>
      <c r="Z1471">
        <v>0.21196599999999999</v>
      </c>
      <c r="AC1471">
        <v>7.1857000000000004E-2</v>
      </c>
      <c r="AD1471">
        <v>0.21196599999999999</v>
      </c>
      <c r="AH1471">
        <v>1.65269591927325E-3</v>
      </c>
      <c r="AI1471">
        <v>-1.8970932040036265E-23</v>
      </c>
      <c r="AJ1471">
        <v>2.1196600000000002E-3</v>
      </c>
    </row>
    <row r="1472" spans="1:36" x14ac:dyDescent="0.25">
      <c r="A1472">
        <v>3.28E-4</v>
      </c>
      <c r="B1472">
        <v>0.15270700000000001</v>
      </c>
      <c r="D1472">
        <v>323.14999999999998</v>
      </c>
      <c r="E1472">
        <v>0.15270700000000001</v>
      </c>
      <c r="G1472">
        <v>500</v>
      </c>
      <c r="H1472">
        <v>0.15270700000000001</v>
      </c>
      <c r="J1472">
        <v>5.6172799999999997E-3</v>
      </c>
      <c r="K1472">
        <v>0.15270700000000001</v>
      </c>
      <c r="M1472">
        <v>2.8386000000000002E-2</v>
      </c>
      <c r="N1472">
        <v>0.15270700000000001</v>
      </c>
      <c r="P1472">
        <v>1.71E-28</v>
      </c>
      <c r="Q1472">
        <v>0.15270700000000001</v>
      </c>
      <c r="S1472">
        <v>0.13714000000000001</v>
      </c>
      <c r="T1472">
        <v>0.15270700000000001</v>
      </c>
      <c r="V1472">
        <v>5.808E-2</v>
      </c>
      <c r="W1472">
        <v>0.15270700000000001</v>
      </c>
      <c r="X1472">
        <f t="shared" si="22"/>
        <v>-718.57</v>
      </c>
      <c r="Y1472">
        <v>718.57</v>
      </c>
      <c r="Z1472">
        <v>0.15270700000000001</v>
      </c>
      <c r="AC1472">
        <v>7.1857000000000004E-2</v>
      </c>
      <c r="AD1472">
        <v>0.15270700000000001</v>
      </c>
      <c r="AH1472">
        <v>7.71110604100445E-4</v>
      </c>
      <c r="AI1472">
        <v>-1.6329720306247337E-23</v>
      </c>
      <c r="AJ1472">
        <v>1.5270699999999999E-3</v>
      </c>
    </row>
    <row r="1473" spans="1:36" x14ac:dyDescent="0.25">
      <c r="A1473">
        <v>3.28E-4</v>
      </c>
      <c r="B1473">
        <v>0.108262</v>
      </c>
      <c r="D1473">
        <v>323.14999999999998</v>
      </c>
      <c r="E1473">
        <v>0.108262</v>
      </c>
      <c r="G1473">
        <v>500</v>
      </c>
      <c r="H1473">
        <v>0.108262</v>
      </c>
      <c r="J1473">
        <v>4.4521600000000001E-3</v>
      </c>
      <c r="K1473">
        <v>0.108262</v>
      </c>
      <c r="M1473">
        <v>2.8386000000000002E-2</v>
      </c>
      <c r="N1473">
        <v>0.108262</v>
      </c>
      <c r="P1473">
        <v>1.71E-28</v>
      </c>
      <c r="Q1473">
        <v>0.108262</v>
      </c>
      <c r="S1473">
        <v>0.13714000000000001</v>
      </c>
      <c r="T1473">
        <v>0.108262</v>
      </c>
      <c r="V1473">
        <v>5.808E-2</v>
      </c>
      <c r="W1473">
        <v>0.108262</v>
      </c>
      <c r="X1473">
        <f t="shared" si="22"/>
        <v>-718.57</v>
      </c>
      <c r="Y1473">
        <v>718.57</v>
      </c>
      <c r="Z1473">
        <v>0.108262</v>
      </c>
      <c r="AC1473">
        <v>7.1857000000000004E-2</v>
      </c>
      <c r="AD1473">
        <v>0.108262</v>
      </c>
      <c r="AH1473">
        <v>7.0340171681814402E-5</v>
      </c>
      <c r="AI1473">
        <v>-1.4051126350247389E-23</v>
      </c>
      <c r="AJ1473">
        <v>1.0826200000000001E-3</v>
      </c>
    </row>
    <row r="1474" spans="1:36" x14ac:dyDescent="0.25">
      <c r="A1474">
        <v>3.28E-4</v>
      </c>
      <c r="B1474">
        <v>6.1538500000000003E-2</v>
      </c>
      <c r="D1474">
        <v>323.14999999999998</v>
      </c>
      <c r="E1474">
        <v>6.1538500000000003E-2</v>
      </c>
      <c r="G1474">
        <v>500</v>
      </c>
      <c r="H1474">
        <v>6.1538500000000003E-2</v>
      </c>
      <c r="J1474">
        <v>3.0092600000000001E-3</v>
      </c>
      <c r="K1474">
        <v>6.1538500000000003E-2</v>
      </c>
      <c r="M1474">
        <v>2.8386000000000002E-2</v>
      </c>
      <c r="N1474">
        <v>6.1538500000000003E-2</v>
      </c>
      <c r="P1474">
        <v>1.71E-28</v>
      </c>
      <c r="Q1474">
        <v>6.1538500000000003E-2</v>
      </c>
      <c r="S1474">
        <v>0.13714000000000001</v>
      </c>
      <c r="T1474">
        <v>6.1538500000000003E-2</v>
      </c>
      <c r="V1474">
        <v>5.808E-2</v>
      </c>
      <c r="W1474">
        <v>6.1538500000000003E-2</v>
      </c>
      <c r="X1474">
        <f t="shared" si="22"/>
        <v>-718.57</v>
      </c>
      <c r="Y1474">
        <v>718.57</v>
      </c>
      <c r="Z1474">
        <v>6.1538500000000003E-2</v>
      </c>
      <c r="AC1474">
        <v>7.1857000000000004E-2</v>
      </c>
      <c r="AD1474">
        <v>6.1538500000000003E-2</v>
      </c>
      <c r="AH1474">
        <v>-7.9782570533002805E-4</v>
      </c>
      <c r="AI1474">
        <v>-1.0907729127768233E-23</v>
      </c>
      <c r="AJ1474">
        <v>6.1538499999999998E-4</v>
      </c>
    </row>
    <row r="1475" spans="1:36" x14ac:dyDescent="0.25">
      <c r="A1475">
        <v>3.28E-4</v>
      </c>
      <c r="B1475">
        <v>2.5071199999999998E-2</v>
      </c>
      <c r="D1475">
        <v>323.14999999999998</v>
      </c>
      <c r="E1475">
        <v>2.5071199999999998E-2</v>
      </c>
      <c r="G1475">
        <v>500</v>
      </c>
      <c r="H1475">
        <v>2.5071199999999998E-2</v>
      </c>
      <c r="J1475">
        <v>1.5895099999999999E-3</v>
      </c>
      <c r="K1475">
        <v>2.5071199999999998E-2</v>
      </c>
      <c r="M1475">
        <v>2.8386000000000002E-2</v>
      </c>
      <c r="N1475">
        <v>2.5071199999999998E-2</v>
      </c>
      <c r="P1475">
        <v>1.71E-28</v>
      </c>
      <c r="Q1475">
        <v>2.5071199999999998E-2</v>
      </c>
      <c r="S1475">
        <v>0.13714000000000001</v>
      </c>
      <c r="T1475">
        <v>2.5071199999999998E-2</v>
      </c>
      <c r="V1475">
        <v>5.808E-2</v>
      </c>
      <c r="W1475">
        <v>2.5071199999999998E-2</v>
      </c>
      <c r="X1475">
        <f t="shared" ref="X1475:X1538" si="23">Y1475*$AB$1</f>
        <v>-718.57</v>
      </c>
      <c r="Y1475">
        <v>718.57</v>
      </c>
      <c r="Z1475">
        <v>2.5071199999999998E-2</v>
      </c>
      <c r="AC1475">
        <v>7.1857000000000004E-2</v>
      </c>
      <c r="AD1475">
        <v>2.5071199999999998E-2</v>
      </c>
      <c r="AH1475">
        <v>-1.65256602729529E-3</v>
      </c>
      <c r="AI1475">
        <v>-7.2198278273807152E-24</v>
      </c>
      <c r="AJ1475">
        <v>2.5071199999999999E-4</v>
      </c>
    </row>
    <row r="1476" spans="1:36" x14ac:dyDescent="0.25">
      <c r="A1476">
        <v>3.28E-4</v>
      </c>
      <c r="B1476">
        <v>1.6524199999999999E-2</v>
      </c>
      <c r="D1476">
        <v>323.14999999999998</v>
      </c>
      <c r="E1476">
        <v>1.6524199999999999E-2</v>
      </c>
      <c r="G1476">
        <v>500</v>
      </c>
      <c r="H1476">
        <v>1.6524199999999999E-2</v>
      </c>
      <c r="J1476">
        <v>1.1419799999999999E-3</v>
      </c>
      <c r="K1476">
        <v>1.6524199999999999E-2</v>
      </c>
      <c r="M1476">
        <v>2.8386000000000002E-2</v>
      </c>
      <c r="N1476">
        <v>1.6524199999999999E-2</v>
      </c>
      <c r="P1476">
        <v>1.71E-28</v>
      </c>
      <c r="Q1476">
        <v>1.6524199999999999E-2</v>
      </c>
      <c r="S1476">
        <v>0.13714000000000001</v>
      </c>
      <c r="T1476">
        <v>1.6524199999999999E-2</v>
      </c>
      <c r="V1476">
        <v>5.808E-2</v>
      </c>
      <c r="W1476">
        <v>1.6524199999999999E-2</v>
      </c>
      <c r="X1476">
        <f t="shared" si="23"/>
        <v>-718.57</v>
      </c>
      <c r="Y1476">
        <v>718.57</v>
      </c>
      <c r="Z1476">
        <v>1.6524199999999999E-2</v>
      </c>
      <c r="AC1476">
        <v>7.1857000000000004E-2</v>
      </c>
      <c r="AD1476">
        <v>1.6524199999999999E-2</v>
      </c>
      <c r="AH1476">
        <v>-1.9221248135345801E-3</v>
      </c>
      <c r="AI1476">
        <v>-5.8302390160557832E-24</v>
      </c>
      <c r="AJ1476">
        <v>1.6524199999999999E-4</v>
      </c>
    </row>
    <row r="1477" spans="1:36" x14ac:dyDescent="0.25">
      <c r="A1477">
        <v>3.28E-4</v>
      </c>
      <c r="B1477">
        <v>5.6980099999999999E-3</v>
      </c>
      <c r="D1477">
        <v>323.14999999999998</v>
      </c>
      <c r="E1477">
        <v>5.6980099999999999E-3</v>
      </c>
      <c r="G1477">
        <v>500</v>
      </c>
      <c r="H1477">
        <v>5.6980099999999999E-3</v>
      </c>
      <c r="J1477">
        <v>7.5617299999999996E-4</v>
      </c>
      <c r="K1477">
        <v>5.6980099999999999E-3</v>
      </c>
      <c r="M1477">
        <v>2.8386000000000002E-2</v>
      </c>
      <c r="N1477">
        <v>5.6980099999999999E-3</v>
      </c>
      <c r="P1477">
        <v>1.71E-28</v>
      </c>
      <c r="Q1477">
        <v>5.6980099999999999E-3</v>
      </c>
      <c r="S1477">
        <v>0.13714000000000001</v>
      </c>
      <c r="T1477">
        <v>5.6980099999999999E-3</v>
      </c>
      <c r="V1477">
        <v>5.808E-2</v>
      </c>
      <c r="W1477">
        <v>5.6980099999999999E-3</v>
      </c>
      <c r="X1477">
        <f t="shared" si="23"/>
        <v>-718.57</v>
      </c>
      <c r="Y1477">
        <v>718.57</v>
      </c>
      <c r="Z1477">
        <v>5.6980099999999999E-3</v>
      </c>
      <c r="AC1477">
        <v>7.1857000000000004E-2</v>
      </c>
      <c r="AD1477">
        <v>5.6980099999999999E-3</v>
      </c>
      <c r="AH1477">
        <v>-2.1545630229008799E-3</v>
      </c>
      <c r="AI1477">
        <v>-4.4662057310916667E-24</v>
      </c>
      <c r="AJ1477">
        <v>5.69801E-5</v>
      </c>
    </row>
    <row r="1478" spans="1:36" x14ac:dyDescent="0.25">
      <c r="A1478">
        <v>3.28E-4</v>
      </c>
      <c r="B1478">
        <v>1.2039899999999999</v>
      </c>
      <c r="D1478">
        <v>323.14999999999998</v>
      </c>
      <c r="E1478">
        <v>1.2039899999999999</v>
      </c>
      <c r="G1478">
        <v>500</v>
      </c>
      <c r="H1478">
        <v>1.2039899999999999</v>
      </c>
      <c r="J1478">
        <v>2.4027799999999998E-2</v>
      </c>
      <c r="K1478">
        <v>1.2039899999999999</v>
      </c>
      <c r="M1478">
        <v>2.8386000000000002E-2</v>
      </c>
      <c r="N1478">
        <v>1.2039899999999999</v>
      </c>
      <c r="P1478">
        <v>1.71E-28</v>
      </c>
      <c r="Q1478">
        <v>1.2039899999999999</v>
      </c>
      <c r="S1478">
        <v>0.13714000000000001</v>
      </c>
      <c r="T1478">
        <v>1.2039899999999999</v>
      </c>
      <c r="V1478">
        <v>5.808E-2</v>
      </c>
      <c r="W1478">
        <v>1.2039899999999999</v>
      </c>
      <c r="X1478">
        <f t="shared" si="23"/>
        <v>-718.57</v>
      </c>
      <c r="Y1478">
        <v>718.57</v>
      </c>
      <c r="Z1478">
        <v>1.2039899999999999</v>
      </c>
      <c r="AC1478">
        <v>7.1857000000000004E-2</v>
      </c>
      <c r="AD1478">
        <v>1.2039899999999999</v>
      </c>
      <c r="AH1478">
        <v>1.1885167994007E-2</v>
      </c>
      <c r="AI1478">
        <v>-4.1787053283588728E-23</v>
      </c>
      <c r="AJ1478">
        <v>1.2039899999999999E-2</v>
      </c>
    </row>
    <row r="1479" spans="1:36" x14ac:dyDescent="0.25">
      <c r="A1479">
        <v>3.28E-4</v>
      </c>
      <c r="B1479">
        <v>0.37549900000000003</v>
      </c>
      <c r="D1479">
        <v>323.14999999999998</v>
      </c>
      <c r="E1479">
        <v>0.37549900000000003</v>
      </c>
      <c r="G1479">
        <v>500</v>
      </c>
      <c r="H1479">
        <v>0.37549900000000003</v>
      </c>
      <c r="J1479">
        <v>1.06173E-2</v>
      </c>
      <c r="K1479">
        <v>0.37549900000000003</v>
      </c>
      <c r="M1479">
        <v>2.8386000000000002E-2</v>
      </c>
      <c r="N1479">
        <v>0.37549900000000003</v>
      </c>
      <c r="P1479">
        <v>1.71E-28</v>
      </c>
      <c r="Q1479">
        <v>0.37549900000000003</v>
      </c>
      <c r="S1479">
        <v>0.13714000000000001</v>
      </c>
      <c r="T1479">
        <v>0.37549900000000003</v>
      </c>
      <c r="V1479">
        <v>5.808E-2</v>
      </c>
      <c r="W1479">
        <v>0.37549900000000003</v>
      </c>
      <c r="X1479">
        <f t="shared" si="23"/>
        <v>-718.57</v>
      </c>
      <c r="Y1479">
        <v>718.57</v>
      </c>
      <c r="Z1479">
        <v>0.37549900000000003</v>
      </c>
      <c r="AC1479">
        <v>7.1857000000000004E-2</v>
      </c>
      <c r="AD1479">
        <v>0.37549900000000003</v>
      </c>
      <c r="AH1479">
        <v>3.77799001426515E-3</v>
      </c>
      <c r="AI1479">
        <v>-2.4644967451876553E-23</v>
      </c>
      <c r="AJ1479">
        <v>3.7549900000000002E-3</v>
      </c>
    </row>
    <row r="1480" spans="1:36" x14ac:dyDescent="0.25">
      <c r="A1480">
        <v>3.28E-4</v>
      </c>
      <c r="B1480">
        <v>1.6034199999999998</v>
      </c>
      <c r="D1480">
        <v>323.14999999999998</v>
      </c>
      <c r="E1480">
        <v>1.6034199999999998</v>
      </c>
      <c r="G1480">
        <v>500</v>
      </c>
      <c r="H1480">
        <v>1.6034199999999998</v>
      </c>
      <c r="J1480">
        <v>2.93519E-2</v>
      </c>
      <c r="K1480">
        <v>1.6034199999999998</v>
      </c>
      <c r="M1480">
        <v>2.8386000000000002E-2</v>
      </c>
      <c r="N1480">
        <v>1.6034199999999998</v>
      </c>
      <c r="P1480">
        <v>1.71E-28</v>
      </c>
      <c r="Q1480">
        <v>1.6034199999999998</v>
      </c>
      <c r="S1480">
        <v>0.13714000000000001</v>
      </c>
      <c r="T1480">
        <v>1.6034199999999998</v>
      </c>
      <c r="V1480">
        <v>5.808E-2</v>
      </c>
      <c r="W1480">
        <v>1.6034199999999998</v>
      </c>
      <c r="X1480">
        <f t="shared" si="23"/>
        <v>-718.57</v>
      </c>
      <c r="Y1480">
        <v>718.57</v>
      </c>
      <c r="Z1480">
        <v>1.6034199999999998</v>
      </c>
      <c r="AC1480">
        <v>7.1857000000000004E-2</v>
      </c>
      <c r="AD1480">
        <v>1.6034199999999998</v>
      </c>
      <c r="AH1480">
        <v>1.5143508108906399E-2</v>
      </c>
      <c r="AI1480">
        <v>-4.755946451718258E-23</v>
      </c>
      <c r="AJ1480">
        <v>1.6034199999999998E-2</v>
      </c>
    </row>
    <row r="1481" spans="1:36" x14ac:dyDescent="0.25">
      <c r="A1481">
        <v>3.28E-4</v>
      </c>
      <c r="B1481">
        <v>0.681481</v>
      </c>
      <c r="D1481">
        <v>323.14999999999998</v>
      </c>
      <c r="E1481">
        <v>0.681481</v>
      </c>
      <c r="G1481">
        <v>500</v>
      </c>
      <c r="H1481">
        <v>0.681481</v>
      </c>
      <c r="J1481">
        <v>1.39352E-2</v>
      </c>
      <c r="K1481">
        <v>0.681481</v>
      </c>
      <c r="M1481">
        <v>1.3912300000000001E-2</v>
      </c>
      <c r="N1481">
        <v>0.681481</v>
      </c>
      <c r="P1481">
        <v>1.71E-28</v>
      </c>
      <c r="Q1481">
        <v>0.681481</v>
      </c>
      <c r="S1481">
        <v>0.13714000000000001</v>
      </c>
      <c r="T1481">
        <v>0.681481</v>
      </c>
      <c r="V1481">
        <v>5.808E-2</v>
      </c>
      <c r="W1481">
        <v>0.681481</v>
      </c>
      <c r="X1481">
        <f t="shared" si="23"/>
        <v>-718.57</v>
      </c>
      <c r="Y1481">
        <v>718.57</v>
      </c>
      <c r="Z1481">
        <v>0.681481</v>
      </c>
      <c r="AC1481">
        <v>7.1857000000000004E-2</v>
      </c>
      <c r="AD1481">
        <v>0.681481</v>
      </c>
      <c r="AH1481">
        <v>6.62937270991027E-3</v>
      </c>
      <c r="AI1481">
        <v>-3.9255943771423141E-23</v>
      </c>
      <c r="AJ1481">
        <v>6.8148100000000001E-3</v>
      </c>
    </row>
    <row r="1482" spans="1:36" x14ac:dyDescent="0.25">
      <c r="A1482">
        <v>3.28E-4</v>
      </c>
      <c r="B1482">
        <v>0.659829</v>
      </c>
      <c r="D1482">
        <v>323.14999999999998</v>
      </c>
      <c r="E1482">
        <v>0.659829</v>
      </c>
      <c r="G1482">
        <v>500</v>
      </c>
      <c r="H1482">
        <v>0.659829</v>
      </c>
      <c r="J1482">
        <v>1.3503100000000001E-2</v>
      </c>
      <c r="K1482">
        <v>0.659829</v>
      </c>
      <c r="M1482">
        <v>1.3912300000000001E-2</v>
      </c>
      <c r="N1482">
        <v>0.659829</v>
      </c>
      <c r="P1482">
        <v>1.71E-28</v>
      </c>
      <c r="Q1482">
        <v>0.659829</v>
      </c>
      <c r="S1482">
        <v>0.13714000000000001</v>
      </c>
      <c r="T1482">
        <v>0.659829</v>
      </c>
      <c r="V1482">
        <v>5.808E-2</v>
      </c>
      <c r="W1482">
        <v>0.659829</v>
      </c>
      <c r="X1482">
        <f t="shared" si="23"/>
        <v>-718.57</v>
      </c>
      <c r="Y1482">
        <v>718.57</v>
      </c>
      <c r="Z1482">
        <v>0.659829</v>
      </c>
      <c r="AC1482">
        <v>7.1857000000000004E-2</v>
      </c>
      <c r="AD1482">
        <v>0.659829</v>
      </c>
      <c r="AH1482">
        <v>6.3658399072408101E-3</v>
      </c>
      <c r="AI1482">
        <v>-3.8464623204509936E-23</v>
      </c>
      <c r="AJ1482">
        <v>6.5982899999999997E-3</v>
      </c>
    </row>
    <row r="1483" spans="1:36" x14ac:dyDescent="0.25">
      <c r="A1483">
        <v>3.28E-4</v>
      </c>
      <c r="B1483">
        <v>0.63988599999999995</v>
      </c>
      <c r="D1483">
        <v>323.14999999999998</v>
      </c>
      <c r="E1483">
        <v>0.63988599999999995</v>
      </c>
      <c r="G1483">
        <v>500</v>
      </c>
      <c r="H1483">
        <v>0.63988599999999995</v>
      </c>
      <c r="J1483">
        <v>1.3163599999999999E-2</v>
      </c>
      <c r="K1483">
        <v>0.63988599999999995</v>
      </c>
      <c r="M1483">
        <v>1.3912300000000001E-2</v>
      </c>
      <c r="N1483">
        <v>0.63988599999999995</v>
      </c>
      <c r="P1483">
        <v>1.71E-28</v>
      </c>
      <c r="Q1483">
        <v>0.63988599999999995</v>
      </c>
      <c r="S1483">
        <v>0.13714000000000001</v>
      </c>
      <c r="T1483">
        <v>0.63988599999999995</v>
      </c>
      <c r="V1483">
        <v>5.808E-2</v>
      </c>
      <c r="W1483">
        <v>0.63988599999999995</v>
      </c>
      <c r="X1483">
        <f t="shared" si="23"/>
        <v>-718.57</v>
      </c>
      <c r="Y1483">
        <v>718.57</v>
      </c>
      <c r="Z1483">
        <v>0.63988599999999995</v>
      </c>
      <c r="AC1483">
        <v>7.1857000000000004E-2</v>
      </c>
      <c r="AD1483">
        <v>0.63988599999999995</v>
      </c>
      <c r="AH1483">
        <v>6.1588263756705997E-3</v>
      </c>
      <c r="AI1483">
        <v>-3.7836587808328819E-23</v>
      </c>
      <c r="AJ1483">
        <v>6.3988600000000001E-3</v>
      </c>
    </row>
    <row r="1484" spans="1:36" x14ac:dyDescent="0.25">
      <c r="A1484">
        <v>3.28E-4</v>
      </c>
      <c r="B1484">
        <v>0.61538499999999996</v>
      </c>
      <c r="D1484">
        <v>323.14999999999998</v>
      </c>
      <c r="E1484">
        <v>0.61538499999999996</v>
      </c>
      <c r="G1484">
        <v>500</v>
      </c>
      <c r="H1484">
        <v>0.61538499999999996</v>
      </c>
      <c r="J1484">
        <v>1.26929E-2</v>
      </c>
      <c r="K1484">
        <v>0.61538499999999996</v>
      </c>
      <c r="M1484">
        <v>1.3912300000000001E-2</v>
      </c>
      <c r="N1484">
        <v>0.61538499999999996</v>
      </c>
      <c r="P1484">
        <v>1.71E-28</v>
      </c>
      <c r="Q1484">
        <v>0.61538499999999996</v>
      </c>
      <c r="S1484">
        <v>0.13714000000000001</v>
      </c>
      <c r="T1484">
        <v>0.61538499999999996</v>
      </c>
      <c r="V1484">
        <v>5.808E-2</v>
      </c>
      <c r="W1484">
        <v>0.61538499999999996</v>
      </c>
      <c r="X1484">
        <f t="shared" si="23"/>
        <v>-718.57</v>
      </c>
      <c r="Y1484">
        <v>718.57</v>
      </c>
      <c r="Z1484">
        <v>0.61538499999999996</v>
      </c>
      <c r="AC1484">
        <v>7.1857000000000004E-2</v>
      </c>
      <c r="AD1484">
        <v>0.61538499999999996</v>
      </c>
      <c r="AH1484">
        <v>5.8718712254064902E-3</v>
      </c>
      <c r="AI1484">
        <v>-3.6956286915455131E-23</v>
      </c>
      <c r="AJ1484">
        <v>6.1538499999999998E-3</v>
      </c>
    </row>
    <row r="1485" spans="1:36" x14ac:dyDescent="0.25">
      <c r="A1485">
        <v>3.28E-4</v>
      </c>
      <c r="B1485">
        <v>0.59088300000000005</v>
      </c>
      <c r="D1485">
        <v>323.14999999999998</v>
      </c>
      <c r="E1485">
        <v>0.59088300000000005</v>
      </c>
      <c r="G1485">
        <v>500</v>
      </c>
      <c r="H1485">
        <v>0.59088300000000005</v>
      </c>
      <c r="J1485">
        <v>1.22685E-2</v>
      </c>
      <c r="K1485">
        <v>0.59088300000000005</v>
      </c>
      <c r="M1485">
        <v>1.3912300000000001E-2</v>
      </c>
      <c r="N1485">
        <v>0.59088300000000005</v>
      </c>
      <c r="P1485">
        <v>1.71E-28</v>
      </c>
      <c r="Q1485">
        <v>0.59088300000000005</v>
      </c>
      <c r="S1485">
        <v>0.13714000000000001</v>
      </c>
      <c r="T1485">
        <v>0.59088300000000005</v>
      </c>
      <c r="V1485">
        <v>5.808E-2</v>
      </c>
      <c r="W1485">
        <v>0.59088300000000005</v>
      </c>
      <c r="X1485">
        <f t="shared" si="23"/>
        <v>-718.57</v>
      </c>
      <c r="Y1485">
        <v>718.57</v>
      </c>
      <c r="Z1485">
        <v>0.59088300000000005</v>
      </c>
      <c r="AC1485">
        <v>7.1857000000000004E-2</v>
      </c>
      <c r="AD1485">
        <v>0.59088300000000005</v>
      </c>
      <c r="AH1485">
        <v>5.6131963121224702E-3</v>
      </c>
      <c r="AI1485">
        <v>-3.6152631852206284E-23</v>
      </c>
      <c r="AJ1485">
        <v>5.9088300000000003E-3</v>
      </c>
    </row>
    <row r="1486" spans="1:36" x14ac:dyDescent="0.25">
      <c r="A1486">
        <v>3.28E-4</v>
      </c>
      <c r="B1486">
        <v>0.55555600000000005</v>
      </c>
      <c r="D1486">
        <v>323.14999999999998</v>
      </c>
      <c r="E1486">
        <v>0.55555600000000005</v>
      </c>
      <c r="G1486">
        <v>500</v>
      </c>
      <c r="H1486">
        <v>0.55555600000000005</v>
      </c>
      <c r="J1486">
        <v>1.15586E-2</v>
      </c>
      <c r="K1486">
        <v>0.55555600000000005</v>
      </c>
      <c r="M1486">
        <v>1.3912300000000001E-2</v>
      </c>
      <c r="N1486">
        <v>0.55555600000000005</v>
      </c>
      <c r="P1486">
        <v>1.71E-28</v>
      </c>
      <c r="Q1486">
        <v>0.55555600000000005</v>
      </c>
      <c r="S1486">
        <v>0.13714000000000001</v>
      </c>
      <c r="T1486">
        <v>0.55555600000000005</v>
      </c>
      <c r="V1486">
        <v>5.808E-2</v>
      </c>
      <c r="W1486">
        <v>0.55555600000000005</v>
      </c>
      <c r="X1486">
        <f t="shared" si="23"/>
        <v>-718.57</v>
      </c>
      <c r="Y1486">
        <v>718.57</v>
      </c>
      <c r="Z1486">
        <v>0.55555600000000005</v>
      </c>
      <c r="AC1486">
        <v>7.1857000000000004E-2</v>
      </c>
      <c r="AD1486">
        <v>0.55555600000000005</v>
      </c>
      <c r="AH1486">
        <v>5.1806093424980101E-3</v>
      </c>
      <c r="AI1486">
        <v>-3.4785998136198878E-23</v>
      </c>
      <c r="AJ1486">
        <v>5.5555600000000002E-3</v>
      </c>
    </row>
    <row r="1487" spans="1:36" x14ac:dyDescent="0.25">
      <c r="A1487">
        <v>3.28E-4</v>
      </c>
      <c r="B1487">
        <v>0.51453000000000004</v>
      </c>
      <c r="D1487">
        <v>323.14999999999998</v>
      </c>
      <c r="E1487">
        <v>0.51453000000000004</v>
      </c>
      <c r="G1487">
        <v>500</v>
      </c>
      <c r="H1487">
        <v>0.51453000000000004</v>
      </c>
      <c r="J1487">
        <v>1.08179E-2</v>
      </c>
      <c r="K1487">
        <v>0.51453000000000004</v>
      </c>
      <c r="M1487">
        <v>1.3912300000000001E-2</v>
      </c>
      <c r="N1487">
        <v>0.51453000000000004</v>
      </c>
      <c r="P1487">
        <v>1.71E-28</v>
      </c>
      <c r="Q1487">
        <v>0.51453000000000004</v>
      </c>
      <c r="S1487">
        <v>0.13714000000000001</v>
      </c>
      <c r="T1487">
        <v>0.51453000000000004</v>
      </c>
      <c r="V1487">
        <v>5.808E-2</v>
      </c>
      <c r="W1487">
        <v>0.51453000000000004</v>
      </c>
      <c r="X1487">
        <f t="shared" si="23"/>
        <v>-718.57</v>
      </c>
      <c r="Y1487">
        <v>718.57</v>
      </c>
      <c r="Z1487">
        <v>0.51453000000000004</v>
      </c>
      <c r="AC1487">
        <v>7.1857000000000004E-2</v>
      </c>
      <c r="AD1487">
        <v>0.51453000000000004</v>
      </c>
      <c r="AH1487">
        <v>4.7293710300777298E-3</v>
      </c>
      <c r="AI1487">
        <v>-3.3328031295225683E-23</v>
      </c>
      <c r="AJ1487">
        <v>5.1453000000000002E-3</v>
      </c>
    </row>
    <row r="1488" spans="1:36" x14ac:dyDescent="0.25">
      <c r="A1488">
        <v>3.28E-4</v>
      </c>
      <c r="B1488">
        <v>0.48262100000000002</v>
      </c>
      <c r="D1488">
        <v>323.14999999999998</v>
      </c>
      <c r="E1488">
        <v>0.48262100000000002</v>
      </c>
      <c r="G1488">
        <v>500</v>
      </c>
      <c r="H1488">
        <v>0.48262100000000002</v>
      </c>
      <c r="J1488">
        <v>1.0215999999999999E-2</v>
      </c>
      <c r="K1488">
        <v>0.48262100000000002</v>
      </c>
      <c r="M1488">
        <v>1.3912300000000001E-2</v>
      </c>
      <c r="N1488">
        <v>0.48262100000000002</v>
      </c>
      <c r="P1488">
        <v>1.71E-28</v>
      </c>
      <c r="Q1488">
        <v>0.48262100000000002</v>
      </c>
      <c r="S1488">
        <v>0.13714000000000001</v>
      </c>
      <c r="T1488">
        <v>0.48262100000000002</v>
      </c>
      <c r="V1488">
        <v>5.808E-2</v>
      </c>
      <c r="W1488">
        <v>0.48262100000000002</v>
      </c>
      <c r="X1488">
        <f t="shared" si="23"/>
        <v>-718.57</v>
      </c>
      <c r="Y1488">
        <v>718.57</v>
      </c>
      <c r="Z1488">
        <v>0.48262100000000002</v>
      </c>
      <c r="AC1488">
        <v>7.1857000000000004E-2</v>
      </c>
      <c r="AD1488">
        <v>0.48262100000000002</v>
      </c>
      <c r="AH1488">
        <v>4.3627624320343701E-3</v>
      </c>
      <c r="AI1488">
        <v>-3.2117100211691625E-23</v>
      </c>
      <c r="AJ1488">
        <v>4.82621E-3</v>
      </c>
    </row>
    <row r="1489" spans="1:36" x14ac:dyDescent="0.25">
      <c r="A1489">
        <v>3.28E-4</v>
      </c>
      <c r="B1489">
        <v>0.446154</v>
      </c>
      <c r="D1489">
        <v>323.14999999999998</v>
      </c>
      <c r="E1489">
        <v>0.446154</v>
      </c>
      <c r="G1489">
        <v>500</v>
      </c>
      <c r="H1489">
        <v>0.446154</v>
      </c>
      <c r="J1489">
        <v>9.5061699999999996E-3</v>
      </c>
      <c r="K1489">
        <v>0.446154</v>
      </c>
      <c r="M1489">
        <v>1.3912300000000001E-2</v>
      </c>
      <c r="N1489">
        <v>0.446154</v>
      </c>
      <c r="P1489">
        <v>1.71E-28</v>
      </c>
      <c r="Q1489">
        <v>0.446154</v>
      </c>
      <c r="S1489">
        <v>0.13714000000000001</v>
      </c>
      <c r="T1489">
        <v>0.446154</v>
      </c>
      <c r="V1489">
        <v>5.808E-2</v>
      </c>
      <c r="W1489">
        <v>0.446154</v>
      </c>
      <c r="X1489">
        <f t="shared" si="23"/>
        <v>-718.57</v>
      </c>
      <c r="Y1489">
        <v>718.57</v>
      </c>
      <c r="Z1489">
        <v>0.446154</v>
      </c>
      <c r="AC1489">
        <v>7.1857000000000004E-2</v>
      </c>
      <c r="AD1489">
        <v>0.446154</v>
      </c>
      <c r="AH1489">
        <v>3.9304797886177403E-3</v>
      </c>
      <c r="AI1489">
        <v>-3.0656095504722859E-23</v>
      </c>
      <c r="AJ1489">
        <v>4.46154E-3</v>
      </c>
    </row>
    <row r="1490" spans="1:36" x14ac:dyDescent="0.25">
      <c r="A1490">
        <v>3.28E-4</v>
      </c>
      <c r="B1490">
        <v>0.39088300000000004</v>
      </c>
      <c r="D1490">
        <v>323.14999999999998</v>
      </c>
      <c r="E1490">
        <v>0.39088300000000004</v>
      </c>
      <c r="G1490">
        <v>500</v>
      </c>
      <c r="H1490">
        <v>0.39088300000000004</v>
      </c>
      <c r="J1490">
        <v>8.4722200000000008E-3</v>
      </c>
      <c r="K1490">
        <v>0.39088300000000004</v>
      </c>
      <c r="M1490">
        <v>1.3912300000000001E-2</v>
      </c>
      <c r="N1490">
        <v>0.39088300000000004</v>
      </c>
      <c r="P1490">
        <v>1.71E-28</v>
      </c>
      <c r="Q1490">
        <v>0.39088300000000004</v>
      </c>
      <c r="S1490">
        <v>0.13714000000000001</v>
      </c>
      <c r="T1490">
        <v>0.39088300000000004</v>
      </c>
      <c r="V1490">
        <v>5.808E-2</v>
      </c>
      <c r="W1490">
        <v>0.39088300000000004</v>
      </c>
      <c r="X1490">
        <f t="shared" si="23"/>
        <v>-718.57</v>
      </c>
      <c r="Y1490">
        <v>718.57</v>
      </c>
      <c r="Z1490">
        <v>0.39088300000000004</v>
      </c>
      <c r="AC1490">
        <v>7.1857000000000004E-2</v>
      </c>
      <c r="AD1490">
        <v>0.39088300000000004</v>
      </c>
      <c r="AH1490">
        <v>3.30089404065968E-3</v>
      </c>
      <c r="AI1490">
        <v>-2.8456824853324205E-23</v>
      </c>
      <c r="AJ1490">
        <v>3.9088300000000003E-3</v>
      </c>
    </row>
    <row r="1491" spans="1:36" x14ac:dyDescent="0.25">
      <c r="A1491">
        <v>3.28E-4</v>
      </c>
      <c r="B1491">
        <v>0.36923099999999998</v>
      </c>
      <c r="D1491">
        <v>323.14999999999998</v>
      </c>
      <c r="E1491">
        <v>0.36923099999999998</v>
      </c>
      <c r="G1491">
        <v>500</v>
      </c>
      <c r="H1491">
        <v>0.36923099999999998</v>
      </c>
      <c r="J1491">
        <v>7.9784000000000001E-3</v>
      </c>
      <c r="K1491">
        <v>0.36923099999999998</v>
      </c>
      <c r="M1491">
        <v>1.3912300000000001E-2</v>
      </c>
      <c r="N1491">
        <v>0.36923099999999998</v>
      </c>
      <c r="P1491">
        <v>1.71E-28</v>
      </c>
      <c r="Q1491">
        <v>0.36923099999999998</v>
      </c>
      <c r="S1491">
        <v>0.13714000000000001</v>
      </c>
      <c r="T1491">
        <v>0.36923099999999998</v>
      </c>
      <c r="V1491">
        <v>5.808E-2</v>
      </c>
      <c r="W1491">
        <v>0.36923099999999998</v>
      </c>
      <c r="X1491">
        <f t="shared" si="23"/>
        <v>-718.57</v>
      </c>
      <c r="Y1491">
        <v>718.57</v>
      </c>
      <c r="Z1491">
        <v>0.36923099999999998</v>
      </c>
      <c r="AC1491">
        <v>7.1857000000000004E-2</v>
      </c>
      <c r="AD1491">
        <v>0.36923099999999998</v>
      </c>
      <c r="AH1491">
        <v>3.0002195186645802E-3</v>
      </c>
      <c r="AI1491">
        <v>-2.7373151667506467E-23</v>
      </c>
      <c r="AJ1491">
        <v>3.6923099999999999E-3</v>
      </c>
    </row>
    <row r="1492" spans="1:36" x14ac:dyDescent="0.25">
      <c r="A1492">
        <v>3.28E-4</v>
      </c>
      <c r="B1492">
        <v>0.332764</v>
      </c>
      <c r="D1492">
        <v>323.14999999999998</v>
      </c>
      <c r="E1492">
        <v>0.332764</v>
      </c>
      <c r="G1492">
        <v>500</v>
      </c>
      <c r="H1492">
        <v>0.332764</v>
      </c>
      <c r="J1492">
        <v>7.2993800000000003E-3</v>
      </c>
      <c r="K1492">
        <v>0.332764</v>
      </c>
      <c r="M1492">
        <v>1.3912300000000001E-2</v>
      </c>
      <c r="N1492">
        <v>0.332764</v>
      </c>
      <c r="P1492">
        <v>1.71E-28</v>
      </c>
      <c r="Q1492">
        <v>0.332764</v>
      </c>
      <c r="S1492">
        <v>0.13714000000000001</v>
      </c>
      <c r="T1492">
        <v>0.332764</v>
      </c>
      <c r="V1492">
        <v>5.808E-2</v>
      </c>
      <c r="W1492">
        <v>0.332764</v>
      </c>
      <c r="X1492">
        <f t="shared" si="23"/>
        <v>-718.57</v>
      </c>
      <c r="Y1492">
        <v>718.57</v>
      </c>
      <c r="Z1492">
        <v>0.332764</v>
      </c>
      <c r="AC1492">
        <v>7.1857000000000004E-2</v>
      </c>
      <c r="AD1492">
        <v>0.332764</v>
      </c>
      <c r="AH1492">
        <v>2.5867844752645698E-3</v>
      </c>
      <c r="AI1492">
        <v>-2.5843457559349652E-23</v>
      </c>
      <c r="AJ1492">
        <v>3.3276400000000002E-3</v>
      </c>
    </row>
    <row r="1493" spans="1:36" x14ac:dyDescent="0.25">
      <c r="A1493">
        <v>3.28E-4</v>
      </c>
      <c r="B1493">
        <v>0.30427399999999999</v>
      </c>
      <c r="D1493">
        <v>323.14999999999998</v>
      </c>
      <c r="E1493">
        <v>0.30427399999999999</v>
      </c>
      <c r="G1493">
        <v>500</v>
      </c>
      <c r="H1493">
        <v>0.30427399999999999</v>
      </c>
      <c r="J1493">
        <v>6.6975300000000001E-3</v>
      </c>
      <c r="K1493">
        <v>0.30427399999999999</v>
      </c>
      <c r="M1493">
        <v>1.3912300000000001E-2</v>
      </c>
      <c r="N1493">
        <v>0.30427399999999999</v>
      </c>
      <c r="P1493">
        <v>1.71E-28</v>
      </c>
      <c r="Q1493">
        <v>0.30427399999999999</v>
      </c>
      <c r="S1493">
        <v>0.13714000000000001</v>
      </c>
      <c r="T1493">
        <v>0.30427399999999999</v>
      </c>
      <c r="V1493">
        <v>5.808E-2</v>
      </c>
      <c r="W1493">
        <v>0.30427399999999999</v>
      </c>
      <c r="X1493">
        <f t="shared" si="23"/>
        <v>-718.57</v>
      </c>
      <c r="Y1493">
        <v>718.57</v>
      </c>
      <c r="Z1493">
        <v>0.30427399999999999</v>
      </c>
      <c r="AC1493">
        <v>7.1857000000000004E-2</v>
      </c>
      <c r="AD1493">
        <v>0.30427399999999999</v>
      </c>
      <c r="AH1493">
        <v>2.2203257379344501E-3</v>
      </c>
      <c r="AI1493">
        <v>-2.4445001471187784E-23</v>
      </c>
      <c r="AJ1493">
        <v>3.0427399999999999E-3</v>
      </c>
    </row>
    <row r="1494" spans="1:36" x14ac:dyDescent="0.25">
      <c r="A1494">
        <v>3.28E-4</v>
      </c>
      <c r="B1494">
        <v>0.26552700000000001</v>
      </c>
      <c r="D1494">
        <v>323.14999999999998</v>
      </c>
      <c r="E1494">
        <v>0.26552700000000001</v>
      </c>
      <c r="G1494">
        <v>500</v>
      </c>
      <c r="H1494">
        <v>0.26552700000000001</v>
      </c>
      <c r="J1494">
        <v>5.9182100000000001E-3</v>
      </c>
      <c r="K1494">
        <v>0.26552700000000001</v>
      </c>
      <c r="M1494">
        <v>1.3912300000000001E-2</v>
      </c>
      <c r="N1494">
        <v>0.26552700000000001</v>
      </c>
      <c r="P1494">
        <v>1.71E-28</v>
      </c>
      <c r="Q1494">
        <v>0.26552700000000001</v>
      </c>
      <c r="S1494">
        <v>0.13714000000000001</v>
      </c>
      <c r="T1494">
        <v>0.26552700000000001</v>
      </c>
      <c r="V1494">
        <v>5.808E-2</v>
      </c>
      <c r="W1494">
        <v>0.26552700000000001</v>
      </c>
      <c r="X1494">
        <f t="shared" si="23"/>
        <v>-718.57</v>
      </c>
      <c r="Y1494">
        <v>718.57</v>
      </c>
      <c r="Z1494">
        <v>0.26552700000000001</v>
      </c>
      <c r="AC1494">
        <v>7.1857000000000004E-2</v>
      </c>
      <c r="AD1494">
        <v>0.26552700000000001</v>
      </c>
      <c r="AH1494">
        <v>1.74577216759602E-3</v>
      </c>
      <c r="AI1494">
        <v>-2.2566141668881587E-23</v>
      </c>
      <c r="AJ1494">
        <v>2.6552699999999999E-3</v>
      </c>
    </row>
    <row r="1495" spans="1:36" x14ac:dyDescent="0.25">
      <c r="A1495">
        <v>3.28E-4</v>
      </c>
      <c r="B1495">
        <v>0.22963</v>
      </c>
      <c r="D1495">
        <v>323.14999999999998</v>
      </c>
      <c r="E1495">
        <v>0.22963</v>
      </c>
      <c r="G1495">
        <v>500</v>
      </c>
      <c r="H1495">
        <v>0.22963</v>
      </c>
      <c r="J1495">
        <v>5.22377E-3</v>
      </c>
      <c r="K1495">
        <v>0.22963</v>
      </c>
      <c r="M1495">
        <v>1.3912300000000001E-2</v>
      </c>
      <c r="N1495">
        <v>0.22963</v>
      </c>
      <c r="P1495">
        <v>1.71E-28</v>
      </c>
      <c r="Q1495">
        <v>0.22963</v>
      </c>
      <c r="S1495">
        <v>0.13714000000000001</v>
      </c>
      <c r="T1495">
        <v>0.22963</v>
      </c>
      <c r="V1495">
        <v>5.808E-2</v>
      </c>
      <c r="W1495">
        <v>0.22963</v>
      </c>
      <c r="X1495">
        <f t="shared" si="23"/>
        <v>-718.57</v>
      </c>
      <c r="Y1495">
        <v>718.57</v>
      </c>
      <c r="Z1495">
        <v>0.22963</v>
      </c>
      <c r="AC1495">
        <v>7.1857000000000004E-2</v>
      </c>
      <c r="AD1495">
        <v>0.22963</v>
      </c>
      <c r="AH1495">
        <v>1.3228504655801901E-3</v>
      </c>
      <c r="AI1495">
        <v>-2.0816749755914129E-23</v>
      </c>
      <c r="AJ1495">
        <v>2.2962999999999998E-3</v>
      </c>
    </row>
    <row r="1496" spans="1:36" x14ac:dyDescent="0.25">
      <c r="A1496">
        <v>3.28E-4</v>
      </c>
      <c r="B1496">
        <v>0.201709</v>
      </c>
      <c r="D1496">
        <v>323.14999999999998</v>
      </c>
      <c r="E1496">
        <v>0.201709</v>
      </c>
      <c r="G1496">
        <v>500</v>
      </c>
      <c r="H1496">
        <v>0.201709</v>
      </c>
      <c r="J1496">
        <v>4.58333E-3</v>
      </c>
      <c r="K1496">
        <v>0.201709</v>
      </c>
      <c r="M1496">
        <v>1.3912300000000001E-2</v>
      </c>
      <c r="N1496">
        <v>0.201709</v>
      </c>
      <c r="P1496">
        <v>1.71E-28</v>
      </c>
      <c r="Q1496">
        <v>0.201709</v>
      </c>
      <c r="S1496">
        <v>0.13714000000000001</v>
      </c>
      <c r="T1496">
        <v>0.201709</v>
      </c>
      <c r="V1496">
        <v>5.808E-2</v>
      </c>
      <c r="W1496">
        <v>0.201709</v>
      </c>
      <c r="X1496">
        <f t="shared" si="23"/>
        <v>-718.57</v>
      </c>
      <c r="Y1496">
        <v>718.57</v>
      </c>
      <c r="Z1496">
        <v>0.201709</v>
      </c>
      <c r="AC1496">
        <v>7.1857000000000004E-2</v>
      </c>
      <c r="AD1496">
        <v>0.201709</v>
      </c>
      <c r="AH1496">
        <v>9.3275253672563997E-4</v>
      </c>
      <c r="AI1496">
        <v>-1.9128892834306765E-23</v>
      </c>
      <c r="AJ1496">
        <v>2.01709E-3</v>
      </c>
    </row>
    <row r="1497" spans="1:36" x14ac:dyDescent="0.25">
      <c r="A1497">
        <v>3.28E-4</v>
      </c>
      <c r="B1497">
        <v>0.17151</v>
      </c>
      <c r="D1497">
        <v>323.14999999999998</v>
      </c>
      <c r="E1497">
        <v>0.17151</v>
      </c>
      <c r="G1497">
        <v>500</v>
      </c>
      <c r="H1497">
        <v>0.17151</v>
      </c>
      <c r="J1497">
        <v>3.9892E-3</v>
      </c>
      <c r="K1497">
        <v>0.17151</v>
      </c>
      <c r="M1497">
        <v>1.3912300000000001E-2</v>
      </c>
      <c r="N1497">
        <v>0.17151</v>
      </c>
      <c r="P1497">
        <v>1.71E-28</v>
      </c>
      <c r="Q1497">
        <v>0.17151</v>
      </c>
      <c r="S1497">
        <v>0.13714000000000001</v>
      </c>
      <c r="T1497">
        <v>0.17151</v>
      </c>
      <c r="V1497">
        <v>5.808E-2</v>
      </c>
      <c r="W1497">
        <v>0.17151</v>
      </c>
      <c r="X1497">
        <f t="shared" si="23"/>
        <v>-718.57</v>
      </c>
      <c r="Y1497">
        <v>718.57</v>
      </c>
      <c r="Z1497">
        <v>0.17151</v>
      </c>
      <c r="AC1497">
        <v>7.1857000000000004E-2</v>
      </c>
      <c r="AD1497">
        <v>0.17151</v>
      </c>
      <c r="AH1497">
        <v>5.7079490938555396E-4</v>
      </c>
      <c r="AI1497">
        <v>-1.7486742364150743E-23</v>
      </c>
      <c r="AJ1497">
        <v>1.7151E-3</v>
      </c>
    </row>
    <row r="1498" spans="1:36" x14ac:dyDescent="0.25">
      <c r="A1498">
        <v>3.28E-4</v>
      </c>
      <c r="B1498">
        <v>0.116809</v>
      </c>
      <c r="D1498">
        <v>323.14999999999998</v>
      </c>
      <c r="E1498">
        <v>0.116809</v>
      </c>
      <c r="G1498">
        <v>500</v>
      </c>
      <c r="H1498">
        <v>0.116809</v>
      </c>
      <c r="J1498">
        <v>2.8317899999999998E-3</v>
      </c>
      <c r="K1498">
        <v>0.116809</v>
      </c>
      <c r="M1498">
        <v>1.3912300000000001E-2</v>
      </c>
      <c r="N1498">
        <v>0.116809</v>
      </c>
      <c r="P1498">
        <v>1.71E-28</v>
      </c>
      <c r="Q1498">
        <v>0.116809</v>
      </c>
      <c r="S1498">
        <v>0.13714000000000001</v>
      </c>
      <c r="T1498">
        <v>0.116809</v>
      </c>
      <c r="V1498">
        <v>5.808E-2</v>
      </c>
      <c r="W1498">
        <v>0.116809</v>
      </c>
      <c r="X1498">
        <f t="shared" si="23"/>
        <v>-718.57</v>
      </c>
      <c r="Y1498">
        <v>718.57</v>
      </c>
      <c r="Z1498">
        <v>0.116809</v>
      </c>
      <c r="AC1498">
        <v>7.1857000000000004E-2</v>
      </c>
      <c r="AD1498">
        <v>0.116809</v>
      </c>
      <c r="AH1498">
        <v>-1.34559269443919E-4</v>
      </c>
      <c r="AI1498">
        <v>-1.4011792586836828E-23</v>
      </c>
      <c r="AJ1498">
        <v>1.1680900000000001E-3</v>
      </c>
    </row>
    <row r="1499" spans="1:36" x14ac:dyDescent="0.25">
      <c r="A1499">
        <v>3.28E-4</v>
      </c>
      <c r="B1499">
        <v>8.9458700000000002E-2</v>
      </c>
      <c r="D1499">
        <v>323.14999999999998</v>
      </c>
      <c r="E1499">
        <v>8.9458700000000002E-2</v>
      </c>
      <c r="G1499">
        <v>500</v>
      </c>
      <c r="H1499">
        <v>8.9458700000000002E-2</v>
      </c>
      <c r="J1499">
        <v>2.22222E-3</v>
      </c>
      <c r="K1499">
        <v>8.9458700000000002E-2</v>
      </c>
      <c r="M1499">
        <v>1.3912300000000001E-2</v>
      </c>
      <c r="N1499">
        <v>8.9458700000000002E-2</v>
      </c>
      <c r="P1499">
        <v>1.71E-28</v>
      </c>
      <c r="Q1499">
        <v>8.9458700000000002E-2</v>
      </c>
      <c r="S1499">
        <v>0.13714000000000001</v>
      </c>
      <c r="T1499">
        <v>8.9458700000000002E-2</v>
      </c>
      <c r="V1499">
        <v>5.808E-2</v>
      </c>
      <c r="W1499">
        <v>8.9458700000000002E-2</v>
      </c>
      <c r="X1499">
        <f t="shared" si="23"/>
        <v>-718.57</v>
      </c>
      <c r="Y1499">
        <v>718.57</v>
      </c>
      <c r="Z1499">
        <v>8.9458700000000002E-2</v>
      </c>
      <c r="AC1499">
        <v>7.1857000000000004E-2</v>
      </c>
      <c r="AD1499">
        <v>8.9458700000000002E-2</v>
      </c>
      <c r="AH1499">
        <v>-5.0619481542400204E-4</v>
      </c>
      <c r="AI1499">
        <v>-1.1979372352206505E-23</v>
      </c>
      <c r="AJ1499">
        <v>8.9458699999999996E-4</v>
      </c>
    </row>
    <row r="1500" spans="1:36" x14ac:dyDescent="0.25">
      <c r="A1500">
        <v>3.28E-4</v>
      </c>
      <c r="B1500">
        <v>6.3247899999999996E-2</v>
      </c>
      <c r="D1500">
        <v>323.14999999999998</v>
      </c>
      <c r="E1500">
        <v>6.3247899999999996E-2</v>
      </c>
      <c r="G1500">
        <v>500</v>
      </c>
      <c r="H1500">
        <v>6.3247899999999996E-2</v>
      </c>
      <c r="J1500">
        <v>1.6358E-3</v>
      </c>
      <c r="K1500">
        <v>6.3247899999999996E-2</v>
      </c>
      <c r="M1500">
        <v>1.3912300000000001E-2</v>
      </c>
      <c r="N1500">
        <v>6.3247899999999996E-2</v>
      </c>
      <c r="P1500">
        <v>1.71E-28</v>
      </c>
      <c r="Q1500">
        <v>6.3247899999999996E-2</v>
      </c>
      <c r="S1500">
        <v>0.13714000000000001</v>
      </c>
      <c r="T1500">
        <v>6.3247899999999996E-2</v>
      </c>
      <c r="V1500">
        <v>5.808E-2</v>
      </c>
      <c r="W1500">
        <v>6.3247899999999996E-2</v>
      </c>
      <c r="X1500">
        <f t="shared" si="23"/>
        <v>-718.57</v>
      </c>
      <c r="Y1500">
        <v>718.57</v>
      </c>
      <c r="Z1500">
        <v>6.3247899999999996E-2</v>
      </c>
      <c r="AC1500">
        <v>7.1857000000000004E-2</v>
      </c>
      <c r="AD1500">
        <v>6.3247899999999996E-2</v>
      </c>
      <c r="AH1500">
        <v>-8.63829201178422E-4</v>
      </c>
      <c r="AI1500">
        <v>-9.826815720428945E-24</v>
      </c>
      <c r="AJ1500">
        <v>6.3247900000000003E-4</v>
      </c>
    </row>
    <row r="1501" spans="1:36" x14ac:dyDescent="0.25">
      <c r="A1501">
        <v>3.28E-4</v>
      </c>
      <c r="B1501">
        <v>4.9002799999999999E-2</v>
      </c>
      <c r="D1501">
        <v>323.14999999999998</v>
      </c>
      <c r="E1501">
        <v>4.9002799999999999E-2</v>
      </c>
      <c r="G1501">
        <v>500</v>
      </c>
      <c r="H1501">
        <v>4.9002799999999999E-2</v>
      </c>
      <c r="J1501">
        <v>1.30401E-3</v>
      </c>
      <c r="K1501">
        <v>4.9002799999999999E-2</v>
      </c>
      <c r="M1501">
        <v>1.3912300000000001E-2</v>
      </c>
      <c r="N1501">
        <v>4.9002799999999999E-2</v>
      </c>
      <c r="P1501">
        <v>1.71E-28</v>
      </c>
      <c r="Q1501">
        <v>4.9002799999999999E-2</v>
      </c>
      <c r="S1501">
        <v>0.13714000000000001</v>
      </c>
      <c r="T1501">
        <v>4.9002799999999999E-2</v>
      </c>
      <c r="V1501">
        <v>5.808E-2</v>
      </c>
      <c r="W1501">
        <v>4.9002799999999999E-2</v>
      </c>
      <c r="X1501">
        <f t="shared" si="23"/>
        <v>-718.57</v>
      </c>
      <c r="Y1501">
        <v>718.57</v>
      </c>
      <c r="Z1501">
        <v>4.9002799999999999E-2</v>
      </c>
      <c r="AC1501">
        <v>7.1857000000000004E-2</v>
      </c>
      <c r="AD1501">
        <v>4.9002799999999999E-2</v>
      </c>
      <c r="AH1501">
        <v>-1.06622824158117E-3</v>
      </c>
      <c r="AI1501">
        <v>-8.4872178757978546E-24</v>
      </c>
      <c r="AJ1501">
        <v>4.9002799999999999E-4</v>
      </c>
    </row>
    <row r="1502" spans="1:36" x14ac:dyDescent="0.25">
      <c r="A1502">
        <v>3.28E-4</v>
      </c>
      <c r="B1502">
        <v>3.3048399999999999E-2</v>
      </c>
      <c r="D1502">
        <v>323.14999999999998</v>
      </c>
      <c r="E1502">
        <v>3.3048399999999999E-2</v>
      </c>
      <c r="G1502">
        <v>500</v>
      </c>
      <c r="H1502">
        <v>3.3048399999999999E-2</v>
      </c>
      <c r="J1502">
        <v>9.1821000000000003E-4</v>
      </c>
      <c r="K1502">
        <v>3.3048399999999999E-2</v>
      </c>
      <c r="M1502">
        <v>1.3912300000000001E-2</v>
      </c>
      <c r="N1502">
        <v>3.3048399999999999E-2</v>
      </c>
      <c r="P1502">
        <v>1.71E-28</v>
      </c>
      <c r="Q1502">
        <v>3.3048399999999999E-2</v>
      </c>
      <c r="S1502">
        <v>0.13714000000000001</v>
      </c>
      <c r="T1502">
        <v>3.3048399999999999E-2</v>
      </c>
      <c r="V1502">
        <v>5.808E-2</v>
      </c>
      <c r="W1502">
        <v>3.3048399999999999E-2</v>
      </c>
      <c r="X1502">
        <f t="shared" si="23"/>
        <v>-718.57</v>
      </c>
      <c r="Y1502">
        <v>718.57</v>
      </c>
      <c r="Z1502">
        <v>3.3048399999999999E-2</v>
      </c>
      <c r="AC1502">
        <v>7.1857000000000004E-2</v>
      </c>
      <c r="AD1502">
        <v>3.3048399999999999E-2</v>
      </c>
      <c r="AH1502">
        <v>-1.3016265823226701E-3</v>
      </c>
      <c r="AI1502">
        <v>-6.765162765854615E-24</v>
      </c>
      <c r="AJ1502">
        <v>3.3048399999999998E-4</v>
      </c>
    </row>
    <row r="1503" spans="1:36" x14ac:dyDescent="0.25">
      <c r="A1503">
        <v>3.28E-4</v>
      </c>
      <c r="B1503">
        <v>2.10826E-2</v>
      </c>
      <c r="D1503">
        <v>323.14999999999998</v>
      </c>
      <c r="E1503">
        <v>2.10826E-2</v>
      </c>
      <c r="G1503">
        <v>500</v>
      </c>
      <c r="H1503">
        <v>2.10826E-2</v>
      </c>
      <c r="J1503">
        <v>6.3271599999999996E-4</v>
      </c>
      <c r="K1503">
        <v>2.10826E-2</v>
      </c>
      <c r="M1503">
        <v>1.3912300000000001E-2</v>
      </c>
      <c r="N1503">
        <v>2.10826E-2</v>
      </c>
      <c r="P1503">
        <v>1.71E-28</v>
      </c>
      <c r="Q1503">
        <v>2.10826E-2</v>
      </c>
      <c r="S1503">
        <v>0.13714000000000001</v>
      </c>
      <c r="T1503">
        <v>2.10826E-2</v>
      </c>
      <c r="V1503">
        <v>5.808E-2</v>
      </c>
      <c r="W1503">
        <v>2.10826E-2</v>
      </c>
      <c r="X1503">
        <f t="shared" si="23"/>
        <v>-718.57</v>
      </c>
      <c r="Y1503">
        <v>718.57</v>
      </c>
      <c r="Z1503">
        <v>2.10826E-2</v>
      </c>
      <c r="AC1503">
        <v>7.1857000000000004E-2</v>
      </c>
      <c r="AD1503">
        <v>2.10826E-2</v>
      </c>
      <c r="AH1503">
        <v>-1.4758604548015799E-3</v>
      </c>
      <c r="AI1503">
        <v>-5.3176253397974038E-24</v>
      </c>
      <c r="AJ1503">
        <v>2.10826E-4</v>
      </c>
    </row>
    <row r="1504" spans="1:36" x14ac:dyDescent="0.25">
      <c r="A1504">
        <v>3.28E-4</v>
      </c>
      <c r="B1504">
        <v>0.247863</v>
      </c>
      <c r="D1504">
        <v>323.14999999999998</v>
      </c>
      <c r="E1504">
        <v>0.247863</v>
      </c>
      <c r="G1504">
        <v>500</v>
      </c>
      <c r="H1504">
        <v>0.247863</v>
      </c>
      <c r="J1504">
        <v>5.5478400000000001E-3</v>
      </c>
      <c r="K1504">
        <v>0.247863</v>
      </c>
      <c r="M1504">
        <v>1.3912300000000001E-2</v>
      </c>
      <c r="N1504">
        <v>0.247863</v>
      </c>
      <c r="P1504">
        <v>1.71E-28</v>
      </c>
      <c r="Q1504">
        <v>0.247863</v>
      </c>
      <c r="S1504">
        <v>0.13714000000000001</v>
      </c>
      <c r="T1504">
        <v>0.247863</v>
      </c>
      <c r="V1504">
        <v>5.808E-2</v>
      </c>
      <c r="W1504">
        <v>0.247863</v>
      </c>
      <c r="X1504">
        <f t="shared" si="23"/>
        <v>-718.57</v>
      </c>
      <c r="Y1504">
        <v>718.57</v>
      </c>
      <c r="Z1504">
        <v>0.247863</v>
      </c>
      <c r="AC1504">
        <v>7.1857000000000004E-2</v>
      </c>
      <c r="AD1504">
        <v>0.247863</v>
      </c>
      <c r="AH1504">
        <v>1.52022041330469E-3</v>
      </c>
      <c r="AI1504">
        <v>-2.1642745585573697E-23</v>
      </c>
      <c r="AJ1504">
        <v>2.4786299999999999E-3</v>
      </c>
    </row>
    <row r="1505" spans="1:36" x14ac:dyDescent="0.25">
      <c r="A1505">
        <v>3.28E-4</v>
      </c>
      <c r="B1505">
        <v>0.14017099999999999</v>
      </c>
      <c r="D1505">
        <v>323.14999999999998</v>
      </c>
      <c r="E1505">
        <v>0.14017099999999999</v>
      </c>
      <c r="G1505">
        <v>500</v>
      </c>
      <c r="H1505">
        <v>0.14017099999999999</v>
      </c>
      <c r="J1505">
        <v>3.2947499999999999E-3</v>
      </c>
      <c r="K1505">
        <v>0.14017099999999999</v>
      </c>
      <c r="M1505">
        <v>1.3912300000000001E-2</v>
      </c>
      <c r="N1505">
        <v>0.14017099999999999</v>
      </c>
      <c r="P1505">
        <v>1.71E-28</v>
      </c>
      <c r="Q1505">
        <v>0.14017099999999999</v>
      </c>
      <c r="S1505">
        <v>0.13714000000000001</v>
      </c>
      <c r="T1505">
        <v>0.14017099999999999</v>
      </c>
      <c r="V1505">
        <v>5.808E-2</v>
      </c>
      <c r="W1505">
        <v>0.14017099999999999</v>
      </c>
      <c r="X1505">
        <f t="shared" si="23"/>
        <v>-718.57</v>
      </c>
      <c r="Y1505">
        <v>718.57</v>
      </c>
      <c r="Z1505">
        <v>0.14017099999999999</v>
      </c>
      <c r="AC1505">
        <v>7.1857000000000004E-2</v>
      </c>
      <c r="AD1505">
        <v>0.14017099999999999</v>
      </c>
      <c r="AH1505">
        <v>1.47620983191977E-4</v>
      </c>
      <c r="AI1505">
        <v>-1.5452845405646528E-23</v>
      </c>
      <c r="AJ1505">
        <v>1.40171E-3</v>
      </c>
    </row>
    <row r="1506" spans="1:36" x14ac:dyDescent="0.25">
      <c r="A1506">
        <v>3.28E-4</v>
      </c>
      <c r="B1506">
        <v>0.156695</v>
      </c>
      <c r="D1506">
        <v>323.14999999999998</v>
      </c>
      <c r="E1506">
        <v>0.156695</v>
      </c>
      <c r="G1506">
        <v>500</v>
      </c>
      <c r="H1506">
        <v>0.156695</v>
      </c>
      <c r="J1506">
        <v>3.68827E-3</v>
      </c>
      <c r="K1506">
        <v>0.156695</v>
      </c>
      <c r="M1506">
        <v>1.3912300000000001E-2</v>
      </c>
      <c r="N1506">
        <v>0.156695</v>
      </c>
      <c r="P1506">
        <v>1.71E-28</v>
      </c>
      <c r="Q1506">
        <v>0.156695</v>
      </c>
      <c r="S1506">
        <v>0.13714000000000001</v>
      </c>
      <c r="T1506">
        <v>0.156695</v>
      </c>
      <c r="V1506">
        <v>5.808E-2</v>
      </c>
      <c r="W1506">
        <v>0.156695</v>
      </c>
      <c r="X1506">
        <f t="shared" si="23"/>
        <v>-718.57</v>
      </c>
      <c r="Y1506">
        <v>718.57</v>
      </c>
      <c r="Z1506">
        <v>0.156695</v>
      </c>
      <c r="AC1506">
        <v>7.1857000000000004E-2</v>
      </c>
      <c r="AD1506">
        <v>0.156695</v>
      </c>
      <c r="AH1506">
        <v>3.8743265631969E-4</v>
      </c>
      <c r="AI1506">
        <v>-1.6622146842858862E-23</v>
      </c>
      <c r="AJ1506">
        <v>1.5669499999999999E-3</v>
      </c>
    </row>
    <row r="1507" spans="1:36" x14ac:dyDescent="0.25">
      <c r="A1507">
        <v>3.28E-4</v>
      </c>
      <c r="B1507">
        <v>0.65299099999999999</v>
      </c>
      <c r="D1507">
        <v>323.14999999999998</v>
      </c>
      <c r="E1507">
        <v>0.65299099999999999</v>
      </c>
      <c r="G1507">
        <v>500</v>
      </c>
      <c r="H1507">
        <v>0.65299099999999999</v>
      </c>
      <c r="J1507">
        <v>9.8302500000000004E-3</v>
      </c>
      <c r="K1507">
        <v>0.65299099999999999</v>
      </c>
      <c r="M1507">
        <v>9.7894699999999998E-3</v>
      </c>
      <c r="N1507">
        <v>0.65299099999999999</v>
      </c>
      <c r="P1507">
        <v>1.71E-28</v>
      </c>
      <c r="Q1507">
        <v>0.65299099999999999</v>
      </c>
      <c r="S1507">
        <v>0.13714000000000001</v>
      </c>
      <c r="T1507">
        <v>0.65299099999999999</v>
      </c>
      <c r="V1507">
        <v>5.808E-2</v>
      </c>
      <c r="W1507">
        <v>0.65299099999999999</v>
      </c>
      <c r="X1507">
        <f t="shared" si="23"/>
        <v>-718.57</v>
      </c>
      <c r="Y1507">
        <v>718.57</v>
      </c>
      <c r="Z1507">
        <v>0.65299099999999999</v>
      </c>
      <c r="AC1507">
        <v>7.1857000000000004E-2</v>
      </c>
      <c r="AD1507">
        <v>0.65299099999999999</v>
      </c>
      <c r="AH1507">
        <v>5.7478262332422E-3</v>
      </c>
      <c r="AI1507">
        <v>-3.9454316986075764E-23</v>
      </c>
      <c r="AJ1507">
        <v>6.5299099999999999E-3</v>
      </c>
    </row>
    <row r="1508" spans="1:36" x14ac:dyDescent="0.25">
      <c r="A1508">
        <v>3.28E-4</v>
      </c>
      <c r="B1508">
        <v>0.62450099999999997</v>
      </c>
      <c r="D1508">
        <v>323.14999999999998</v>
      </c>
      <c r="E1508">
        <v>0.62450099999999997</v>
      </c>
      <c r="G1508">
        <v>500</v>
      </c>
      <c r="H1508">
        <v>0.62450099999999997</v>
      </c>
      <c r="J1508">
        <v>9.4598800000000004E-3</v>
      </c>
      <c r="K1508">
        <v>0.62450099999999997</v>
      </c>
      <c r="M1508">
        <v>9.7894699999999998E-3</v>
      </c>
      <c r="N1508">
        <v>0.62450099999999997</v>
      </c>
      <c r="P1508">
        <v>1.71E-28</v>
      </c>
      <c r="Q1508">
        <v>0.62450099999999997</v>
      </c>
      <c r="S1508">
        <v>0.13714000000000001</v>
      </c>
      <c r="T1508">
        <v>0.62450099999999997</v>
      </c>
      <c r="V1508">
        <v>5.808E-2</v>
      </c>
      <c r="W1508">
        <v>0.62450099999999997</v>
      </c>
      <c r="X1508">
        <f t="shared" si="23"/>
        <v>-718.57</v>
      </c>
      <c r="Y1508">
        <v>718.57</v>
      </c>
      <c r="Z1508">
        <v>0.62450099999999997</v>
      </c>
      <c r="AC1508">
        <v>7.1857000000000004E-2</v>
      </c>
      <c r="AD1508">
        <v>0.62450099999999997</v>
      </c>
      <c r="AH1508">
        <v>5.5094803823723601E-3</v>
      </c>
      <c r="AI1508">
        <v>-3.8486781805827036E-23</v>
      </c>
      <c r="AJ1508">
        <v>6.2450099999999996E-3</v>
      </c>
    </row>
    <row r="1509" spans="1:36" x14ac:dyDescent="0.25">
      <c r="A1509">
        <v>3.28E-4</v>
      </c>
      <c r="B1509">
        <v>0.474074</v>
      </c>
      <c r="D1509">
        <v>323.14999999999998</v>
      </c>
      <c r="E1509">
        <v>0.474074</v>
      </c>
      <c r="G1509">
        <v>500</v>
      </c>
      <c r="H1509">
        <v>0.474074</v>
      </c>
      <c r="J1509">
        <v>7.4305600000000001E-3</v>
      </c>
      <c r="K1509">
        <v>0.474074</v>
      </c>
      <c r="M1509">
        <v>9.7894699999999998E-3</v>
      </c>
      <c r="N1509">
        <v>0.474074</v>
      </c>
      <c r="P1509">
        <v>1.71E-28</v>
      </c>
      <c r="Q1509">
        <v>0.474074</v>
      </c>
      <c r="S1509">
        <v>0.13714000000000001</v>
      </c>
      <c r="T1509">
        <v>0.474074</v>
      </c>
      <c r="V1509">
        <v>5.808E-2</v>
      </c>
      <c r="W1509">
        <v>0.474074</v>
      </c>
      <c r="X1509">
        <f t="shared" si="23"/>
        <v>-718.57</v>
      </c>
      <c r="Y1509">
        <v>718.57</v>
      </c>
      <c r="Z1509">
        <v>0.474074</v>
      </c>
      <c r="AC1509">
        <v>7.1857000000000004E-2</v>
      </c>
      <c r="AD1509">
        <v>0.474074</v>
      </c>
      <c r="AH1509">
        <v>4.2041738105617803E-3</v>
      </c>
      <c r="AI1509">
        <v>-3.2924331723357938E-23</v>
      </c>
      <c r="AJ1509">
        <v>4.7407400000000002E-3</v>
      </c>
    </row>
    <row r="1510" spans="1:36" x14ac:dyDescent="0.25">
      <c r="A1510">
        <v>3.28E-4</v>
      </c>
      <c r="B1510">
        <v>0.55270699999999995</v>
      </c>
      <c r="D1510">
        <v>323.14999999999998</v>
      </c>
      <c r="E1510">
        <v>0.55270699999999995</v>
      </c>
      <c r="G1510">
        <v>500</v>
      </c>
      <c r="H1510">
        <v>0.55270699999999995</v>
      </c>
      <c r="J1510">
        <v>8.4645099999999997E-3</v>
      </c>
      <c r="K1510">
        <v>0.55270699999999995</v>
      </c>
      <c r="M1510">
        <v>9.7894699999999998E-3</v>
      </c>
      <c r="N1510">
        <v>0.55270699999999995</v>
      </c>
      <c r="P1510">
        <v>1.71E-28</v>
      </c>
      <c r="Q1510">
        <v>0.55270699999999995</v>
      </c>
      <c r="S1510">
        <v>0.13714000000000001</v>
      </c>
      <c r="T1510">
        <v>0.55270699999999995</v>
      </c>
      <c r="V1510">
        <v>5.808E-2</v>
      </c>
      <c r="W1510">
        <v>0.55270699999999995</v>
      </c>
      <c r="X1510">
        <f t="shared" si="23"/>
        <v>-718.57</v>
      </c>
      <c r="Y1510">
        <v>718.57</v>
      </c>
      <c r="Z1510">
        <v>0.55270699999999995</v>
      </c>
      <c r="AC1510">
        <v>7.1857000000000004E-2</v>
      </c>
      <c r="AD1510">
        <v>0.55270699999999995</v>
      </c>
      <c r="AH1510">
        <v>4.8691159245863903E-3</v>
      </c>
      <c r="AI1510">
        <v>-3.5817569957379379E-23</v>
      </c>
      <c r="AJ1510">
        <v>5.5270700000000002E-3</v>
      </c>
    </row>
    <row r="1511" spans="1:36" x14ac:dyDescent="0.25">
      <c r="A1511">
        <v>3.28E-4</v>
      </c>
      <c r="B1511">
        <v>0.49971500000000002</v>
      </c>
      <c r="D1511">
        <v>323.14999999999998</v>
      </c>
      <c r="E1511">
        <v>0.49971500000000002</v>
      </c>
      <c r="G1511">
        <v>500</v>
      </c>
      <c r="H1511">
        <v>0.49971500000000002</v>
      </c>
      <c r="J1511">
        <v>7.8163599999999996E-3</v>
      </c>
      <c r="K1511">
        <v>0.49971500000000002</v>
      </c>
      <c r="M1511">
        <v>9.7894699999999998E-3</v>
      </c>
      <c r="N1511">
        <v>0.49971500000000002</v>
      </c>
      <c r="P1511">
        <v>1.71E-28</v>
      </c>
      <c r="Q1511">
        <v>0.49971500000000002</v>
      </c>
      <c r="S1511">
        <v>0.13714000000000001</v>
      </c>
      <c r="T1511">
        <v>0.49971500000000002</v>
      </c>
      <c r="V1511">
        <v>5.808E-2</v>
      </c>
      <c r="W1511">
        <v>0.49971500000000002</v>
      </c>
      <c r="X1511">
        <f t="shared" si="23"/>
        <v>-718.57</v>
      </c>
      <c r="Y1511">
        <v>718.57</v>
      </c>
      <c r="Z1511">
        <v>0.49971500000000002</v>
      </c>
      <c r="AC1511">
        <v>7.1857000000000004E-2</v>
      </c>
      <c r="AD1511">
        <v>0.49971500000000002</v>
      </c>
      <c r="AH1511">
        <v>4.4522603902529701E-3</v>
      </c>
      <c r="AI1511">
        <v>-3.401958281450726E-23</v>
      </c>
      <c r="AJ1511">
        <v>4.9971499999999997E-3</v>
      </c>
    </row>
    <row r="1512" spans="1:36" x14ac:dyDescent="0.25">
      <c r="A1512">
        <v>3.28E-4</v>
      </c>
      <c r="B1512">
        <v>0.41994300000000001</v>
      </c>
      <c r="D1512">
        <v>323.14999999999998</v>
      </c>
      <c r="E1512">
        <v>0.41994300000000001</v>
      </c>
      <c r="G1512">
        <v>500</v>
      </c>
      <c r="H1512">
        <v>0.41994300000000001</v>
      </c>
      <c r="J1512">
        <v>6.6589500000000003E-3</v>
      </c>
      <c r="K1512">
        <v>0.41994300000000001</v>
      </c>
      <c r="M1512">
        <v>9.7894699999999998E-3</v>
      </c>
      <c r="N1512">
        <v>0.41994300000000001</v>
      </c>
      <c r="P1512">
        <v>1.71E-28</v>
      </c>
      <c r="Q1512">
        <v>0.41994300000000001</v>
      </c>
      <c r="S1512">
        <v>0.13714000000000001</v>
      </c>
      <c r="T1512">
        <v>0.41994300000000001</v>
      </c>
      <c r="V1512">
        <v>5.808E-2</v>
      </c>
      <c r="W1512">
        <v>0.41994300000000001</v>
      </c>
      <c r="X1512">
        <f t="shared" si="23"/>
        <v>-718.57</v>
      </c>
      <c r="Y1512">
        <v>718.57</v>
      </c>
      <c r="Z1512">
        <v>0.41994300000000001</v>
      </c>
      <c r="AC1512">
        <v>7.1857000000000004E-2</v>
      </c>
      <c r="AD1512">
        <v>0.41994300000000001</v>
      </c>
      <c r="AH1512">
        <v>3.7080660226568802E-3</v>
      </c>
      <c r="AI1512">
        <v>-3.0671383027249451E-23</v>
      </c>
      <c r="AJ1512">
        <v>4.1994299999999997E-3</v>
      </c>
    </row>
    <row r="1513" spans="1:36" x14ac:dyDescent="0.25">
      <c r="A1513">
        <v>3.28E-4</v>
      </c>
      <c r="B1513">
        <v>0.31680900000000001</v>
      </c>
      <c r="D1513">
        <v>323.14999999999998</v>
      </c>
      <c r="E1513">
        <v>0.31680900000000001</v>
      </c>
      <c r="G1513">
        <v>500</v>
      </c>
      <c r="H1513">
        <v>0.31680900000000001</v>
      </c>
      <c r="J1513">
        <v>5.1234599999999998E-3</v>
      </c>
      <c r="K1513">
        <v>0.31680900000000001</v>
      </c>
      <c r="M1513">
        <v>9.7894699999999998E-3</v>
      </c>
      <c r="N1513">
        <v>0.31680900000000001</v>
      </c>
      <c r="P1513">
        <v>1.71E-28</v>
      </c>
      <c r="Q1513">
        <v>0.31680900000000001</v>
      </c>
      <c r="S1513">
        <v>0.13714000000000001</v>
      </c>
      <c r="T1513">
        <v>0.31680900000000001</v>
      </c>
      <c r="V1513">
        <v>5.808E-2</v>
      </c>
      <c r="W1513">
        <v>0.31680900000000001</v>
      </c>
      <c r="X1513">
        <f t="shared" si="23"/>
        <v>-718.57</v>
      </c>
      <c r="Y1513">
        <v>718.57</v>
      </c>
      <c r="Z1513">
        <v>0.31680900000000001</v>
      </c>
      <c r="AC1513">
        <v>7.1857000000000004E-2</v>
      </c>
      <c r="AD1513">
        <v>0.31680900000000001</v>
      </c>
      <c r="AH1513">
        <v>2.7210079939404001E-3</v>
      </c>
      <c r="AI1513">
        <v>-2.5890130847788626E-23</v>
      </c>
      <c r="AJ1513">
        <v>3.1680900000000001E-3</v>
      </c>
    </row>
    <row r="1514" spans="1:36" x14ac:dyDescent="0.25">
      <c r="A1514">
        <v>3.28E-4</v>
      </c>
      <c r="B1514">
        <v>0.28604000000000002</v>
      </c>
      <c r="D1514">
        <v>323.14999999999998</v>
      </c>
      <c r="E1514">
        <v>0.28604000000000002</v>
      </c>
      <c r="G1514">
        <v>500</v>
      </c>
      <c r="H1514">
        <v>0.28604000000000002</v>
      </c>
      <c r="J1514">
        <v>4.7376500000000004E-3</v>
      </c>
      <c r="K1514">
        <v>0.28604000000000002</v>
      </c>
      <c r="M1514">
        <v>9.7894699999999998E-3</v>
      </c>
      <c r="N1514">
        <v>0.28604000000000002</v>
      </c>
      <c r="P1514">
        <v>1.71E-28</v>
      </c>
      <c r="Q1514">
        <v>0.28604000000000002</v>
      </c>
      <c r="S1514">
        <v>0.13714000000000001</v>
      </c>
      <c r="T1514">
        <v>0.28604000000000002</v>
      </c>
      <c r="V1514">
        <v>5.808E-2</v>
      </c>
      <c r="W1514">
        <v>0.28604000000000002</v>
      </c>
      <c r="X1514">
        <f t="shared" si="23"/>
        <v>-718.57</v>
      </c>
      <c r="Y1514">
        <v>718.57</v>
      </c>
      <c r="Z1514">
        <v>0.28604000000000002</v>
      </c>
      <c r="AC1514">
        <v>7.1857000000000004E-2</v>
      </c>
      <c r="AD1514">
        <v>0.28604000000000002</v>
      </c>
      <c r="AH1514">
        <v>2.4730168922853998E-3</v>
      </c>
      <c r="AI1514">
        <v>-2.4612345446478115E-23</v>
      </c>
      <c r="AJ1514">
        <v>2.8603999999999999E-3</v>
      </c>
    </row>
    <row r="1515" spans="1:36" x14ac:dyDescent="0.25">
      <c r="A1515">
        <v>3.28E-4</v>
      </c>
      <c r="B1515">
        <v>0.25925900000000002</v>
      </c>
      <c r="D1515">
        <v>323.14999999999998</v>
      </c>
      <c r="E1515">
        <v>0.25925900000000002</v>
      </c>
      <c r="G1515">
        <v>500</v>
      </c>
      <c r="H1515">
        <v>0.25925900000000002</v>
      </c>
      <c r="J1515">
        <v>4.3364199999999997E-3</v>
      </c>
      <c r="K1515">
        <v>0.25925900000000002</v>
      </c>
      <c r="M1515">
        <v>9.7894699999999998E-3</v>
      </c>
      <c r="N1515">
        <v>0.25925900000000002</v>
      </c>
      <c r="P1515">
        <v>1.71E-28</v>
      </c>
      <c r="Q1515">
        <v>0.25925900000000002</v>
      </c>
      <c r="S1515">
        <v>0.13714000000000001</v>
      </c>
      <c r="T1515">
        <v>0.25925900000000002</v>
      </c>
      <c r="V1515">
        <v>5.808E-2</v>
      </c>
      <c r="W1515">
        <v>0.25925900000000002</v>
      </c>
      <c r="X1515">
        <f t="shared" si="23"/>
        <v>-718.57</v>
      </c>
      <c r="Y1515">
        <v>718.57</v>
      </c>
      <c r="Z1515">
        <v>0.25925900000000002</v>
      </c>
      <c r="AC1515">
        <v>7.1857000000000004E-2</v>
      </c>
      <c r="AD1515">
        <v>0.25925900000000002</v>
      </c>
      <c r="AH1515">
        <v>2.21511468619068E-3</v>
      </c>
      <c r="AI1515">
        <v>-2.3243790377777679E-23</v>
      </c>
      <c r="AJ1515">
        <v>2.5925900000000001E-3</v>
      </c>
    </row>
    <row r="1516" spans="1:36" x14ac:dyDescent="0.25">
      <c r="A1516">
        <v>3.28E-4</v>
      </c>
      <c r="B1516">
        <v>0.21082600000000001</v>
      </c>
      <c r="D1516">
        <v>323.14999999999998</v>
      </c>
      <c r="E1516">
        <v>0.21082600000000001</v>
      </c>
      <c r="G1516">
        <v>500</v>
      </c>
      <c r="H1516">
        <v>0.21082600000000001</v>
      </c>
      <c r="J1516">
        <v>3.5879599999999998E-3</v>
      </c>
      <c r="K1516">
        <v>0.21082600000000001</v>
      </c>
      <c r="M1516">
        <v>9.7894699999999998E-3</v>
      </c>
      <c r="N1516">
        <v>0.21082600000000001</v>
      </c>
      <c r="P1516">
        <v>1.71E-28</v>
      </c>
      <c r="Q1516">
        <v>0.21082600000000001</v>
      </c>
      <c r="S1516">
        <v>0.13714000000000001</v>
      </c>
      <c r="T1516">
        <v>0.21082600000000001</v>
      </c>
      <c r="V1516">
        <v>5.808E-2</v>
      </c>
      <c r="W1516">
        <v>0.21082600000000001</v>
      </c>
      <c r="X1516">
        <f t="shared" si="23"/>
        <v>-718.57</v>
      </c>
      <c r="Y1516">
        <v>718.57</v>
      </c>
      <c r="Z1516">
        <v>0.21082600000000001</v>
      </c>
      <c r="AC1516">
        <v>7.1857000000000004E-2</v>
      </c>
      <c r="AD1516">
        <v>0.21082600000000001</v>
      </c>
      <c r="AH1516">
        <v>1.7340084197997401E-3</v>
      </c>
      <c r="AI1516">
        <v>-2.0564137937657596E-23</v>
      </c>
      <c r="AJ1516">
        <v>2.1082599999999998E-3</v>
      </c>
    </row>
    <row r="1517" spans="1:36" x14ac:dyDescent="0.25">
      <c r="A1517">
        <v>3.28E-4</v>
      </c>
      <c r="B1517">
        <v>0.18917400000000001</v>
      </c>
      <c r="D1517">
        <v>323.14999999999998</v>
      </c>
      <c r="E1517">
        <v>0.18917400000000001</v>
      </c>
      <c r="G1517">
        <v>500</v>
      </c>
      <c r="H1517">
        <v>0.18917400000000001</v>
      </c>
      <c r="J1517">
        <v>3.2947499999999999E-3</v>
      </c>
      <c r="K1517">
        <v>0.18917400000000001</v>
      </c>
      <c r="M1517">
        <v>9.7894699999999998E-3</v>
      </c>
      <c r="N1517">
        <v>0.18917400000000001</v>
      </c>
      <c r="P1517">
        <v>1.71E-28</v>
      </c>
      <c r="Q1517">
        <v>0.18917400000000001</v>
      </c>
      <c r="S1517">
        <v>0.13714000000000001</v>
      </c>
      <c r="T1517">
        <v>0.18917400000000001</v>
      </c>
      <c r="V1517">
        <v>5.808E-2</v>
      </c>
      <c r="W1517">
        <v>0.18917400000000001</v>
      </c>
      <c r="X1517">
        <f t="shared" si="23"/>
        <v>-718.57</v>
      </c>
      <c r="Y1517">
        <v>718.57</v>
      </c>
      <c r="Z1517">
        <v>0.18917400000000001</v>
      </c>
      <c r="AC1517">
        <v>7.1857000000000004E-2</v>
      </c>
      <c r="AD1517">
        <v>0.18917400000000001</v>
      </c>
      <c r="AH1517">
        <v>1.54552580595494E-3</v>
      </c>
      <c r="AI1517">
        <v>-1.9461385897941991E-23</v>
      </c>
      <c r="AJ1517">
        <v>1.89174E-3</v>
      </c>
    </row>
    <row r="1518" spans="1:36" x14ac:dyDescent="0.25">
      <c r="A1518">
        <v>3.28E-4</v>
      </c>
      <c r="B1518">
        <v>0.17435899999999999</v>
      </c>
      <c r="D1518">
        <v>323.14999999999998</v>
      </c>
      <c r="E1518">
        <v>0.17435899999999999</v>
      </c>
      <c r="G1518">
        <v>500</v>
      </c>
      <c r="H1518">
        <v>0.17435899999999999</v>
      </c>
      <c r="J1518">
        <v>3.0632699999999999E-3</v>
      </c>
      <c r="K1518">
        <v>0.17435899999999999</v>
      </c>
      <c r="M1518">
        <v>9.7894699999999998E-3</v>
      </c>
      <c r="N1518">
        <v>0.17435899999999999</v>
      </c>
      <c r="P1518">
        <v>1.71E-28</v>
      </c>
      <c r="Q1518">
        <v>0.17435899999999999</v>
      </c>
      <c r="S1518">
        <v>0.13714000000000001</v>
      </c>
      <c r="T1518">
        <v>0.17435899999999999</v>
      </c>
      <c r="V1518">
        <v>5.808E-2</v>
      </c>
      <c r="W1518">
        <v>0.17435899999999999</v>
      </c>
      <c r="X1518">
        <f t="shared" si="23"/>
        <v>-718.57</v>
      </c>
      <c r="Y1518">
        <v>718.57</v>
      </c>
      <c r="Z1518">
        <v>0.17435899999999999</v>
      </c>
      <c r="AC1518">
        <v>7.1857000000000004E-2</v>
      </c>
      <c r="AD1518">
        <v>0.17435899999999999</v>
      </c>
      <c r="AH1518">
        <v>1.3967197123233601E-3</v>
      </c>
      <c r="AI1518">
        <v>-1.8566084453838509E-23</v>
      </c>
      <c r="AJ1518">
        <v>1.7435899999999999E-3</v>
      </c>
    </row>
    <row r="1519" spans="1:36" x14ac:dyDescent="0.25">
      <c r="A1519">
        <v>3.28E-4</v>
      </c>
      <c r="B1519">
        <v>0.155556</v>
      </c>
      <c r="D1519">
        <v>323.14999999999998</v>
      </c>
      <c r="E1519">
        <v>0.155556</v>
      </c>
      <c r="G1519">
        <v>500</v>
      </c>
      <c r="H1519">
        <v>0.155556</v>
      </c>
      <c r="J1519">
        <v>2.74691E-3</v>
      </c>
      <c r="K1519">
        <v>0.155556</v>
      </c>
      <c r="M1519">
        <v>9.7894699999999998E-3</v>
      </c>
      <c r="N1519">
        <v>0.155556</v>
      </c>
      <c r="P1519">
        <v>1.71E-28</v>
      </c>
      <c r="Q1519">
        <v>0.155556</v>
      </c>
      <c r="S1519">
        <v>0.13714000000000001</v>
      </c>
      <c r="T1519">
        <v>0.155556</v>
      </c>
      <c r="V1519">
        <v>5.808E-2</v>
      </c>
      <c r="W1519">
        <v>0.155556</v>
      </c>
      <c r="X1519">
        <f t="shared" si="23"/>
        <v>-718.57</v>
      </c>
      <c r="Y1519">
        <v>718.57</v>
      </c>
      <c r="Z1519">
        <v>0.155556</v>
      </c>
      <c r="AC1519">
        <v>7.1857000000000004E-2</v>
      </c>
      <c r="AD1519">
        <v>0.155556</v>
      </c>
      <c r="AH1519">
        <v>1.1933401277756501E-3</v>
      </c>
      <c r="AI1519">
        <v>-1.7302723345569475E-23</v>
      </c>
      <c r="AJ1519">
        <v>1.5555600000000001E-3</v>
      </c>
    </row>
    <row r="1520" spans="1:36" x14ac:dyDescent="0.25">
      <c r="A1520">
        <v>3.28E-4</v>
      </c>
      <c r="B1520">
        <v>0.14017099999999999</v>
      </c>
      <c r="D1520">
        <v>323.14999999999998</v>
      </c>
      <c r="E1520">
        <v>0.14017099999999999</v>
      </c>
      <c r="G1520">
        <v>500</v>
      </c>
      <c r="H1520">
        <v>0.14017099999999999</v>
      </c>
      <c r="J1520">
        <v>2.5077200000000002E-3</v>
      </c>
      <c r="K1520">
        <v>0.14017099999999999</v>
      </c>
      <c r="M1520">
        <v>9.7894699999999998E-3</v>
      </c>
      <c r="N1520">
        <v>0.14017099999999999</v>
      </c>
      <c r="P1520">
        <v>1.71E-28</v>
      </c>
      <c r="Q1520">
        <v>0.14017099999999999</v>
      </c>
      <c r="S1520">
        <v>0.13714000000000001</v>
      </c>
      <c r="T1520">
        <v>0.14017099999999999</v>
      </c>
      <c r="V1520">
        <v>5.808E-2</v>
      </c>
      <c r="W1520">
        <v>0.14017099999999999</v>
      </c>
      <c r="X1520">
        <f t="shared" si="23"/>
        <v>-718.57</v>
      </c>
      <c r="Y1520">
        <v>718.57</v>
      </c>
      <c r="Z1520">
        <v>0.14017099999999999</v>
      </c>
      <c r="AC1520">
        <v>7.1857000000000004E-2</v>
      </c>
      <c r="AD1520">
        <v>0.14017099999999999</v>
      </c>
      <c r="AH1520">
        <v>1.0395633963073E-3</v>
      </c>
      <c r="AI1520">
        <v>-1.6313060292551952E-23</v>
      </c>
      <c r="AJ1520">
        <v>1.40171E-3</v>
      </c>
    </row>
    <row r="1521" spans="1:36" x14ac:dyDescent="0.25">
      <c r="A1521">
        <v>3.28E-4</v>
      </c>
      <c r="B1521">
        <v>0.12307700000000001</v>
      </c>
      <c r="D1521">
        <v>323.14999999999998</v>
      </c>
      <c r="E1521">
        <v>0.12307700000000001</v>
      </c>
      <c r="G1521">
        <v>500</v>
      </c>
      <c r="H1521">
        <v>0.12307700000000001</v>
      </c>
      <c r="J1521">
        <v>2.2607999999999999E-3</v>
      </c>
      <c r="K1521">
        <v>0.12307700000000001</v>
      </c>
      <c r="M1521">
        <v>9.7894699999999998E-3</v>
      </c>
      <c r="N1521">
        <v>0.12307700000000001</v>
      </c>
      <c r="P1521">
        <v>1.71E-28</v>
      </c>
      <c r="Q1521">
        <v>0.12307700000000001</v>
      </c>
      <c r="S1521">
        <v>0.13714000000000001</v>
      </c>
      <c r="T1521">
        <v>0.12307700000000001</v>
      </c>
      <c r="V1521">
        <v>5.808E-2</v>
      </c>
      <c r="W1521">
        <v>0.12307700000000001</v>
      </c>
      <c r="X1521">
        <f t="shared" si="23"/>
        <v>-718.57</v>
      </c>
      <c r="Y1521">
        <v>718.57</v>
      </c>
      <c r="Z1521">
        <v>0.12307700000000001</v>
      </c>
      <c r="AC1521">
        <v>7.1857000000000004E-2</v>
      </c>
      <c r="AD1521">
        <v>0.12307700000000001</v>
      </c>
      <c r="AH1521">
        <v>8.8080903998544603E-4</v>
      </c>
      <c r="AI1521">
        <v>-1.5255695652298348E-23</v>
      </c>
      <c r="AJ1521">
        <v>1.23077E-3</v>
      </c>
    </row>
    <row r="1522" spans="1:36" x14ac:dyDescent="0.25">
      <c r="A1522">
        <v>3.28E-4</v>
      </c>
      <c r="B1522">
        <v>0.110541</v>
      </c>
      <c r="D1522">
        <v>323.14999999999998</v>
      </c>
      <c r="E1522">
        <v>0.110541</v>
      </c>
      <c r="G1522">
        <v>500</v>
      </c>
      <c r="H1522">
        <v>0.110541</v>
      </c>
      <c r="J1522">
        <v>2.0601899999999999E-3</v>
      </c>
      <c r="K1522">
        <v>0.110541</v>
      </c>
      <c r="M1522">
        <v>9.7894699999999998E-3</v>
      </c>
      <c r="N1522">
        <v>0.110541</v>
      </c>
      <c r="P1522">
        <v>1.71E-28</v>
      </c>
      <c r="Q1522">
        <v>0.110541</v>
      </c>
      <c r="S1522">
        <v>0.13714000000000001</v>
      </c>
      <c r="T1522">
        <v>0.110541</v>
      </c>
      <c r="V1522">
        <v>5.808E-2</v>
      </c>
      <c r="W1522">
        <v>0.110541</v>
      </c>
      <c r="X1522">
        <f t="shared" si="23"/>
        <v>-718.57</v>
      </c>
      <c r="Y1522">
        <v>718.57</v>
      </c>
      <c r="Z1522">
        <v>0.110541</v>
      </c>
      <c r="AC1522">
        <v>7.1857000000000004E-2</v>
      </c>
      <c r="AD1522">
        <v>0.110541</v>
      </c>
      <c r="AH1522">
        <v>7.5182257980478001E-4</v>
      </c>
      <c r="AI1522">
        <v>-1.4366222645855295E-23</v>
      </c>
      <c r="AJ1522">
        <v>1.10541E-3</v>
      </c>
    </row>
    <row r="1523" spans="1:36" x14ac:dyDescent="0.25">
      <c r="A1523">
        <v>3.28E-4</v>
      </c>
      <c r="B1523">
        <v>7.8062699999999999E-2</v>
      </c>
      <c r="D1523">
        <v>323.14999999999998</v>
      </c>
      <c r="E1523">
        <v>7.8062699999999999E-2</v>
      </c>
      <c r="G1523">
        <v>500</v>
      </c>
      <c r="H1523">
        <v>7.8062699999999999E-2</v>
      </c>
      <c r="J1523">
        <v>1.5200599999999999E-3</v>
      </c>
      <c r="K1523">
        <v>7.8062699999999999E-2</v>
      </c>
      <c r="M1523">
        <v>9.7894699999999998E-3</v>
      </c>
      <c r="N1523">
        <v>7.8062699999999999E-2</v>
      </c>
      <c r="P1523">
        <v>1.71E-28</v>
      </c>
      <c r="Q1523">
        <v>7.8062699999999999E-2</v>
      </c>
      <c r="S1523">
        <v>0.13714000000000001</v>
      </c>
      <c r="T1523">
        <v>7.8062699999999999E-2</v>
      </c>
      <c r="V1523">
        <v>5.808E-2</v>
      </c>
      <c r="W1523">
        <v>7.8062699999999999E-2</v>
      </c>
      <c r="X1523">
        <f t="shared" si="23"/>
        <v>-718.57</v>
      </c>
      <c r="Y1523">
        <v>718.57</v>
      </c>
      <c r="Z1523">
        <v>7.8062699999999999E-2</v>
      </c>
      <c r="AC1523">
        <v>7.1857000000000004E-2</v>
      </c>
      <c r="AD1523">
        <v>7.8062699999999999E-2</v>
      </c>
      <c r="AH1523">
        <v>4.0450116164889298E-4</v>
      </c>
      <c r="AI1523">
        <v>-1.1802513397632577E-23</v>
      </c>
      <c r="AJ1523">
        <v>7.8062699999999999E-4</v>
      </c>
    </row>
    <row r="1524" spans="1:36" x14ac:dyDescent="0.25">
      <c r="A1524">
        <v>3.28E-4</v>
      </c>
      <c r="B1524">
        <v>6.3817700000000005E-2</v>
      </c>
      <c r="D1524">
        <v>323.14999999999998</v>
      </c>
      <c r="E1524">
        <v>6.3817700000000005E-2</v>
      </c>
      <c r="G1524">
        <v>500</v>
      </c>
      <c r="H1524">
        <v>6.3817700000000005E-2</v>
      </c>
      <c r="J1524">
        <v>1.30401E-3</v>
      </c>
      <c r="K1524">
        <v>6.3817700000000005E-2</v>
      </c>
      <c r="M1524">
        <v>9.7894699999999998E-3</v>
      </c>
      <c r="N1524">
        <v>6.3817700000000005E-2</v>
      </c>
      <c r="P1524">
        <v>1.71E-28</v>
      </c>
      <c r="Q1524">
        <v>6.3817700000000005E-2</v>
      </c>
      <c r="S1524">
        <v>0.13714000000000001</v>
      </c>
      <c r="T1524">
        <v>6.3817700000000005E-2</v>
      </c>
      <c r="V1524">
        <v>5.808E-2</v>
      </c>
      <c r="W1524">
        <v>6.3817700000000005E-2</v>
      </c>
      <c r="X1524">
        <f t="shared" si="23"/>
        <v>-718.57</v>
      </c>
      <c r="Y1524">
        <v>718.57</v>
      </c>
      <c r="Z1524">
        <v>6.3817700000000005E-2</v>
      </c>
      <c r="AC1524">
        <v>7.1857000000000004E-2</v>
      </c>
      <c r="AD1524">
        <v>6.3817700000000005E-2</v>
      </c>
      <c r="AH1524">
        <v>2.6555866340730299E-4</v>
      </c>
      <c r="AI1524">
        <v>-1.0688841954017004E-23</v>
      </c>
      <c r="AJ1524">
        <v>6.3817699999999997E-4</v>
      </c>
    </row>
    <row r="1525" spans="1:36" x14ac:dyDescent="0.25">
      <c r="A1525">
        <v>3.28E-4</v>
      </c>
      <c r="B1525">
        <v>3.9885999999999998E-2</v>
      </c>
      <c r="D1525">
        <v>323.14999999999998</v>
      </c>
      <c r="E1525">
        <v>3.9885999999999998E-2</v>
      </c>
      <c r="G1525">
        <v>500</v>
      </c>
      <c r="H1525">
        <v>3.9885999999999998E-2</v>
      </c>
      <c r="J1525">
        <v>8.2561699999999995E-4</v>
      </c>
      <c r="K1525">
        <v>3.9885999999999998E-2</v>
      </c>
      <c r="M1525">
        <v>9.7894699999999998E-3</v>
      </c>
      <c r="N1525">
        <v>3.9885999999999998E-2</v>
      </c>
      <c r="P1525">
        <v>1.71E-28</v>
      </c>
      <c r="Q1525">
        <v>3.9885999999999998E-2</v>
      </c>
      <c r="S1525">
        <v>0.13714000000000001</v>
      </c>
      <c r="T1525">
        <v>3.9885999999999998E-2</v>
      </c>
      <c r="V1525">
        <v>5.808E-2</v>
      </c>
      <c r="W1525">
        <v>3.9885999999999998E-2</v>
      </c>
      <c r="X1525">
        <f t="shared" si="23"/>
        <v>-718.57</v>
      </c>
      <c r="Y1525">
        <v>718.57</v>
      </c>
      <c r="Z1525">
        <v>3.9885999999999998E-2</v>
      </c>
      <c r="AC1525">
        <v>7.1857000000000004E-2</v>
      </c>
      <c r="AD1525">
        <v>3.9885999999999998E-2</v>
      </c>
      <c r="AH1525">
        <v>-4.2132646536333601E-5</v>
      </c>
      <c r="AI1525">
        <v>-7.9542442346132595E-24</v>
      </c>
      <c r="AJ1525">
        <v>3.9886000000000001E-4</v>
      </c>
    </row>
    <row r="1526" spans="1:36" x14ac:dyDescent="0.25">
      <c r="A1526">
        <v>3.28E-4</v>
      </c>
      <c r="B1526">
        <v>2.8490000000000001E-2</v>
      </c>
      <c r="D1526">
        <v>323.14999999999998</v>
      </c>
      <c r="E1526">
        <v>2.8490000000000001E-2</v>
      </c>
      <c r="G1526">
        <v>500</v>
      </c>
      <c r="H1526">
        <v>2.8490000000000001E-2</v>
      </c>
      <c r="J1526">
        <v>5.7098800000000003E-4</v>
      </c>
      <c r="K1526">
        <v>2.8490000000000001E-2</v>
      </c>
      <c r="M1526">
        <v>9.7894699999999998E-3</v>
      </c>
      <c r="N1526">
        <v>2.8490000000000001E-2</v>
      </c>
      <c r="P1526">
        <v>1.71E-28</v>
      </c>
      <c r="Q1526">
        <v>2.8490000000000001E-2</v>
      </c>
      <c r="S1526">
        <v>0.13714000000000001</v>
      </c>
      <c r="T1526">
        <v>2.8490000000000001E-2</v>
      </c>
      <c r="V1526">
        <v>5.808E-2</v>
      </c>
      <c r="W1526">
        <v>2.8490000000000001E-2</v>
      </c>
      <c r="X1526">
        <f t="shared" si="23"/>
        <v>-718.57</v>
      </c>
      <c r="Y1526">
        <v>718.57</v>
      </c>
      <c r="Z1526">
        <v>2.8490000000000001E-2</v>
      </c>
      <c r="AC1526">
        <v>7.1857000000000004E-2</v>
      </c>
      <c r="AD1526">
        <v>2.8490000000000001E-2</v>
      </c>
      <c r="AH1526">
        <v>-2.0592566966708701E-4</v>
      </c>
      <c r="AI1526">
        <v>-6.2670171463856376E-24</v>
      </c>
      <c r="AJ1526">
        <v>2.8489999999999999E-4</v>
      </c>
    </row>
    <row r="1527" spans="1:36" x14ac:dyDescent="0.25">
      <c r="A1527">
        <v>3.28E-4</v>
      </c>
      <c r="B1527">
        <v>1.4245000000000001E-2</v>
      </c>
      <c r="D1527">
        <v>323.14999999999998</v>
      </c>
      <c r="E1527">
        <v>1.4245000000000001E-2</v>
      </c>
      <c r="G1527">
        <v>500</v>
      </c>
      <c r="H1527">
        <v>1.4245000000000001E-2</v>
      </c>
      <c r="J1527">
        <v>3.39506E-4</v>
      </c>
      <c r="K1527">
        <v>1.4245000000000001E-2</v>
      </c>
      <c r="M1527">
        <v>9.7894699999999998E-3</v>
      </c>
      <c r="N1527">
        <v>1.4245000000000001E-2</v>
      </c>
      <c r="P1527">
        <v>1.71E-28</v>
      </c>
      <c r="Q1527">
        <v>1.4245000000000001E-2</v>
      </c>
      <c r="S1527">
        <v>0.13714000000000001</v>
      </c>
      <c r="T1527">
        <v>1.4245000000000001E-2</v>
      </c>
      <c r="V1527">
        <v>5.808E-2</v>
      </c>
      <c r="W1527">
        <v>1.4245000000000001E-2</v>
      </c>
      <c r="X1527">
        <f t="shared" si="23"/>
        <v>-718.57</v>
      </c>
      <c r="Y1527">
        <v>718.57</v>
      </c>
      <c r="Z1527">
        <v>1.4245000000000001E-2</v>
      </c>
      <c r="AC1527">
        <v>7.1857000000000004E-2</v>
      </c>
      <c r="AD1527">
        <v>1.4245000000000001E-2</v>
      </c>
      <c r="AH1527">
        <v>-3.5484321324088098E-4</v>
      </c>
      <c r="AI1527">
        <v>-4.4781065064300892E-24</v>
      </c>
      <c r="AJ1527">
        <v>1.4244999999999999E-4</v>
      </c>
    </row>
    <row r="1528" spans="1:36" x14ac:dyDescent="0.25">
      <c r="A1528">
        <v>3.28E-4</v>
      </c>
      <c r="B1528">
        <v>5.6980099999999999E-3</v>
      </c>
      <c r="D1528">
        <v>323.14999999999998</v>
      </c>
      <c r="E1528">
        <v>5.6980099999999999E-3</v>
      </c>
      <c r="G1528">
        <v>500</v>
      </c>
      <c r="H1528">
        <v>5.6980099999999999E-3</v>
      </c>
      <c r="J1528">
        <v>1.9290099999999999E-4</v>
      </c>
      <c r="K1528">
        <v>5.6980099999999999E-3</v>
      </c>
      <c r="M1528">
        <v>9.7894699999999998E-3</v>
      </c>
      <c r="N1528">
        <v>5.6980099999999999E-3</v>
      </c>
      <c r="P1528">
        <v>1.71E-28</v>
      </c>
      <c r="Q1528">
        <v>5.6980099999999999E-3</v>
      </c>
      <c r="S1528">
        <v>0.13714000000000001</v>
      </c>
      <c r="T1528">
        <v>5.6980099999999999E-3</v>
      </c>
      <c r="V1528">
        <v>5.808E-2</v>
      </c>
      <c r="W1528">
        <v>5.6980099999999999E-3</v>
      </c>
      <c r="X1528">
        <f t="shared" si="23"/>
        <v>-718.57</v>
      </c>
      <c r="Y1528">
        <v>718.57</v>
      </c>
      <c r="Z1528">
        <v>5.6980099999999999E-3</v>
      </c>
      <c r="AC1528">
        <v>7.1857000000000004E-2</v>
      </c>
      <c r="AD1528">
        <v>5.6980099999999999E-3</v>
      </c>
      <c r="AH1528">
        <v>-4.4916478602765702E-4</v>
      </c>
      <c r="AI1528">
        <v>-3.1072076703986618E-24</v>
      </c>
      <c r="AJ1528">
        <v>5.69801E-5</v>
      </c>
    </row>
    <row r="1529" spans="1:36" x14ac:dyDescent="0.25">
      <c r="A1529">
        <v>3.28E-4</v>
      </c>
      <c r="B1529">
        <v>1.4398899999999999</v>
      </c>
      <c r="D1529">
        <v>323.14999999999998</v>
      </c>
      <c r="E1529">
        <v>1.4398899999999999</v>
      </c>
      <c r="G1529">
        <v>500</v>
      </c>
      <c r="H1529">
        <v>1.4398899999999999</v>
      </c>
      <c r="J1529">
        <v>1.1311699999999999E-2</v>
      </c>
      <c r="K1529">
        <v>1.4398899999999999</v>
      </c>
      <c r="M1529">
        <v>1.1324600000000001E-2</v>
      </c>
      <c r="N1529">
        <v>1.4398899999999999</v>
      </c>
      <c r="P1529">
        <v>1.71E-28</v>
      </c>
      <c r="Q1529">
        <v>1.4398899999999999</v>
      </c>
      <c r="S1529">
        <v>0.13714000000000001</v>
      </c>
      <c r="T1529">
        <v>1.4398899999999999</v>
      </c>
      <c r="V1529">
        <v>5.808E-2</v>
      </c>
      <c r="W1529">
        <v>1.4398899999999999</v>
      </c>
      <c r="X1529">
        <f t="shared" si="23"/>
        <v>-718.57</v>
      </c>
      <c r="Y1529">
        <v>718.57</v>
      </c>
      <c r="Z1529">
        <v>1.4398899999999999</v>
      </c>
      <c r="AC1529">
        <v>7.1857000000000004E-2</v>
      </c>
      <c r="AD1529">
        <v>1.4398899999999999</v>
      </c>
      <c r="AH1529">
        <v>9.7931483891655798E-3</v>
      </c>
      <c r="AI1529">
        <v>-5.5294893156707151E-23</v>
      </c>
      <c r="AJ1529">
        <v>1.4398899999999999E-2</v>
      </c>
    </row>
    <row r="1530" spans="1:36" x14ac:dyDescent="0.25">
      <c r="A1530">
        <v>3.28E-4</v>
      </c>
      <c r="B1530">
        <v>1.37436</v>
      </c>
      <c r="D1530">
        <v>323.14999999999998</v>
      </c>
      <c r="E1530">
        <v>1.37436</v>
      </c>
      <c r="G1530">
        <v>500</v>
      </c>
      <c r="H1530">
        <v>1.37436</v>
      </c>
      <c r="J1530">
        <v>1.08951E-2</v>
      </c>
      <c r="K1530">
        <v>1.37436</v>
      </c>
      <c r="M1530">
        <v>1.1324600000000001E-2</v>
      </c>
      <c r="N1530">
        <v>1.37436</v>
      </c>
      <c r="P1530">
        <v>1.71E-28</v>
      </c>
      <c r="Q1530">
        <v>1.37436</v>
      </c>
      <c r="S1530">
        <v>0.13714000000000001</v>
      </c>
      <c r="T1530">
        <v>1.37436</v>
      </c>
      <c r="V1530">
        <v>5.808E-2</v>
      </c>
      <c r="W1530">
        <v>1.37436</v>
      </c>
      <c r="X1530">
        <f t="shared" si="23"/>
        <v>-718.57</v>
      </c>
      <c r="Y1530">
        <v>718.57</v>
      </c>
      <c r="Z1530">
        <v>1.37436</v>
      </c>
      <c r="AC1530">
        <v>7.1857000000000004E-2</v>
      </c>
      <c r="AD1530">
        <v>1.37436</v>
      </c>
      <c r="AH1530">
        <v>9.5020421624919492E-3</v>
      </c>
      <c r="AI1530">
        <v>-5.3969604308391025E-23</v>
      </c>
      <c r="AJ1530">
        <v>1.37436E-2</v>
      </c>
    </row>
    <row r="1531" spans="1:36" x14ac:dyDescent="0.25">
      <c r="A1531">
        <v>3.28E-4</v>
      </c>
      <c r="B1531">
        <v>1.3452999999999999</v>
      </c>
      <c r="D1531">
        <v>323.14999999999998</v>
      </c>
      <c r="E1531">
        <v>1.3452999999999999</v>
      </c>
      <c r="G1531">
        <v>500</v>
      </c>
      <c r="H1531">
        <v>1.3452999999999999</v>
      </c>
      <c r="J1531">
        <v>1.07022E-2</v>
      </c>
      <c r="K1531">
        <v>1.3452999999999999</v>
      </c>
      <c r="M1531">
        <v>1.1324600000000001E-2</v>
      </c>
      <c r="N1531">
        <v>1.3452999999999999</v>
      </c>
      <c r="P1531">
        <v>1.71E-28</v>
      </c>
      <c r="Q1531">
        <v>1.3452999999999999</v>
      </c>
      <c r="S1531">
        <v>0.13714000000000001</v>
      </c>
      <c r="T1531">
        <v>1.3452999999999999</v>
      </c>
      <c r="V1531">
        <v>5.808E-2</v>
      </c>
      <c r="W1531">
        <v>1.3452999999999999</v>
      </c>
      <c r="X1531">
        <f t="shared" si="23"/>
        <v>-718.57</v>
      </c>
      <c r="Y1531">
        <v>718.57</v>
      </c>
      <c r="Z1531">
        <v>1.3452999999999999</v>
      </c>
      <c r="AC1531">
        <v>7.1857000000000004E-2</v>
      </c>
      <c r="AD1531">
        <v>1.3452999999999999</v>
      </c>
      <c r="AH1531">
        <v>9.3672939147053502E-3</v>
      </c>
      <c r="AI1531">
        <v>-5.3349896935039884E-23</v>
      </c>
      <c r="AJ1531">
        <v>1.3453E-2</v>
      </c>
    </row>
    <row r="1532" spans="1:36" x14ac:dyDescent="0.25">
      <c r="A1532">
        <v>3.28E-4</v>
      </c>
      <c r="B1532">
        <v>1.30142</v>
      </c>
      <c r="D1532">
        <v>323.14999999999998</v>
      </c>
      <c r="E1532">
        <v>1.30142</v>
      </c>
      <c r="G1532">
        <v>500</v>
      </c>
      <c r="H1532">
        <v>1.30142</v>
      </c>
      <c r="J1532">
        <v>1.0401199999999999E-2</v>
      </c>
      <c r="K1532">
        <v>1.30142</v>
      </c>
      <c r="M1532">
        <v>1.1324600000000001E-2</v>
      </c>
      <c r="N1532">
        <v>1.30142</v>
      </c>
      <c r="P1532">
        <v>1.71E-28</v>
      </c>
      <c r="Q1532">
        <v>1.30142</v>
      </c>
      <c r="S1532">
        <v>0.13714000000000001</v>
      </c>
      <c r="T1532">
        <v>1.30142</v>
      </c>
      <c r="V1532">
        <v>5.808E-2</v>
      </c>
      <c r="W1532">
        <v>1.30142</v>
      </c>
      <c r="X1532">
        <f t="shared" si="23"/>
        <v>-718.57</v>
      </c>
      <c r="Y1532">
        <v>718.57</v>
      </c>
      <c r="Z1532">
        <v>1.30142</v>
      </c>
      <c r="AC1532">
        <v>7.1857000000000004E-2</v>
      </c>
      <c r="AD1532">
        <v>1.30142</v>
      </c>
      <c r="AH1532">
        <v>9.1570875144599603E-3</v>
      </c>
      <c r="AI1532">
        <v>-5.2374959290752068E-23</v>
      </c>
      <c r="AJ1532">
        <v>1.30142E-2</v>
      </c>
    </row>
    <row r="1533" spans="1:36" x14ac:dyDescent="0.25">
      <c r="A1533">
        <v>3.28E-4</v>
      </c>
      <c r="B1533">
        <v>1.25983</v>
      </c>
      <c r="D1533">
        <v>323.14999999999998</v>
      </c>
      <c r="E1533">
        <v>1.25983</v>
      </c>
      <c r="G1533">
        <v>500</v>
      </c>
      <c r="H1533">
        <v>1.25983</v>
      </c>
      <c r="J1533">
        <v>1.0177500000000001E-2</v>
      </c>
      <c r="K1533">
        <v>1.25983</v>
      </c>
      <c r="M1533">
        <v>1.1324600000000001E-2</v>
      </c>
      <c r="N1533">
        <v>1.25983</v>
      </c>
      <c r="P1533">
        <v>1.71E-28</v>
      </c>
      <c r="Q1533">
        <v>1.25983</v>
      </c>
      <c r="S1533">
        <v>0.13714000000000001</v>
      </c>
      <c r="T1533">
        <v>1.25983</v>
      </c>
      <c r="V1533">
        <v>5.808E-2</v>
      </c>
      <c r="W1533">
        <v>1.25983</v>
      </c>
      <c r="X1533">
        <f t="shared" si="23"/>
        <v>-718.57</v>
      </c>
      <c r="Y1533">
        <v>718.57</v>
      </c>
      <c r="Z1533">
        <v>1.25983</v>
      </c>
      <c r="AC1533">
        <v>7.1857000000000004E-2</v>
      </c>
      <c r="AD1533">
        <v>1.25983</v>
      </c>
      <c r="AH1533">
        <v>9.0009060188833007E-3</v>
      </c>
      <c r="AI1533">
        <v>-5.1643923367679672E-23</v>
      </c>
      <c r="AJ1533">
        <v>1.25983E-2</v>
      </c>
    </row>
    <row r="1534" spans="1:36" x14ac:dyDescent="0.25">
      <c r="A1534">
        <v>3.28E-4</v>
      </c>
      <c r="B1534">
        <v>1.18974</v>
      </c>
      <c r="D1534">
        <v>323.14999999999998</v>
      </c>
      <c r="E1534">
        <v>1.18974</v>
      </c>
      <c r="G1534">
        <v>500</v>
      </c>
      <c r="H1534">
        <v>1.18974</v>
      </c>
      <c r="J1534">
        <v>9.6913599999999996E-3</v>
      </c>
      <c r="K1534">
        <v>1.18974</v>
      </c>
      <c r="M1534">
        <v>1.1324600000000001E-2</v>
      </c>
      <c r="N1534">
        <v>1.18974</v>
      </c>
      <c r="P1534">
        <v>1.71E-28</v>
      </c>
      <c r="Q1534">
        <v>1.18974</v>
      </c>
      <c r="S1534">
        <v>0.13714000000000001</v>
      </c>
      <c r="T1534">
        <v>1.18974</v>
      </c>
      <c r="V1534">
        <v>5.808E-2</v>
      </c>
      <c r="W1534">
        <v>1.18974</v>
      </c>
      <c r="X1534">
        <f t="shared" si="23"/>
        <v>-718.57</v>
      </c>
      <c r="Y1534">
        <v>718.57</v>
      </c>
      <c r="Z1534">
        <v>1.18974</v>
      </c>
      <c r="AC1534">
        <v>7.1857000000000004E-2</v>
      </c>
      <c r="AD1534">
        <v>1.18974</v>
      </c>
      <c r="AH1534">
        <v>8.66161440630356E-3</v>
      </c>
      <c r="AI1534">
        <v>-5.0035353835321053E-23</v>
      </c>
      <c r="AJ1534">
        <v>1.1897400000000001E-2</v>
      </c>
    </row>
    <row r="1535" spans="1:36" x14ac:dyDescent="0.25">
      <c r="A1535">
        <v>3.28E-4</v>
      </c>
      <c r="B1535">
        <v>1.1133900000000001</v>
      </c>
      <c r="D1535">
        <v>323.14999999999998</v>
      </c>
      <c r="E1535">
        <v>1.1133900000000001</v>
      </c>
      <c r="G1535">
        <v>500</v>
      </c>
      <c r="H1535">
        <v>1.1133900000000001</v>
      </c>
      <c r="J1535">
        <v>9.2052499999999999E-3</v>
      </c>
      <c r="K1535">
        <v>1.1133900000000001</v>
      </c>
      <c r="M1535">
        <v>1.1324600000000001E-2</v>
      </c>
      <c r="N1535">
        <v>1.1133900000000001</v>
      </c>
      <c r="P1535">
        <v>1.71E-28</v>
      </c>
      <c r="Q1535">
        <v>1.1133900000000001</v>
      </c>
      <c r="S1535">
        <v>0.13714000000000001</v>
      </c>
      <c r="T1535">
        <v>1.1133900000000001</v>
      </c>
      <c r="V1535">
        <v>5.808E-2</v>
      </c>
      <c r="W1535">
        <v>1.1133900000000001</v>
      </c>
      <c r="X1535">
        <f t="shared" si="23"/>
        <v>-718.57</v>
      </c>
      <c r="Y1535">
        <v>718.57</v>
      </c>
      <c r="Z1535">
        <v>1.1133900000000001</v>
      </c>
      <c r="AC1535">
        <v>7.1857000000000004E-2</v>
      </c>
      <c r="AD1535">
        <v>1.1133900000000001</v>
      </c>
      <c r="AH1535">
        <v>8.3224999535348697E-3</v>
      </c>
      <c r="AI1535">
        <v>-4.8398093831481329E-23</v>
      </c>
      <c r="AJ1535">
        <v>1.11339E-2</v>
      </c>
    </row>
    <row r="1536" spans="1:36" x14ac:dyDescent="0.25">
      <c r="A1536">
        <v>3.28E-4</v>
      </c>
      <c r="B1536">
        <v>1.0661</v>
      </c>
      <c r="D1536">
        <v>323.14999999999998</v>
      </c>
      <c r="E1536">
        <v>1.0661</v>
      </c>
      <c r="G1536">
        <v>500</v>
      </c>
      <c r="H1536">
        <v>1.0661</v>
      </c>
      <c r="J1536">
        <v>8.9043200000000003E-3</v>
      </c>
      <c r="K1536">
        <v>1.0661</v>
      </c>
      <c r="M1536">
        <v>1.1324600000000001E-2</v>
      </c>
      <c r="N1536">
        <v>1.0661</v>
      </c>
      <c r="P1536">
        <v>1.71E-28</v>
      </c>
      <c r="Q1536">
        <v>1.0661</v>
      </c>
      <c r="S1536">
        <v>0.13714000000000001</v>
      </c>
      <c r="T1536">
        <v>1.0661</v>
      </c>
      <c r="V1536">
        <v>5.808E-2</v>
      </c>
      <c r="W1536">
        <v>1.0661</v>
      </c>
      <c r="X1536">
        <f t="shared" si="23"/>
        <v>-718.57</v>
      </c>
      <c r="Y1536">
        <v>718.57</v>
      </c>
      <c r="Z1536">
        <v>1.0661</v>
      </c>
      <c r="AC1536">
        <v>7.1857000000000004E-2</v>
      </c>
      <c r="AD1536">
        <v>1.0661</v>
      </c>
      <c r="AH1536">
        <v>8.1126435866448604E-3</v>
      </c>
      <c r="AI1536">
        <v>-4.7369209852925616E-23</v>
      </c>
      <c r="AJ1536">
        <v>1.0661E-2</v>
      </c>
    </row>
    <row r="1537" spans="1:36" x14ac:dyDescent="0.25">
      <c r="A1537">
        <v>3.28E-4</v>
      </c>
      <c r="B1537">
        <v>1.0108299999999999</v>
      </c>
      <c r="D1537">
        <v>323.14999999999998</v>
      </c>
      <c r="E1537">
        <v>1.0108299999999999</v>
      </c>
      <c r="G1537">
        <v>500</v>
      </c>
      <c r="H1537">
        <v>1.0108299999999999</v>
      </c>
      <c r="J1537">
        <v>8.5648100000000008E-3</v>
      </c>
      <c r="K1537">
        <v>1.0108299999999999</v>
      </c>
      <c r="M1537">
        <v>1.1324600000000001E-2</v>
      </c>
      <c r="N1537">
        <v>1.0108299999999999</v>
      </c>
      <c r="P1537">
        <v>1.71E-28</v>
      </c>
      <c r="Q1537">
        <v>1.0108299999999999</v>
      </c>
      <c r="S1537">
        <v>0.13714000000000001</v>
      </c>
      <c r="T1537">
        <v>1.0108299999999999</v>
      </c>
      <c r="V1537">
        <v>5.808E-2</v>
      </c>
      <c r="W1537">
        <v>1.0108299999999999</v>
      </c>
      <c r="X1537">
        <f t="shared" si="23"/>
        <v>-718.57</v>
      </c>
      <c r="Y1537">
        <v>718.57</v>
      </c>
      <c r="Z1537">
        <v>1.0108299999999999</v>
      </c>
      <c r="AC1537">
        <v>7.1857000000000004E-2</v>
      </c>
      <c r="AD1537">
        <v>1.0108299999999999</v>
      </c>
      <c r="AH1537">
        <v>7.8759491913050102E-3</v>
      </c>
      <c r="AI1537">
        <v>-4.619354200984288E-23</v>
      </c>
      <c r="AJ1537">
        <v>1.0108300000000001E-2</v>
      </c>
    </row>
    <row r="1538" spans="1:36" x14ac:dyDescent="0.25">
      <c r="A1538">
        <v>3.28E-4</v>
      </c>
      <c r="B1538">
        <v>0.978348</v>
      </c>
      <c r="D1538">
        <v>323.14999999999998</v>
      </c>
      <c r="E1538">
        <v>0.978348</v>
      </c>
      <c r="G1538">
        <v>500</v>
      </c>
      <c r="H1538">
        <v>0.978348</v>
      </c>
      <c r="J1538">
        <v>8.3101900000000003E-3</v>
      </c>
      <c r="K1538">
        <v>0.978348</v>
      </c>
      <c r="M1538">
        <v>1.1324600000000001E-2</v>
      </c>
      <c r="N1538">
        <v>0.978348</v>
      </c>
      <c r="P1538">
        <v>1.71E-28</v>
      </c>
      <c r="Q1538">
        <v>0.978348</v>
      </c>
      <c r="S1538">
        <v>0.13714000000000001</v>
      </c>
      <c r="T1538">
        <v>0.978348</v>
      </c>
      <c r="V1538">
        <v>5.808E-2</v>
      </c>
      <c r="W1538">
        <v>0.978348</v>
      </c>
      <c r="X1538">
        <f t="shared" si="23"/>
        <v>-718.57</v>
      </c>
      <c r="Y1538">
        <v>718.57</v>
      </c>
      <c r="Z1538">
        <v>0.978348</v>
      </c>
      <c r="AC1538">
        <v>7.1857000000000004E-2</v>
      </c>
      <c r="AD1538">
        <v>0.978348</v>
      </c>
      <c r="AH1538">
        <v>7.6984815979118503E-3</v>
      </c>
      <c r="AI1538">
        <v>-4.530099396155879E-23</v>
      </c>
      <c r="AJ1538">
        <v>9.7834800000000006E-3</v>
      </c>
    </row>
    <row r="1539" spans="1:36" x14ac:dyDescent="0.25">
      <c r="A1539">
        <v>3.28E-4</v>
      </c>
      <c r="B1539">
        <v>0.93105400000000005</v>
      </c>
      <c r="D1539">
        <v>323.14999999999998</v>
      </c>
      <c r="E1539">
        <v>0.93105400000000005</v>
      </c>
      <c r="G1539">
        <v>500</v>
      </c>
      <c r="H1539">
        <v>0.93105400000000005</v>
      </c>
      <c r="J1539">
        <v>8.0169799999999999E-3</v>
      </c>
      <c r="K1539">
        <v>0.93105400000000005</v>
      </c>
      <c r="M1539">
        <v>1.1324600000000001E-2</v>
      </c>
      <c r="N1539">
        <v>0.93105400000000005</v>
      </c>
      <c r="P1539">
        <v>1.71E-28</v>
      </c>
      <c r="Q1539">
        <v>0.93105400000000005</v>
      </c>
      <c r="S1539">
        <v>0.13714000000000001</v>
      </c>
      <c r="T1539">
        <v>0.93105400000000005</v>
      </c>
      <c r="V1539">
        <v>5.808E-2</v>
      </c>
      <c r="W1539">
        <v>0.93105400000000005</v>
      </c>
      <c r="X1539">
        <f t="shared" ref="X1539:X1602" si="24">Y1539*$AB$1</f>
        <v>-718.57</v>
      </c>
      <c r="Y1539">
        <v>718.57</v>
      </c>
      <c r="Z1539">
        <v>0.93105400000000005</v>
      </c>
      <c r="AC1539">
        <v>7.1857000000000004E-2</v>
      </c>
      <c r="AD1539">
        <v>0.93105400000000005</v>
      </c>
      <c r="AH1539">
        <v>7.4941628230701801E-3</v>
      </c>
      <c r="AI1539">
        <v>-4.4261102954772596E-23</v>
      </c>
      <c r="AJ1539">
        <v>9.3105400000000008E-3</v>
      </c>
    </row>
    <row r="1540" spans="1:36" x14ac:dyDescent="0.25">
      <c r="A1540">
        <v>3.28E-4</v>
      </c>
      <c r="B1540">
        <v>0.88148099999999996</v>
      </c>
      <c r="D1540">
        <v>323.14999999999998</v>
      </c>
      <c r="E1540">
        <v>0.88148099999999996</v>
      </c>
      <c r="G1540">
        <v>500</v>
      </c>
      <c r="H1540">
        <v>0.88148099999999996</v>
      </c>
      <c r="J1540">
        <v>7.6697500000000004E-3</v>
      </c>
      <c r="K1540">
        <v>0.88148099999999996</v>
      </c>
      <c r="M1540">
        <v>1.1324600000000001E-2</v>
      </c>
      <c r="N1540">
        <v>0.88148099999999996</v>
      </c>
      <c r="P1540">
        <v>1.71E-28</v>
      </c>
      <c r="Q1540">
        <v>0.88148099999999996</v>
      </c>
      <c r="S1540">
        <v>0.13714000000000001</v>
      </c>
      <c r="T1540">
        <v>0.88148099999999996</v>
      </c>
      <c r="V1540">
        <v>5.808E-2</v>
      </c>
      <c r="W1540">
        <v>0.88148099999999996</v>
      </c>
      <c r="X1540">
        <f t="shared" si="24"/>
        <v>-718.57</v>
      </c>
      <c r="Y1540">
        <v>718.57</v>
      </c>
      <c r="Z1540">
        <v>0.88148099999999996</v>
      </c>
      <c r="AC1540">
        <v>7.1857000000000004E-2</v>
      </c>
      <c r="AD1540">
        <v>0.88148099999999996</v>
      </c>
      <c r="AH1540">
        <v>7.25226207733729E-3</v>
      </c>
      <c r="AI1540">
        <v>-4.3012065725113226E-23</v>
      </c>
      <c r="AJ1540">
        <v>8.8148099999999993E-3</v>
      </c>
    </row>
    <row r="1541" spans="1:36" x14ac:dyDescent="0.25">
      <c r="A1541">
        <v>3.28E-4</v>
      </c>
      <c r="B1541">
        <v>0.81994300000000009</v>
      </c>
      <c r="D1541">
        <v>323.14999999999998</v>
      </c>
      <c r="E1541">
        <v>0.81994300000000009</v>
      </c>
      <c r="G1541">
        <v>500</v>
      </c>
      <c r="H1541">
        <v>0.81994300000000009</v>
      </c>
      <c r="J1541">
        <v>7.23765E-3</v>
      </c>
      <c r="K1541">
        <v>0.81994300000000009</v>
      </c>
      <c r="M1541">
        <v>1.1324600000000001E-2</v>
      </c>
      <c r="N1541">
        <v>0.81994300000000009</v>
      </c>
      <c r="P1541">
        <v>1.71E-28</v>
      </c>
      <c r="Q1541">
        <v>0.81994300000000009</v>
      </c>
      <c r="S1541">
        <v>0.13714000000000001</v>
      </c>
      <c r="T1541">
        <v>0.81994300000000009</v>
      </c>
      <c r="V1541">
        <v>5.808E-2</v>
      </c>
      <c r="W1541">
        <v>0.81994300000000009</v>
      </c>
      <c r="X1541">
        <f t="shared" si="24"/>
        <v>-718.57</v>
      </c>
      <c r="Y1541">
        <v>718.57</v>
      </c>
      <c r="Z1541">
        <v>0.81994300000000009</v>
      </c>
      <c r="AC1541">
        <v>7.1857000000000004E-2</v>
      </c>
      <c r="AD1541">
        <v>0.81994300000000009</v>
      </c>
      <c r="AH1541">
        <v>6.9513243253706697E-3</v>
      </c>
      <c r="AI1541">
        <v>-4.1429441967434808E-23</v>
      </c>
      <c r="AJ1541">
        <v>8.1994300000000006E-3</v>
      </c>
    </row>
    <row r="1542" spans="1:36" x14ac:dyDescent="0.25">
      <c r="A1542">
        <v>3.28E-4</v>
      </c>
      <c r="B1542">
        <v>0.77264999999999995</v>
      </c>
      <c r="D1542">
        <v>323.14999999999998</v>
      </c>
      <c r="E1542">
        <v>0.77264999999999995</v>
      </c>
      <c r="G1542">
        <v>500</v>
      </c>
      <c r="H1542">
        <v>0.77264999999999995</v>
      </c>
      <c r="J1542">
        <v>6.875E-3</v>
      </c>
      <c r="K1542">
        <v>0.77264999999999995</v>
      </c>
      <c r="M1542">
        <v>1.1324600000000001E-2</v>
      </c>
      <c r="N1542">
        <v>0.77264999999999995</v>
      </c>
      <c r="P1542">
        <v>1.71E-28</v>
      </c>
      <c r="Q1542">
        <v>0.77264999999999995</v>
      </c>
      <c r="S1542">
        <v>0.13714000000000001</v>
      </c>
      <c r="T1542">
        <v>0.77264999999999995</v>
      </c>
      <c r="V1542">
        <v>5.808E-2</v>
      </c>
      <c r="W1542">
        <v>0.77264999999999995</v>
      </c>
      <c r="X1542">
        <f t="shared" si="24"/>
        <v>-718.57</v>
      </c>
      <c r="Y1542">
        <v>718.57</v>
      </c>
      <c r="Z1542">
        <v>0.77264999999999995</v>
      </c>
      <c r="AC1542">
        <v>7.1857000000000004E-2</v>
      </c>
      <c r="AD1542">
        <v>0.77264999999999995</v>
      </c>
      <c r="AH1542">
        <v>6.6988273267663996E-3</v>
      </c>
      <c r="AI1542">
        <v>-4.0075232616553045E-23</v>
      </c>
      <c r="AJ1542">
        <v>7.7264999999999999E-3</v>
      </c>
    </row>
    <row r="1543" spans="1:36" x14ac:dyDescent="0.25">
      <c r="A1543">
        <v>3.28E-4</v>
      </c>
      <c r="B1543">
        <v>0.72877499999999995</v>
      </c>
      <c r="D1543">
        <v>323.14999999999998</v>
      </c>
      <c r="E1543">
        <v>0.72877499999999995</v>
      </c>
      <c r="G1543">
        <v>500</v>
      </c>
      <c r="H1543">
        <v>0.72877499999999995</v>
      </c>
      <c r="J1543">
        <v>6.6049400000000001E-3</v>
      </c>
      <c r="K1543">
        <v>0.72877499999999995</v>
      </c>
      <c r="M1543">
        <v>1.1324600000000001E-2</v>
      </c>
      <c r="N1543">
        <v>0.72877499999999995</v>
      </c>
      <c r="P1543">
        <v>1.71E-28</v>
      </c>
      <c r="Q1543">
        <v>0.72877499999999995</v>
      </c>
      <c r="S1543">
        <v>0.13714000000000001</v>
      </c>
      <c r="T1543">
        <v>0.72877499999999995</v>
      </c>
      <c r="V1543">
        <v>5.808E-2</v>
      </c>
      <c r="W1543">
        <v>0.72877499999999995</v>
      </c>
      <c r="X1543">
        <f t="shared" si="24"/>
        <v>-718.57</v>
      </c>
      <c r="Y1543">
        <v>718.57</v>
      </c>
      <c r="Z1543">
        <v>0.72877499999999995</v>
      </c>
      <c r="AC1543">
        <v>7.1857000000000004E-2</v>
      </c>
      <c r="AD1543">
        <v>0.72877499999999995</v>
      </c>
      <c r="AH1543">
        <v>6.5108373011699599E-3</v>
      </c>
      <c r="AI1543">
        <v>-3.9050309344262923E-23</v>
      </c>
      <c r="AJ1543">
        <v>7.28775E-3</v>
      </c>
    </row>
    <row r="1544" spans="1:36" x14ac:dyDescent="0.25">
      <c r="A1544">
        <v>3.28E-4</v>
      </c>
      <c r="B1544">
        <v>0.70712299999999995</v>
      </c>
      <c r="D1544">
        <v>323.14999999999998</v>
      </c>
      <c r="E1544">
        <v>0.70712299999999995</v>
      </c>
      <c r="G1544">
        <v>500</v>
      </c>
      <c r="H1544">
        <v>0.70712299999999995</v>
      </c>
      <c r="J1544">
        <v>6.4428999999999997E-3</v>
      </c>
      <c r="K1544">
        <v>0.70712299999999995</v>
      </c>
      <c r="M1544">
        <v>1.1324600000000001E-2</v>
      </c>
      <c r="N1544">
        <v>0.70712299999999995</v>
      </c>
      <c r="P1544">
        <v>1.71E-28</v>
      </c>
      <c r="Q1544">
        <v>0.70712299999999995</v>
      </c>
      <c r="S1544">
        <v>0.13714000000000001</v>
      </c>
      <c r="T1544">
        <v>0.70712299999999995</v>
      </c>
      <c r="V1544">
        <v>5.808E-2</v>
      </c>
      <c r="W1544">
        <v>0.70712299999999995</v>
      </c>
      <c r="X1544">
        <f t="shared" si="24"/>
        <v>-718.57</v>
      </c>
      <c r="Y1544">
        <v>718.57</v>
      </c>
      <c r="Z1544">
        <v>0.70712299999999995</v>
      </c>
      <c r="AC1544">
        <v>7.1857000000000004E-2</v>
      </c>
      <c r="AD1544">
        <v>0.70712299999999995</v>
      </c>
      <c r="AH1544">
        <v>6.39805656090244E-3</v>
      </c>
      <c r="AI1544">
        <v>-3.8428228890821365E-23</v>
      </c>
      <c r="AJ1544">
        <v>7.0712300000000004E-3</v>
      </c>
    </row>
    <row r="1545" spans="1:36" x14ac:dyDescent="0.25">
      <c r="A1545">
        <v>3.28E-4</v>
      </c>
      <c r="B1545">
        <v>0.66609700000000005</v>
      </c>
      <c r="D1545">
        <v>323.14999999999998</v>
      </c>
      <c r="E1545">
        <v>0.66609700000000005</v>
      </c>
      <c r="G1545">
        <v>500</v>
      </c>
      <c r="H1545">
        <v>0.66609700000000005</v>
      </c>
      <c r="J1545">
        <v>6.1265399999999998E-3</v>
      </c>
      <c r="K1545">
        <v>0.66609700000000005</v>
      </c>
      <c r="M1545">
        <v>1.1324600000000001E-2</v>
      </c>
      <c r="N1545">
        <v>0.66609700000000005</v>
      </c>
      <c r="P1545">
        <v>1.71E-28</v>
      </c>
      <c r="Q1545">
        <v>0.66609700000000005</v>
      </c>
      <c r="S1545">
        <v>0.13714000000000001</v>
      </c>
      <c r="T1545">
        <v>0.66609700000000005</v>
      </c>
      <c r="V1545">
        <v>5.808E-2</v>
      </c>
      <c r="W1545">
        <v>0.66609700000000005</v>
      </c>
      <c r="X1545">
        <f t="shared" si="24"/>
        <v>-718.57</v>
      </c>
      <c r="Y1545">
        <v>718.57</v>
      </c>
      <c r="Z1545">
        <v>0.66609700000000005</v>
      </c>
      <c r="AC1545">
        <v>7.1857000000000004E-2</v>
      </c>
      <c r="AD1545">
        <v>0.66609700000000005</v>
      </c>
      <c r="AH1545">
        <v>6.1779017058888703E-3</v>
      </c>
      <c r="AI1545">
        <v>-3.7197514689492426E-23</v>
      </c>
      <c r="AJ1545">
        <v>6.6609700000000004E-3</v>
      </c>
    </row>
    <row r="1546" spans="1:36" x14ac:dyDescent="0.25">
      <c r="A1546">
        <v>3.28E-4</v>
      </c>
      <c r="B1546">
        <v>0.61766399999999999</v>
      </c>
      <c r="D1546">
        <v>323.14999999999998</v>
      </c>
      <c r="E1546">
        <v>0.61766399999999999</v>
      </c>
      <c r="G1546">
        <v>500</v>
      </c>
      <c r="H1546">
        <v>0.61766399999999999</v>
      </c>
      <c r="J1546">
        <v>5.8024699999999997E-3</v>
      </c>
      <c r="K1546">
        <v>0.61766399999999999</v>
      </c>
      <c r="M1546">
        <v>1.1324600000000001E-2</v>
      </c>
      <c r="N1546">
        <v>0.61766399999999999</v>
      </c>
      <c r="P1546">
        <v>1.71E-28</v>
      </c>
      <c r="Q1546">
        <v>0.61766399999999999</v>
      </c>
      <c r="S1546">
        <v>0.13714000000000001</v>
      </c>
      <c r="T1546">
        <v>0.61766399999999999</v>
      </c>
      <c r="V1546">
        <v>5.808E-2</v>
      </c>
      <c r="W1546">
        <v>0.61766399999999999</v>
      </c>
      <c r="X1546">
        <f t="shared" si="24"/>
        <v>-718.57</v>
      </c>
      <c r="Y1546">
        <v>718.57</v>
      </c>
      <c r="Z1546">
        <v>0.61766399999999999</v>
      </c>
      <c r="AC1546">
        <v>7.1857000000000004E-2</v>
      </c>
      <c r="AD1546">
        <v>0.61766399999999999</v>
      </c>
      <c r="AH1546">
        <v>5.9524255126839603E-3</v>
      </c>
      <c r="AI1546">
        <v>-3.591327342224866E-23</v>
      </c>
      <c r="AJ1546">
        <v>6.1766399999999997E-3</v>
      </c>
    </row>
    <row r="1547" spans="1:36" x14ac:dyDescent="0.25">
      <c r="A1547">
        <v>3.28E-4</v>
      </c>
      <c r="B1547">
        <v>0.57435899999999995</v>
      </c>
      <c r="D1547">
        <v>323.14999999999998</v>
      </c>
      <c r="E1547">
        <v>0.57435899999999995</v>
      </c>
      <c r="G1547">
        <v>500</v>
      </c>
      <c r="H1547">
        <v>0.57435899999999995</v>
      </c>
      <c r="J1547">
        <v>5.4783999999999996E-3</v>
      </c>
      <c r="K1547">
        <v>0.57435899999999995</v>
      </c>
      <c r="M1547">
        <v>1.1324600000000001E-2</v>
      </c>
      <c r="N1547">
        <v>0.57435899999999995</v>
      </c>
      <c r="P1547">
        <v>1.71E-28</v>
      </c>
      <c r="Q1547">
        <v>0.57435899999999995</v>
      </c>
      <c r="S1547">
        <v>0.13714000000000001</v>
      </c>
      <c r="T1547">
        <v>0.57435899999999995</v>
      </c>
      <c r="V1547">
        <v>5.808E-2</v>
      </c>
      <c r="W1547">
        <v>0.57435899999999995</v>
      </c>
      <c r="X1547">
        <f t="shared" si="24"/>
        <v>-718.57</v>
      </c>
      <c r="Y1547">
        <v>718.57</v>
      </c>
      <c r="Z1547">
        <v>0.57435899999999995</v>
      </c>
      <c r="AC1547">
        <v>7.1857000000000004E-2</v>
      </c>
      <c r="AD1547">
        <v>0.57435899999999995</v>
      </c>
      <c r="AH1547">
        <v>5.7269916626639201E-3</v>
      </c>
      <c r="AI1547">
        <v>-3.4603409460762217E-23</v>
      </c>
      <c r="AJ1547">
        <v>5.7435899999999998E-3</v>
      </c>
    </row>
    <row r="1548" spans="1:36" x14ac:dyDescent="0.25">
      <c r="A1548">
        <v>3.28E-4</v>
      </c>
      <c r="B1548">
        <v>0.525926</v>
      </c>
      <c r="D1548">
        <v>323.14999999999998</v>
      </c>
      <c r="E1548">
        <v>0.525926</v>
      </c>
      <c r="G1548">
        <v>500</v>
      </c>
      <c r="H1548">
        <v>0.525926</v>
      </c>
      <c r="J1548">
        <v>5.0694399999999997E-3</v>
      </c>
      <c r="K1548">
        <v>0.525926</v>
      </c>
      <c r="M1548">
        <v>1.1324600000000001E-2</v>
      </c>
      <c r="N1548">
        <v>0.525926</v>
      </c>
      <c r="P1548">
        <v>1.71E-28</v>
      </c>
      <c r="Q1548">
        <v>0.525926</v>
      </c>
      <c r="S1548">
        <v>0.13714000000000001</v>
      </c>
      <c r="T1548">
        <v>0.525926</v>
      </c>
      <c r="V1548">
        <v>5.808E-2</v>
      </c>
      <c r="W1548">
        <v>0.525926</v>
      </c>
      <c r="X1548">
        <f t="shared" si="24"/>
        <v>-718.57</v>
      </c>
      <c r="Y1548">
        <v>718.57</v>
      </c>
      <c r="Z1548">
        <v>0.525926</v>
      </c>
      <c r="AC1548">
        <v>7.1857000000000004E-2</v>
      </c>
      <c r="AD1548">
        <v>0.525926</v>
      </c>
      <c r="AH1548">
        <v>5.44256244685305E-3</v>
      </c>
      <c r="AI1548">
        <v>-3.2910606169919751E-23</v>
      </c>
      <c r="AJ1548">
        <v>5.25926E-3</v>
      </c>
    </row>
    <row r="1549" spans="1:36" x14ac:dyDescent="0.25">
      <c r="A1549">
        <v>3.28E-4</v>
      </c>
      <c r="B1549">
        <v>0.477493</v>
      </c>
      <c r="D1549">
        <v>323.14999999999998</v>
      </c>
      <c r="E1549">
        <v>0.477493</v>
      </c>
      <c r="G1549">
        <v>500</v>
      </c>
      <c r="H1549">
        <v>0.477493</v>
      </c>
      <c r="J1549">
        <v>4.7299400000000002E-3</v>
      </c>
      <c r="K1549">
        <v>0.477493</v>
      </c>
      <c r="M1549">
        <v>1.1324600000000001E-2</v>
      </c>
      <c r="N1549">
        <v>0.477493</v>
      </c>
      <c r="P1549">
        <v>1.71E-28</v>
      </c>
      <c r="Q1549">
        <v>0.477493</v>
      </c>
      <c r="S1549">
        <v>0.13714000000000001</v>
      </c>
      <c r="T1549">
        <v>0.477493</v>
      </c>
      <c r="V1549">
        <v>5.808E-2</v>
      </c>
      <c r="W1549">
        <v>0.477493</v>
      </c>
      <c r="X1549">
        <f t="shared" si="24"/>
        <v>-718.57</v>
      </c>
      <c r="Y1549">
        <v>718.57</v>
      </c>
      <c r="Z1549">
        <v>0.477493</v>
      </c>
      <c r="AC1549">
        <v>7.1857000000000004E-2</v>
      </c>
      <c r="AD1549">
        <v>0.477493</v>
      </c>
      <c r="AH1549">
        <v>5.2064874962378504E-3</v>
      </c>
      <c r="AI1549">
        <v>-3.1468309694046718E-23</v>
      </c>
      <c r="AJ1549">
        <v>4.7749300000000001E-3</v>
      </c>
    </row>
    <row r="1550" spans="1:36" x14ac:dyDescent="0.25">
      <c r="A1550">
        <v>3.28E-4</v>
      </c>
      <c r="B1550">
        <v>0.449573</v>
      </c>
      <c r="D1550">
        <v>323.14999999999998</v>
      </c>
      <c r="E1550">
        <v>0.449573</v>
      </c>
      <c r="G1550">
        <v>500</v>
      </c>
      <c r="H1550">
        <v>0.449573</v>
      </c>
      <c r="J1550">
        <v>4.5061700000000003E-3</v>
      </c>
      <c r="K1550">
        <v>0.449573</v>
      </c>
      <c r="M1550">
        <v>1.1324600000000001E-2</v>
      </c>
      <c r="N1550">
        <v>0.449573</v>
      </c>
      <c r="P1550">
        <v>1.71E-28</v>
      </c>
      <c r="Q1550">
        <v>0.449573</v>
      </c>
      <c r="S1550">
        <v>0.13714000000000001</v>
      </c>
      <c r="T1550">
        <v>0.449573</v>
      </c>
      <c r="V1550">
        <v>5.808E-2</v>
      </c>
      <c r="W1550">
        <v>0.449573</v>
      </c>
      <c r="X1550">
        <f t="shared" si="24"/>
        <v>-718.57</v>
      </c>
      <c r="Y1550">
        <v>718.57</v>
      </c>
      <c r="Z1550">
        <v>0.449573</v>
      </c>
      <c r="AC1550">
        <v>7.1857000000000004E-2</v>
      </c>
      <c r="AD1550">
        <v>0.449573</v>
      </c>
      <c r="AH1550">
        <v>5.0509077324680804E-3</v>
      </c>
      <c r="AI1550">
        <v>-3.0497612707477641E-23</v>
      </c>
      <c r="AJ1550">
        <v>4.4957299999999999E-3</v>
      </c>
    </row>
    <row r="1551" spans="1:36" x14ac:dyDescent="0.25">
      <c r="A1551">
        <v>3.28E-4</v>
      </c>
      <c r="B1551">
        <v>0.42108299999999999</v>
      </c>
      <c r="D1551">
        <v>323.14999999999998</v>
      </c>
      <c r="E1551">
        <v>0.42108299999999999</v>
      </c>
      <c r="G1551">
        <v>500</v>
      </c>
      <c r="H1551">
        <v>0.42108299999999999</v>
      </c>
      <c r="J1551">
        <v>4.2669800000000001E-3</v>
      </c>
      <c r="K1551">
        <v>0.42108299999999999</v>
      </c>
      <c r="M1551">
        <v>1.1324600000000001E-2</v>
      </c>
      <c r="N1551">
        <v>0.42108299999999999</v>
      </c>
      <c r="P1551">
        <v>1.71E-28</v>
      </c>
      <c r="Q1551">
        <v>0.42108299999999999</v>
      </c>
      <c r="S1551">
        <v>0.13714000000000001</v>
      </c>
      <c r="T1551">
        <v>0.42108299999999999</v>
      </c>
      <c r="V1551">
        <v>5.808E-2</v>
      </c>
      <c r="W1551">
        <v>0.42108299999999999</v>
      </c>
      <c r="X1551">
        <f t="shared" si="24"/>
        <v>-718.57</v>
      </c>
      <c r="Y1551">
        <v>718.57</v>
      </c>
      <c r="Z1551">
        <v>0.42108299999999999</v>
      </c>
      <c r="AC1551">
        <v>7.1857000000000004E-2</v>
      </c>
      <c r="AD1551">
        <v>0.42108299999999999</v>
      </c>
      <c r="AH1551">
        <v>4.8846245140030803E-3</v>
      </c>
      <c r="AI1551">
        <v>-2.9440977293849419E-23</v>
      </c>
      <c r="AJ1551">
        <v>4.2108299999999996E-3</v>
      </c>
    </row>
    <row r="1552" spans="1:36" x14ac:dyDescent="0.25">
      <c r="A1552">
        <v>3.28E-4</v>
      </c>
      <c r="B1552">
        <v>0.38062699999999999</v>
      </c>
      <c r="D1552">
        <v>323.14999999999998</v>
      </c>
      <c r="E1552">
        <v>0.38062699999999999</v>
      </c>
      <c r="G1552">
        <v>500</v>
      </c>
      <c r="H1552">
        <v>0.38062699999999999</v>
      </c>
      <c r="J1552">
        <v>3.9429000000000001E-3</v>
      </c>
      <c r="K1552">
        <v>0.38062699999999999</v>
      </c>
      <c r="M1552">
        <v>1.1324600000000001E-2</v>
      </c>
      <c r="N1552">
        <v>0.38062699999999999</v>
      </c>
      <c r="P1552">
        <v>1.71E-28</v>
      </c>
      <c r="Q1552">
        <v>0.38062699999999999</v>
      </c>
      <c r="S1552">
        <v>0.13714000000000001</v>
      </c>
      <c r="T1552">
        <v>0.38062699999999999</v>
      </c>
      <c r="V1552">
        <v>5.808E-2</v>
      </c>
      <c r="W1552">
        <v>0.38062699999999999</v>
      </c>
      <c r="X1552">
        <f t="shared" si="24"/>
        <v>-718.57</v>
      </c>
      <c r="Y1552">
        <v>718.57</v>
      </c>
      <c r="Z1552">
        <v>0.38062699999999999</v>
      </c>
      <c r="AC1552">
        <v>7.1857000000000004E-2</v>
      </c>
      <c r="AD1552">
        <v>0.38062699999999999</v>
      </c>
      <c r="AH1552">
        <v>4.6593537117489399E-3</v>
      </c>
      <c r="AI1552">
        <v>-2.7975260562917117E-23</v>
      </c>
      <c r="AJ1552">
        <v>3.8062700000000001E-3</v>
      </c>
    </row>
    <row r="1553" spans="1:36" x14ac:dyDescent="0.25">
      <c r="A1553">
        <v>3.28E-4</v>
      </c>
      <c r="B1553">
        <v>0.34244999999999998</v>
      </c>
      <c r="D1553">
        <v>323.14999999999998</v>
      </c>
      <c r="E1553">
        <v>0.34244999999999998</v>
      </c>
      <c r="G1553">
        <v>500</v>
      </c>
      <c r="H1553">
        <v>0.34244999999999998</v>
      </c>
      <c r="J1553">
        <v>3.61883E-3</v>
      </c>
      <c r="K1553">
        <v>0.34244999999999998</v>
      </c>
      <c r="M1553">
        <v>1.1324600000000001E-2</v>
      </c>
      <c r="N1553">
        <v>0.34244999999999998</v>
      </c>
      <c r="P1553">
        <v>1.71E-28</v>
      </c>
      <c r="Q1553">
        <v>0.34244999999999998</v>
      </c>
      <c r="S1553">
        <v>0.13714000000000001</v>
      </c>
      <c r="T1553">
        <v>0.34244999999999998</v>
      </c>
      <c r="V1553">
        <v>5.808E-2</v>
      </c>
      <c r="W1553">
        <v>0.34244999999999998</v>
      </c>
      <c r="X1553">
        <f t="shared" si="24"/>
        <v>-718.57</v>
      </c>
      <c r="Y1553">
        <v>718.57</v>
      </c>
      <c r="Z1553">
        <v>0.34244999999999998</v>
      </c>
      <c r="AC1553">
        <v>7.1857000000000004E-2</v>
      </c>
      <c r="AD1553">
        <v>0.34244999999999998</v>
      </c>
      <c r="AH1553">
        <v>4.4341192776603698E-3</v>
      </c>
      <c r="AI1553">
        <v>-2.6466321229682842E-23</v>
      </c>
      <c r="AJ1553">
        <v>3.4245E-3</v>
      </c>
    </row>
    <row r="1554" spans="1:36" x14ac:dyDescent="0.25">
      <c r="A1554">
        <v>3.28E-4</v>
      </c>
      <c r="B1554">
        <v>0.31509999999999999</v>
      </c>
      <c r="D1554">
        <v>323.14999999999998</v>
      </c>
      <c r="E1554">
        <v>0.31509999999999999</v>
      </c>
      <c r="G1554">
        <v>500</v>
      </c>
      <c r="H1554">
        <v>0.31509999999999999</v>
      </c>
      <c r="J1554">
        <v>3.3950600000000001E-3</v>
      </c>
      <c r="K1554">
        <v>0.31509999999999999</v>
      </c>
      <c r="M1554">
        <v>1.1324600000000001E-2</v>
      </c>
      <c r="N1554">
        <v>0.31509999999999999</v>
      </c>
      <c r="P1554">
        <v>1.71E-28</v>
      </c>
      <c r="Q1554">
        <v>0.31509999999999999</v>
      </c>
      <c r="S1554">
        <v>0.13714000000000001</v>
      </c>
      <c r="T1554">
        <v>0.31509999999999999</v>
      </c>
      <c r="V1554">
        <v>5.808E-2</v>
      </c>
      <c r="W1554">
        <v>0.31509999999999999</v>
      </c>
      <c r="X1554">
        <f t="shared" si="24"/>
        <v>-718.57</v>
      </c>
      <c r="Y1554">
        <v>718.57</v>
      </c>
      <c r="Z1554">
        <v>0.31509999999999999</v>
      </c>
      <c r="AC1554">
        <v>7.1857000000000004E-2</v>
      </c>
      <c r="AD1554">
        <v>0.31509999999999999</v>
      </c>
      <c r="AH1554">
        <v>4.2786111240328099E-3</v>
      </c>
      <c r="AI1554">
        <v>-2.5396398241924529E-23</v>
      </c>
      <c r="AJ1554">
        <v>3.1510000000000002E-3</v>
      </c>
    </row>
    <row r="1555" spans="1:36" x14ac:dyDescent="0.25">
      <c r="A1555">
        <v>3.28E-4</v>
      </c>
      <c r="B1555">
        <v>0.28604000000000002</v>
      </c>
      <c r="D1555">
        <v>323.14999999999998</v>
      </c>
      <c r="E1555">
        <v>0.28604000000000002</v>
      </c>
      <c r="G1555">
        <v>500</v>
      </c>
      <c r="H1555">
        <v>0.28604000000000002</v>
      </c>
      <c r="J1555">
        <v>3.1481500000000002E-3</v>
      </c>
      <c r="K1555">
        <v>0.28604000000000002</v>
      </c>
      <c r="M1555">
        <v>1.1324600000000001E-2</v>
      </c>
      <c r="N1555">
        <v>0.28604000000000002</v>
      </c>
      <c r="P1555">
        <v>1.71E-28</v>
      </c>
      <c r="Q1555">
        <v>0.28604000000000002</v>
      </c>
      <c r="S1555">
        <v>0.13714000000000001</v>
      </c>
      <c r="T1555">
        <v>0.28604000000000002</v>
      </c>
      <c r="V1555">
        <v>5.808E-2</v>
      </c>
      <c r="W1555">
        <v>0.28604000000000002</v>
      </c>
      <c r="X1555">
        <f t="shared" si="24"/>
        <v>-718.57</v>
      </c>
      <c r="Y1555">
        <v>718.57</v>
      </c>
      <c r="Z1555">
        <v>0.28604000000000002</v>
      </c>
      <c r="AC1555">
        <v>7.1857000000000004E-2</v>
      </c>
      <c r="AD1555">
        <v>0.28604000000000002</v>
      </c>
      <c r="AH1555">
        <v>4.1070360514877096E-3</v>
      </c>
      <c r="AI1555">
        <v>-2.4186447102475826E-23</v>
      </c>
      <c r="AJ1555">
        <v>2.8603999999999999E-3</v>
      </c>
    </row>
    <row r="1556" spans="1:36" x14ac:dyDescent="0.25">
      <c r="A1556">
        <v>3.28E-4</v>
      </c>
      <c r="B1556">
        <v>0.23361799999999999</v>
      </c>
      <c r="D1556">
        <v>323.14999999999998</v>
      </c>
      <c r="E1556">
        <v>0.23361799999999999</v>
      </c>
      <c r="G1556">
        <v>500</v>
      </c>
      <c r="H1556">
        <v>0.23361799999999999</v>
      </c>
      <c r="J1556">
        <v>2.6774699999999999E-3</v>
      </c>
      <c r="K1556">
        <v>0.23361799999999999</v>
      </c>
      <c r="M1556">
        <v>1.1324600000000001E-2</v>
      </c>
      <c r="N1556">
        <v>0.23361799999999999</v>
      </c>
      <c r="P1556">
        <v>1.71E-28</v>
      </c>
      <c r="Q1556">
        <v>0.23361799999999999</v>
      </c>
      <c r="S1556">
        <v>0.13714000000000001</v>
      </c>
      <c r="T1556">
        <v>0.23361799999999999</v>
      </c>
      <c r="V1556">
        <v>5.808E-2</v>
      </c>
      <c r="W1556">
        <v>0.23361799999999999</v>
      </c>
      <c r="X1556">
        <f t="shared" si="24"/>
        <v>-718.57</v>
      </c>
      <c r="Y1556">
        <v>718.57</v>
      </c>
      <c r="Z1556">
        <v>0.23361799999999999</v>
      </c>
      <c r="AC1556">
        <v>7.1857000000000004E-2</v>
      </c>
      <c r="AD1556">
        <v>0.23361799999999999</v>
      </c>
      <c r="AH1556">
        <v>3.78000323217714E-3</v>
      </c>
      <c r="AI1556">
        <v>-2.1782273777498759E-23</v>
      </c>
      <c r="AJ1556">
        <v>2.3361800000000002E-3</v>
      </c>
    </row>
    <row r="1557" spans="1:36" x14ac:dyDescent="0.25">
      <c r="A1557">
        <v>3.28E-4</v>
      </c>
      <c r="B1557">
        <v>0.20626800000000001</v>
      </c>
      <c r="D1557">
        <v>323.14999999999998</v>
      </c>
      <c r="E1557">
        <v>0.20626800000000001</v>
      </c>
      <c r="G1557">
        <v>500</v>
      </c>
      <c r="H1557">
        <v>0.20626800000000001</v>
      </c>
      <c r="J1557">
        <v>2.43056E-3</v>
      </c>
      <c r="K1557">
        <v>0.20626800000000001</v>
      </c>
      <c r="M1557">
        <v>1.1324600000000001E-2</v>
      </c>
      <c r="N1557">
        <v>0.20626800000000001</v>
      </c>
      <c r="P1557">
        <v>1.71E-28</v>
      </c>
      <c r="Q1557">
        <v>0.20626800000000001</v>
      </c>
      <c r="S1557">
        <v>0.13714000000000001</v>
      </c>
      <c r="T1557">
        <v>0.20626800000000001</v>
      </c>
      <c r="V1557">
        <v>5.808E-2</v>
      </c>
      <c r="W1557">
        <v>0.20626800000000001</v>
      </c>
      <c r="X1557">
        <f t="shared" si="24"/>
        <v>-718.57</v>
      </c>
      <c r="Y1557">
        <v>718.57</v>
      </c>
      <c r="Z1557">
        <v>0.20626800000000001</v>
      </c>
      <c r="AC1557">
        <v>7.1857000000000004E-2</v>
      </c>
      <c r="AD1557">
        <v>0.20626800000000001</v>
      </c>
      <c r="AH1557">
        <v>3.6084657157119198E-3</v>
      </c>
      <c r="AI1557">
        <v>-2.0461544037312154E-23</v>
      </c>
      <c r="AJ1557">
        <v>2.0626799999999999E-3</v>
      </c>
    </row>
    <row r="1558" spans="1:36" x14ac:dyDescent="0.25">
      <c r="A1558">
        <v>3.28E-4</v>
      </c>
      <c r="B1558">
        <v>0.18290600000000001</v>
      </c>
      <c r="D1558">
        <v>323.14999999999998</v>
      </c>
      <c r="E1558">
        <v>0.18290600000000001</v>
      </c>
      <c r="G1558">
        <v>500</v>
      </c>
      <c r="H1558">
        <v>0.18290600000000001</v>
      </c>
      <c r="J1558">
        <v>2.22222E-3</v>
      </c>
      <c r="K1558">
        <v>0.18290600000000001</v>
      </c>
      <c r="M1558">
        <v>1.1324600000000001E-2</v>
      </c>
      <c r="N1558">
        <v>0.18290600000000001</v>
      </c>
      <c r="P1558">
        <v>1.71E-28</v>
      </c>
      <c r="Q1558">
        <v>0.18290600000000001</v>
      </c>
      <c r="S1558">
        <v>0.13714000000000001</v>
      </c>
      <c r="T1558">
        <v>0.18290600000000001</v>
      </c>
      <c r="V1558">
        <v>5.808E-2</v>
      </c>
      <c r="W1558">
        <v>0.18290600000000001</v>
      </c>
      <c r="X1558">
        <f t="shared" si="24"/>
        <v>-718.57</v>
      </c>
      <c r="Y1558">
        <v>718.57</v>
      </c>
      <c r="Z1558">
        <v>0.18290600000000001</v>
      </c>
      <c r="AC1558">
        <v>7.1857000000000004E-2</v>
      </c>
      <c r="AD1558">
        <v>0.18290600000000001</v>
      </c>
      <c r="AH1558">
        <v>3.46373278602039E-3</v>
      </c>
      <c r="AI1558">
        <v>-1.9309769017408528E-23</v>
      </c>
      <c r="AJ1558">
        <v>1.82906E-3</v>
      </c>
    </row>
    <row r="1559" spans="1:36" x14ac:dyDescent="0.25">
      <c r="A1559">
        <v>3.28E-4</v>
      </c>
      <c r="B1559">
        <v>0.15498600000000001</v>
      </c>
      <c r="D1559">
        <v>323.14999999999998</v>
      </c>
      <c r="E1559">
        <v>0.15498600000000001</v>
      </c>
      <c r="G1559">
        <v>500</v>
      </c>
      <c r="H1559">
        <v>0.15498600000000001</v>
      </c>
      <c r="J1559">
        <v>1.9290100000000001E-3</v>
      </c>
      <c r="K1559">
        <v>0.15498600000000001</v>
      </c>
      <c r="M1559">
        <v>1.1324600000000001E-2</v>
      </c>
      <c r="N1559">
        <v>0.15498600000000001</v>
      </c>
      <c r="P1559">
        <v>1.71E-28</v>
      </c>
      <c r="Q1559">
        <v>0.15498600000000001</v>
      </c>
      <c r="S1559">
        <v>0.13714000000000001</v>
      </c>
      <c r="T1559">
        <v>0.15498600000000001</v>
      </c>
      <c r="V1559">
        <v>5.808E-2</v>
      </c>
      <c r="W1559">
        <v>0.15498600000000001</v>
      </c>
      <c r="X1559">
        <f t="shared" si="24"/>
        <v>-718.57</v>
      </c>
      <c r="Y1559">
        <v>718.57</v>
      </c>
      <c r="Z1559">
        <v>0.15498600000000001</v>
      </c>
      <c r="AC1559">
        <v>7.1857000000000004E-2</v>
      </c>
      <c r="AD1559">
        <v>0.15498600000000001</v>
      </c>
      <c r="AH1559">
        <v>3.2600531114839E-3</v>
      </c>
      <c r="AI1559">
        <v>-1.7621707591031578E-23</v>
      </c>
      <c r="AJ1559">
        <v>1.5498599999999999E-3</v>
      </c>
    </row>
    <row r="1560" spans="1:36" x14ac:dyDescent="0.25">
      <c r="A1560">
        <v>3.28E-4</v>
      </c>
      <c r="B1560">
        <v>0.12592600000000001</v>
      </c>
      <c r="D1560">
        <v>323.14999999999998</v>
      </c>
      <c r="E1560">
        <v>0.12592600000000001</v>
      </c>
      <c r="G1560">
        <v>500</v>
      </c>
      <c r="H1560">
        <v>0.12592600000000001</v>
      </c>
      <c r="J1560">
        <v>1.6358E-3</v>
      </c>
      <c r="K1560">
        <v>0.12592600000000001</v>
      </c>
      <c r="M1560">
        <v>1.1324600000000001E-2</v>
      </c>
      <c r="N1560">
        <v>0.12592600000000001</v>
      </c>
      <c r="P1560">
        <v>1.71E-28</v>
      </c>
      <c r="Q1560">
        <v>0.12592600000000001</v>
      </c>
      <c r="S1560">
        <v>0.13714000000000001</v>
      </c>
      <c r="T1560">
        <v>0.12592600000000001</v>
      </c>
      <c r="V1560">
        <v>5.808E-2</v>
      </c>
      <c r="W1560">
        <v>0.12592600000000001</v>
      </c>
      <c r="X1560">
        <f t="shared" si="24"/>
        <v>-718.57</v>
      </c>
      <c r="Y1560">
        <v>718.57</v>
      </c>
      <c r="Z1560">
        <v>0.12592600000000001</v>
      </c>
      <c r="AC1560">
        <v>7.1857000000000004E-2</v>
      </c>
      <c r="AD1560">
        <v>0.12592600000000001</v>
      </c>
      <c r="AH1560">
        <v>3.05638606745254E-3</v>
      </c>
      <c r="AI1560">
        <v>-1.584002368063723E-23</v>
      </c>
      <c r="AJ1560">
        <v>1.2592599999999999E-3</v>
      </c>
    </row>
    <row r="1561" spans="1:36" x14ac:dyDescent="0.25">
      <c r="A1561">
        <v>3.28E-4</v>
      </c>
      <c r="B1561">
        <v>9.4586900000000002E-2</v>
      </c>
      <c r="D1561">
        <v>323.14999999999998</v>
      </c>
      <c r="E1561">
        <v>9.4586900000000002E-2</v>
      </c>
      <c r="G1561">
        <v>500</v>
      </c>
      <c r="H1561">
        <v>9.4586900000000002E-2</v>
      </c>
      <c r="J1561">
        <v>1.2963E-3</v>
      </c>
      <c r="K1561">
        <v>9.4586900000000002E-2</v>
      </c>
      <c r="M1561">
        <v>1.1324600000000001E-2</v>
      </c>
      <c r="N1561">
        <v>9.4586900000000002E-2</v>
      </c>
      <c r="P1561">
        <v>1.71E-28</v>
      </c>
      <c r="Q1561">
        <v>9.4586900000000002E-2</v>
      </c>
      <c r="S1561">
        <v>0.13714000000000001</v>
      </c>
      <c r="T1561">
        <v>9.4586900000000002E-2</v>
      </c>
      <c r="V1561">
        <v>5.808E-2</v>
      </c>
      <c r="W1561">
        <v>9.4586900000000002E-2</v>
      </c>
      <c r="X1561">
        <f t="shared" si="24"/>
        <v>-718.57</v>
      </c>
      <c r="Y1561">
        <v>718.57</v>
      </c>
      <c r="Z1561">
        <v>9.4586900000000002E-2</v>
      </c>
      <c r="AC1561">
        <v>7.1857000000000004E-2</v>
      </c>
      <c r="AD1561">
        <v>9.4586900000000002E-2</v>
      </c>
      <c r="AH1561">
        <v>2.8205790435908398E-3</v>
      </c>
      <c r="AI1561">
        <v>-1.3628352842685582E-23</v>
      </c>
      <c r="AJ1561">
        <v>9.4586900000000001E-4</v>
      </c>
    </row>
    <row r="1562" spans="1:36" x14ac:dyDescent="0.25">
      <c r="A1562">
        <v>3.28E-4</v>
      </c>
      <c r="B1562">
        <v>6.5527100000000005E-2</v>
      </c>
      <c r="D1562">
        <v>323.14999999999998</v>
      </c>
      <c r="E1562">
        <v>6.5527100000000005E-2</v>
      </c>
      <c r="G1562">
        <v>500</v>
      </c>
      <c r="H1562">
        <v>6.5527100000000005E-2</v>
      </c>
      <c r="J1562">
        <v>9.7222200000000002E-4</v>
      </c>
      <c r="K1562">
        <v>6.5527100000000005E-2</v>
      </c>
      <c r="M1562">
        <v>1.1324600000000001E-2</v>
      </c>
      <c r="N1562">
        <v>6.5527100000000005E-2</v>
      </c>
      <c r="P1562">
        <v>1.71E-28</v>
      </c>
      <c r="Q1562">
        <v>6.5527100000000005E-2</v>
      </c>
      <c r="S1562">
        <v>0.13714000000000001</v>
      </c>
      <c r="T1562">
        <v>6.5527100000000005E-2</v>
      </c>
      <c r="V1562">
        <v>5.808E-2</v>
      </c>
      <c r="W1562">
        <v>6.5527100000000005E-2</v>
      </c>
      <c r="X1562">
        <f t="shared" si="24"/>
        <v>-718.57</v>
      </c>
      <c r="Y1562">
        <v>718.57</v>
      </c>
      <c r="Z1562">
        <v>6.5527100000000005E-2</v>
      </c>
      <c r="AC1562">
        <v>7.1857000000000004E-2</v>
      </c>
      <c r="AD1562">
        <v>6.5527100000000005E-2</v>
      </c>
      <c r="AH1562">
        <v>2.5954950374608701E-3</v>
      </c>
      <c r="AI1562">
        <v>-1.1315392146636161E-23</v>
      </c>
      <c r="AJ1562">
        <v>6.5527100000000002E-4</v>
      </c>
    </row>
    <row r="1563" spans="1:36" x14ac:dyDescent="0.25">
      <c r="A1563">
        <v>3.28E-4</v>
      </c>
      <c r="B1563">
        <v>4.7863200000000002E-2</v>
      </c>
      <c r="D1563">
        <v>323.14999999999998</v>
      </c>
      <c r="E1563">
        <v>4.7863200000000002E-2</v>
      </c>
      <c r="G1563">
        <v>500</v>
      </c>
      <c r="H1563">
        <v>4.7863200000000002E-2</v>
      </c>
      <c r="J1563">
        <v>7.33025E-4</v>
      </c>
      <c r="K1563">
        <v>4.7863200000000002E-2</v>
      </c>
      <c r="M1563">
        <v>1.1324600000000001E-2</v>
      </c>
      <c r="N1563">
        <v>4.7863200000000002E-2</v>
      </c>
      <c r="P1563">
        <v>1.71E-28</v>
      </c>
      <c r="Q1563">
        <v>4.7863200000000002E-2</v>
      </c>
      <c r="S1563">
        <v>0.13714000000000001</v>
      </c>
      <c r="T1563">
        <v>4.7863200000000002E-2</v>
      </c>
      <c r="V1563">
        <v>5.808E-2</v>
      </c>
      <c r="W1563">
        <v>4.7863200000000002E-2</v>
      </c>
      <c r="X1563">
        <f t="shared" si="24"/>
        <v>-718.57</v>
      </c>
      <c r="Y1563">
        <v>718.57</v>
      </c>
      <c r="Z1563">
        <v>4.7863200000000002E-2</v>
      </c>
      <c r="AC1563">
        <v>7.1857000000000004E-2</v>
      </c>
      <c r="AD1563">
        <v>4.7863200000000002E-2</v>
      </c>
      <c r="AH1563">
        <v>2.42936974786885E-3</v>
      </c>
      <c r="AI1563">
        <v>-9.427109361992744E-24</v>
      </c>
      <c r="AJ1563">
        <v>4.7863199999999999E-4</v>
      </c>
    </row>
    <row r="1564" spans="1:36" x14ac:dyDescent="0.25">
      <c r="A1564">
        <v>3.28E-4</v>
      </c>
      <c r="B1564">
        <v>2.7920199999999999E-2</v>
      </c>
      <c r="D1564">
        <v>323.14999999999998</v>
      </c>
      <c r="E1564">
        <v>2.7920199999999999E-2</v>
      </c>
      <c r="G1564">
        <v>500</v>
      </c>
      <c r="H1564">
        <v>2.7920199999999999E-2</v>
      </c>
      <c r="J1564">
        <v>4.8611100000000001E-4</v>
      </c>
      <c r="K1564">
        <v>2.7920199999999999E-2</v>
      </c>
      <c r="M1564">
        <v>1.1324600000000001E-2</v>
      </c>
      <c r="N1564">
        <v>2.7920199999999999E-2</v>
      </c>
      <c r="P1564">
        <v>1.71E-28</v>
      </c>
      <c r="Q1564">
        <v>2.7920199999999999E-2</v>
      </c>
      <c r="S1564">
        <v>0.13714000000000001</v>
      </c>
      <c r="T1564">
        <v>2.7920199999999999E-2</v>
      </c>
      <c r="V1564">
        <v>5.808E-2</v>
      </c>
      <c r="W1564">
        <v>2.7920199999999999E-2</v>
      </c>
      <c r="X1564">
        <f t="shared" si="24"/>
        <v>-718.57</v>
      </c>
      <c r="Y1564">
        <v>718.57</v>
      </c>
      <c r="Z1564">
        <v>2.7920199999999999E-2</v>
      </c>
      <c r="AC1564">
        <v>7.1857000000000004E-2</v>
      </c>
      <c r="AD1564">
        <v>2.7920199999999999E-2</v>
      </c>
      <c r="AH1564">
        <v>2.2578889678779501E-3</v>
      </c>
      <c r="AI1564">
        <v>-7.2285920752210519E-24</v>
      </c>
      <c r="AJ1564">
        <v>2.7920199999999999E-4</v>
      </c>
    </row>
    <row r="1565" spans="1:36" x14ac:dyDescent="0.25">
      <c r="A1565">
        <v>3.28E-4</v>
      </c>
      <c r="B1565">
        <v>1.36752E-2</v>
      </c>
      <c r="D1565">
        <v>323.14999999999998</v>
      </c>
      <c r="E1565">
        <v>1.36752E-2</v>
      </c>
      <c r="G1565">
        <v>500</v>
      </c>
      <c r="H1565">
        <v>1.36752E-2</v>
      </c>
      <c r="J1565">
        <v>2.4691399999999999E-4</v>
      </c>
      <c r="K1565">
        <v>1.36752E-2</v>
      </c>
      <c r="M1565">
        <v>1.1324600000000001E-2</v>
      </c>
      <c r="N1565">
        <v>1.36752E-2</v>
      </c>
      <c r="P1565">
        <v>1.71E-28</v>
      </c>
      <c r="Q1565">
        <v>1.36752E-2</v>
      </c>
      <c r="S1565">
        <v>0.13714000000000001</v>
      </c>
      <c r="T1565">
        <v>1.36752E-2</v>
      </c>
      <c r="V1565">
        <v>5.808E-2</v>
      </c>
      <c r="W1565">
        <v>1.36752E-2</v>
      </c>
      <c r="X1565">
        <f t="shared" si="24"/>
        <v>-718.57</v>
      </c>
      <c r="Y1565">
        <v>718.57</v>
      </c>
      <c r="Z1565">
        <v>1.36752E-2</v>
      </c>
      <c r="AC1565">
        <v>7.1857000000000004E-2</v>
      </c>
      <c r="AD1565">
        <v>1.36752E-2</v>
      </c>
      <c r="AH1565">
        <v>2.0917706193743502E-3</v>
      </c>
      <c r="AI1565">
        <v>-4.6650902992216967E-24</v>
      </c>
      <c r="AJ1565">
        <v>1.3675199999999999E-4</v>
      </c>
    </row>
    <row r="1566" spans="1:36" x14ac:dyDescent="0.25">
      <c r="A1566">
        <v>3.28E-4</v>
      </c>
      <c r="B1566">
        <v>0.90481900000000004</v>
      </c>
      <c r="D1566">
        <v>323.14999999999998</v>
      </c>
      <c r="E1566">
        <v>0.90481900000000004</v>
      </c>
      <c r="G1566">
        <v>500</v>
      </c>
      <c r="H1566">
        <v>0.90481900000000004</v>
      </c>
      <c r="J1566">
        <v>3.0108900000000001E-2</v>
      </c>
      <c r="K1566">
        <v>0.90481900000000004</v>
      </c>
      <c r="M1566">
        <v>2.8491200000000001E-2</v>
      </c>
      <c r="N1566">
        <v>0.90481900000000004</v>
      </c>
      <c r="P1566">
        <v>1.71E-28</v>
      </c>
      <c r="Q1566">
        <v>0.90481900000000004</v>
      </c>
      <c r="S1566">
        <v>0.13714000000000001</v>
      </c>
      <c r="T1566">
        <v>0.90481900000000004</v>
      </c>
      <c r="V1566">
        <v>4.1050000000000003E-2</v>
      </c>
      <c r="W1566">
        <v>0.90481900000000004</v>
      </c>
      <c r="X1566">
        <f t="shared" si="24"/>
        <v>-781.57</v>
      </c>
      <c r="Y1566">
        <v>781.57</v>
      </c>
      <c r="Z1566">
        <v>0.90481900000000004</v>
      </c>
      <c r="AC1566">
        <v>7.8157000000000004E-2</v>
      </c>
      <c r="AD1566">
        <v>0.90481900000000004</v>
      </c>
      <c r="AH1566">
        <v>1.1164828569554201E-2</v>
      </c>
      <c r="AI1566">
        <v>-7.0066754343565141E-23</v>
      </c>
      <c r="AJ1566">
        <v>9.0481899999999994E-3</v>
      </c>
    </row>
    <row r="1567" spans="1:36" x14ac:dyDescent="0.25">
      <c r="A1567">
        <v>3.28E-4</v>
      </c>
      <c r="B1567">
        <v>0.88734900000000005</v>
      </c>
      <c r="D1567">
        <v>323.14999999999998</v>
      </c>
      <c r="E1567">
        <v>0.88734900000000005</v>
      </c>
      <c r="G1567">
        <v>500</v>
      </c>
      <c r="H1567">
        <v>0.88734900000000005</v>
      </c>
      <c r="J1567">
        <v>2.9620899999999999E-2</v>
      </c>
      <c r="K1567">
        <v>0.88734900000000005</v>
      </c>
      <c r="M1567">
        <v>2.8491200000000001E-2</v>
      </c>
      <c r="N1567">
        <v>0.88734900000000005</v>
      </c>
      <c r="P1567">
        <v>1.71E-28</v>
      </c>
      <c r="Q1567">
        <v>0.88734900000000005</v>
      </c>
      <c r="S1567">
        <v>0.13714000000000001</v>
      </c>
      <c r="T1567">
        <v>0.88734900000000005</v>
      </c>
      <c r="V1567">
        <v>4.1050000000000003E-2</v>
      </c>
      <c r="W1567">
        <v>0.88734900000000005</v>
      </c>
      <c r="X1567">
        <f t="shared" si="24"/>
        <v>-781.57</v>
      </c>
      <c r="Y1567">
        <v>781.57</v>
      </c>
      <c r="Z1567">
        <v>0.88734900000000005</v>
      </c>
      <c r="AC1567">
        <v>7.8157000000000004E-2</v>
      </c>
      <c r="AD1567">
        <v>0.88734900000000005</v>
      </c>
      <c r="AH1567">
        <v>1.0899605807435099E-2</v>
      </c>
      <c r="AI1567">
        <v>-6.9330450646573726E-23</v>
      </c>
      <c r="AJ1567">
        <v>8.8734899999999995E-3</v>
      </c>
    </row>
    <row r="1568" spans="1:36" x14ac:dyDescent="0.25">
      <c r="A1568">
        <v>3.28E-4</v>
      </c>
      <c r="B1568">
        <v>0.86746999999999996</v>
      </c>
      <c r="D1568">
        <v>323.14999999999998</v>
      </c>
      <c r="E1568">
        <v>0.86746999999999996</v>
      </c>
      <c r="G1568">
        <v>500</v>
      </c>
      <c r="H1568">
        <v>0.86746999999999996</v>
      </c>
      <c r="J1568">
        <v>2.9089299999999998E-2</v>
      </c>
      <c r="K1568">
        <v>0.86746999999999996</v>
      </c>
      <c r="M1568">
        <v>2.8491200000000001E-2</v>
      </c>
      <c r="N1568">
        <v>0.86746999999999996</v>
      </c>
      <c r="P1568">
        <v>1.71E-28</v>
      </c>
      <c r="Q1568">
        <v>0.86746999999999996</v>
      </c>
      <c r="S1568">
        <v>0.13714000000000001</v>
      </c>
      <c r="T1568">
        <v>0.86746999999999996</v>
      </c>
      <c r="V1568">
        <v>4.1050000000000003E-2</v>
      </c>
      <c r="W1568">
        <v>0.86746999999999996</v>
      </c>
      <c r="X1568">
        <f t="shared" si="24"/>
        <v>-781.57</v>
      </c>
      <c r="Y1568">
        <v>781.57</v>
      </c>
      <c r="Z1568">
        <v>0.86746999999999996</v>
      </c>
      <c r="AC1568">
        <v>7.8157000000000004E-2</v>
      </c>
      <c r="AD1568">
        <v>0.86746999999999996</v>
      </c>
      <c r="AH1568">
        <v>1.0611081026814E-2</v>
      </c>
      <c r="AI1568">
        <v>-6.85234647300086E-23</v>
      </c>
      <c r="AJ1568">
        <v>8.6747000000000005E-3</v>
      </c>
    </row>
    <row r="1569" spans="1:36" x14ac:dyDescent="0.25">
      <c r="A1569">
        <v>3.28E-4</v>
      </c>
      <c r="B1569">
        <v>0.82530099999999995</v>
      </c>
      <c r="D1569">
        <v>323.14999999999998</v>
      </c>
      <c r="E1569">
        <v>0.82530099999999995</v>
      </c>
      <c r="G1569">
        <v>500</v>
      </c>
      <c r="H1569">
        <v>0.82530099999999995</v>
      </c>
      <c r="J1569">
        <v>2.8026100000000002E-2</v>
      </c>
      <c r="K1569">
        <v>0.82530099999999995</v>
      </c>
      <c r="M1569">
        <v>2.8491200000000001E-2</v>
      </c>
      <c r="N1569">
        <v>0.82530099999999995</v>
      </c>
      <c r="P1569">
        <v>1.71E-28</v>
      </c>
      <c r="Q1569">
        <v>0.82530099999999995</v>
      </c>
      <c r="S1569">
        <v>0.13714000000000001</v>
      </c>
      <c r="T1569">
        <v>0.82530099999999995</v>
      </c>
      <c r="V1569">
        <v>4.1050000000000003E-2</v>
      </c>
      <c r="W1569">
        <v>0.82530099999999995</v>
      </c>
      <c r="X1569">
        <f t="shared" si="24"/>
        <v>-781.57</v>
      </c>
      <c r="Y1569">
        <v>781.57</v>
      </c>
      <c r="Z1569">
        <v>0.82530099999999995</v>
      </c>
      <c r="AC1569">
        <v>7.8157000000000004E-2</v>
      </c>
      <c r="AD1569">
        <v>0.82530099999999995</v>
      </c>
      <c r="AH1569">
        <v>1.00352345889994E-2</v>
      </c>
      <c r="AI1569">
        <v>-6.6893669310019089E-23</v>
      </c>
      <c r="AJ1569">
        <v>8.2530099999999999E-3</v>
      </c>
    </row>
    <row r="1570" spans="1:36" x14ac:dyDescent="0.25">
      <c r="A1570">
        <v>3.28E-4</v>
      </c>
      <c r="B1570">
        <v>0.80060200000000015</v>
      </c>
      <c r="D1570">
        <v>323.14999999999998</v>
      </c>
      <c r="E1570">
        <v>0.80060200000000015</v>
      </c>
      <c r="G1570">
        <v>500</v>
      </c>
      <c r="H1570">
        <v>0.80060200000000015</v>
      </c>
      <c r="J1570">
        <v>2.7442299999999999E-2</v>
      </c>
      <c r="K1570">
        <v>0.80060200000000015</v>
      </c>
      <c r="M1570">
        <v>2.8491200000000001E-2</v>
      </c>
      <c r="N1570">
        <v>0.80060200000000015</v>
      </c>
      <c r="P1570">
        <v>1.71E-28</v>
      </c>
      <c r="Q1570">
        <v>0.80060200000000015</v>
      </c>
      <c r="S1570">
        <v>0.13714000000000001</v>
      </c>
      <c r="T1570">
        <v>0.80060200000000015</v>
      </c>
      <c r="V1570">
        <v>4.1050000000000003E-2</v>
      </c>
      <c r="W1570">
        <v>0.80060200000000015</v>
      </c>
      <c r="X1570">
        <f t="shared" si="24"/>
        <v>-781.57</v>
      </c>
      <c r="Y1570">
        <v>781.57</v>
      </c>
      <c r="Z1570">
        <v>0.80060200000000015</v>
      </c>
      <c r="AC1570">
        <v>7.8157000000000004E-2</v>
      </c>
      <c r="AD1570">
        <v>0.80060200000000015</v>
      </c>
      <c r="AH1570">
        <v>9.71970362479385E-3</v>
      </c>
      <c r="AI1570">
        <v>-6.5989465815686502E-23</v>
      </c>
      <c r="AJ1570">
        <v>8.0060200000000008E-3</v>
      </c>
    </row>
    <row r="1571" spans="1:36" x14ac:dyDescent="0.25">
      <c r="A1571">
        <v>3.28E-4</v>
      </c>
      <c r="B1571">
        <v>0.78975899999999988</v>
      </c>
      <c r="D1571">
        <v>323.14999999999998</v>
      </c>
      <c r="E1571">
        <v>0.78975899999999988</v>
      </c>
      <c r="G1571">
        <v>500</v>
      </c>
      <c r="H1571">
        <v>0.78975899999999988</v>
      </c>
      <c r="J1571">
        <v>2.7023999999999999E-2</v>
      </c>
      <c r="K1571">
        <v>0.78975899999999988</v>
      </c>
      <c r="M1571">
        <v>2.8491200000000001E-2</v>
      </c>
      <c r="N1571">
        <v>0.78975899999999988</v>
      </c>
      <c r="P1571">
        <v>1.71E-28</v>
      </c>
      <c r="Q1571">
        <v>0.78975899999999988</v>
      </c>
      <c r="S1571">
        <v>0.13714000000000001</v>
      </c>
      <c r="T1571">
        <v>0.78975899999999988</v>
      </c>
      <c r="V1571">
        <v>4.1050000000000003E-2</v>
      </c>
      <c r="W1571">
        <v>0.78975899999999988</v>
      </c>
      <c r="X1571">
        <f t="shared" si="24"/>
        <v>-781.57</v>
      </c>
      <c r="Y1571">
        <v>781.57</v>
      </c>
      <c r="Z1571">
        <v>0.78975899999999988</v>
      </c>
      <c r="AC1571">
        <v>7.8157000000000004E-2</v>
      </c>
      <c r="AD1571">
        <v>0.78975899999999988</v>
      </c>
      <c r="AH1571">
        <v>9.4939042161688893E-3</v>
      </c>
      <c r="AI1571">
        <v>-6.5337406519163785E-23</v>
      </c>
      <c r="AJ1571">
        <v>7.8975899999999995E-3</v>
      </c>
    </row>
    <row r="1572" spans="1:36" x14ac:dyDescent="0.25">
      <c r="A1572">
        <v>3.28E-4</v>
      </c>
      <c r="B1572">
        <v>0.76988000000000001</v>
      </c>
      <c r="D1572">
        <v>323.14999999999998</v>
      </c>
      <c r="E1572">
        <v>0.76988000000000001</v>
      </c>
      <c r="G1572">
        <v>500</v>
      </c>
      <c r="H1572">
        <v>0.76988000000000001</v>
      </c>
      <c r="J1572">
        <v>2.6535900000000001E-2</v>
      </c>
      <c r="K1572">
        <v>0.76988000000000001</v>
      </c>
      <c r="M1572">
        <v>2.8491200000000001E-2</v>
      </c>
      <c r="N1572">
        <v>0.76988000000000001</v>
      </c>
      <c r="P1572">
        <v>1.71E-28</v>
      </c>
      <c r="Q1572">
        <v>0.76988000000000001</v>
      </c>
      <c r="S1572">
        <v>0.13714000000000001</v>
      </c>
      <c r="T1572">
        <v>0.76988000000000001</v>
      </c>
      <c r="V1572">
        <v>4.1050000000000003E-2</v>
      </c>
      <c r="W1572">
        <v>0.76988000000000001</v>
      </c>
      <c r="X1572">
        <f t="shared" si="24"/>
        <v>-781.57</v>
      </c>
      <c r="Y1572">
        <v>781.57</v>
      </c>
      <c r="Z1572">
        <v>0.76988000000000001</v>
      </c>
      <c r="AC1572">
        <v>7.8157000000000004E-2</v>
      </c>
      <c r="AD1572">
        <v>0.76988000000000001</v>
      </c>
      <c r="AH1572">
        <v>9.2307191897822109E-3</v>
      </c>
      <c r="AI1572">
        <v>-6.4572012231122991E-23</v>
      </c>
      <c r="AJ1572">
        <v>7.6987999999999996E-3</v>
      </c>
    </row>
    <row r="1573" spans="1:36" x14ac:dyDescent="0.25">
      <c r="A1573">
        <v>3.28E-4</v>
      </c>
      <c r="B1573">
        <v>0.73072300000000001</v>
      </c>
      <c r="D1573">
        <v>323.14999999999998</v>
      </c>
      <c r="E1573">
        <v>0.73072300000000001</v>
      </c>
      <c r="G1573">
        <v>500</v>
      </c>
      <c r="H1573">
        <v>0.73072300000000001</v>
      </c>
      <c r="J1573">
        <v>2.5542499999999999E-2</v>
      </c>
      <c r="K1573">
        <v>0.73072300000000001</v>
      </c>
      <c r="M1573">
        <v>2.8491200000000001E-2</v>
      </c>
      <c r="N1573">
        <v>0.73072300000000001</v>
      </c>
      <c r="P1573">
        <v>1.71E-28</v>
      </c>
      <c r="Q1573">
        <v>0.73072300000000001</v>
      </c>
      <c r="S1573">
        <v>0.13714000000000001</v>
      </c>
      <c r="T1573">
        <v>0.73072300000000001</v>
      </c>
      <c r="V1573">
        <v>4.1050000000000003E-2</v>
      </c>
      <c r="W1573">
        <v>0.73072300000000001</v>
      </c>
      <c r="X1573">
        <f t="shared" si="24"/>
        <v>-781.57</v>
      </c>
      <c r="Y1573">
        <v>781.57</v>
      </c>
      <c r="Z1573">
        <v>0.73072300000000001</v>
      </c>
      <c r="AC1573">
        <v>7.8157000000000004E-2</v>
      </c>
      <c r="AD1573">
        <v>0.73072300000000001</v>
      </c>
      <c r="AH1573">
        <v>8.6960247865378593E-3</v>
      </c>
      <c r="AI1573">
        <v>-6.2998693647455678E-23</v>
      </c>
      <c r="AJ1573">
        <v>7.3072299999999996E-3</v>
      </c>
    </row>
    <row r="1574" spans="1:36" x14ac:dyDescent="0.25">
      <c r="A1574">
        <v>3.28E-4</v>
      </c>
      <c r="B1574">
        <v>0.71867499999999995</v>
      </c>
      <c r="D1574">
        <v>323.14999999999998</v>
      </c>
      <c r="E1574">
        <v>0.71867499999999995</v>
      </c>
      <c r="G1574">
        <v>500</v>
      </c>
      <c r="H1574">
        <v>0.71867499999999995</v>
      </c>
      <c r="J1574">
        <v>2.5115499999999999E-2</v>
      </c>
      <c r="K1574">
        <v>0.71867499999999995</v>
      </c>
      <c r="M1574">
        <v>2.8491200000000001E-2</v>
      </c>
      <c r="N1574">
        <v>0.71867499999999995</v>
      </c>
      <c r="P1574">
        <v>1.71E-28</v>
      </c>
      <c r="Q1574">
        <v>0.71867499999999995</v>
      </c>
      <c r="S1574">
        <v>0.13714000000000001</v>
      </c>
      <c r="T1574">
        <v>0.71867499999999995</v>
      </c>
      <c r="V1574">
        <v>4.1050000000000003E-2</v>
      </c>
      <c r="W1574">
        <v>0.71867499999999995</v>
      </c>
      <c r="X1574">
        <f t="shared" si="24"/>
        <v>-781.57</v>
      </c>
      <c r="Y1574">
        <v>781.57</v>
      </c>
      <c r="Z1574">
        <v>0.71867499999999995</v>
      </c>
      <c r="AC1574">
        <v>7.8157000000000004E-2</v>
      </c>
      <c r="AD1574">
        <v>0.71867499999999995</v>
      </c>
      <c r="AH1574">
        <v>8.4665751901275895E-3</v>
      </c>
      <c r="AI1574">
        <v>-6.2315795961857708E-23</v>
      </c>
      <c r="AJ1574">
        <v>7.1867500000000004E-3</v>
      </c>
    </row>
    <row r="1575" spans="1:36" x14ac:dyDescent="0.25">
      <c r="A1575">
        <v>3.28E-4</v>
      </c>
      <c r="B1575">
        <v>0.70301199999999997</v>
      </c>
      <c r="D1575">
        <v>323.14999999999998</v>
      </c>
      <c r="E1575">
        <v>0.70301199999999997</v>
      </c>
      <c r="G1575">
        <v>500</v>
      </c>
      <c r="H1575">
        <v>0.70301199999999997</v>
      </c>
      <c r="J1575">
        <v>2.4653600000000001E-2</v>
      </c>
      <c r="K1575">
        <v>0.70301199999999997</v>
      </c>
      <c r="M1575">
        <v>2.8491200000000001E-2</v>
      </c>
      <c r="N1575">
        <v>0.70301199999999997</v>
      </c>
      <c r="P1575">
        <v>1.71E-28</v>
      </c>
      <c r="Q1575">
        <v>0.70301199999999997</v>
      </c>
      <c r="S1575">
        <v>0.13714000000000001</v>
      </c>
      <c r="T1575">
        <v>0.70301199999999997</v>
      </c>
      <c r="V1575">
        <v>4.1050000000000003E-2</v>
      </c>
      <c r="W1575">
        <v>0.70301199999999997</v>
      </c>
      <c r="X1575">
        <f t="shared" si="24"/>
        <v>-781.57</v>
      </c>
      <c r="Y1575">
        <v>781.57</v>
      </c>
      <c r="Z1575">
        <v>0.70301199999999997</v>
      </c>
      <c r="AC1575">
        <v>7.8157000000000004E-2</v>
      </c>
      <c r="AD1575">
        <v>0.70301199999999997</v>
      </c>
      <c r="AH1575">
        <v>8.2186239953774692E-3</v>
      </c>
      <c r="AI1575">
        <v>-6.1572444760292619E-23</v>
      </c>
      <c r="AJ1575">
        <v>7.0301199999999999E-3</v>
      </c>
    </row>
    <row r="1576" spans="1:36" x14ac:dyDescent="0.25">
      <c r="A1576">
        <v>3.28E-4</v>
      </c>
      <c r="B1576">
        <v>0.67349400000000004</v>
      </c>
      <c r="D1576">
        <v>323.14999999999998</v>
      </c>
      <c r="E1576">
        <v>0.67349400000000004</v>
      </c>
      <c r="G1576">
        <v>500</v>
      </c>
      <c r="H1576">
        <v>0.67349400000000004</v>
      </c>
      <c r="J1576">
        <v>2.3878E-2</v>
      </c>
      <c r="K1576">
        <v>0.67349400000000004</v>
      </c>
      <c r="M1576">
        <v>2.8491200000000001E-2</v>
      </c>
      <c r="N1576">
        <v>0.67349400000000004</v>
      </c>
      <c r="P1576">
        <v>1.71E-28</v>
      </c>
      <c r="Q1576">
        <v>0.67349400000000004</v>
      </c>
      <c r="S1576">
        <v>0.13714000000000001</v>
      </c>
      <c r="T1576">
        <v>0.67349400000000004</v>
      </c>
      <c r="V1576">
        <v>4.1050000000000003E-2</v>
      </c>
      <c r="W1576">
        <v>0.67349400000000004</v>
      </c>
      <c r="X1576">
        <f t="shared" si="24"/>
        <v>-781.57</v>
      </c>
      <c r="Y1576">
        <v>781.57</v>
      </c>
      <c r="Z1576">
        <v>0.67349400000000004</v>
      </c>
      <c r="AC1576">
        <v>7.8157000000000004E-2</v>
      </c>
      <c r="AD1576">
        <v>0.67349400000000004</v>
      </c>
      <c r="AH1576">
        <v>7.8028522134955501E-3</v>
      </c>
      <c r="AI1576">
        <v>-6.0313068988002496E-23</v>
      </c>
      <c r="AJ1576">
        <v>6.73494E-3</v>
      </c>
    </row>
    <row r="1577" spans="1:36" x14ac:dyDescent="0.25">
      <c r="A1577">
        <v>3.28E-4</v>
      </c>
      <c r="B1577">
        <v>0.65903599999999996</v>
      </c>
      <c r="D1577">
        <v>323.14999999999998</v>
      </c>
      <c r="E1577">
        <v>0.65903599999999996</v>
      </c>
      <c r="G1577">
        <v>500</v>
      </c>
      <c r="H1577">
        <v>0.65903599999999996</v>
      </c>
      <c r="J1577">
        <v>2.3424799999999999E-2</v>
      </c>
      <c r="K1577">
        <v>0.65903599999999996</v>
      </c>
      <c r="M1577">
        <v>2.8491200000000001E-2</v>
      </c>
      <c r="N1577">
        <v>0.65903599999999996</v>
      </c>
      <c r="P1577">
        <v>1.71E-28</v>
      </c>
      <c r="Q1577">
        <v>0.65903599999999996</v>
      </c>
      <c r="S1577">
        <v>0.13714000000000001</v>
      </c>
      <c r="T1577">
        <v>0.65903599999999996</v>
      </c>
      <c r="V1577">
        <v>4.1050000000000003E-2</v>
      </c>
      <c r="W1577">
        <v>0.65903599999999996</v>
      </c>
      <c r="X1577">
        <f t="shared" si="24"/>
        <v>-781.57</v>
      </c>
      <c r="Y1577">
        <v>781.57</v>
      </c>
      <c r="Z1577">
        <v>0.65903599999999996</v>
      </c>
      <c r="AC1577">
        <v>7.8157000000000004E-2</v>
      </c>
      <c r="AD1577">
        <v>0.65903599999999996</v>
      </c>
      <c r="AH1577">
        <v>7.5602339369252201E-3</v>
      </c>
      <c r="AI1577">
        <v>-5.9570496309062852E-23</v>
      </c>
      <c r="AJ1577">
        <v>6.59036E-3</v>
      </c>
    </row>
    <row r="1578" spans="1:36" x14ac:dyDescent="0.25">
      <c r="A1578">
        <v>3.28E-4</v>
      </c>
      <c r="B1578">
        <v>0.64096399999999998</v>
      </c>
      <c r="D1578">
        <v>323.14999999999998</v>
      </c>
      <c r="E1578">
        <v>0.64096399999999998</v>
      </c>
      <c r="G1578">
        <v>500</v>
      </c>
      <c r="H1578">
        <v>0.64096399999999998</v>
      </c>
      <c r="J1578">
        <v>2.3006499999999999E-2</v>
      </c>
      <c r="K1578">
        <v>0.64096399999999998</v>
      </c>
      <c r="M1578">
        <v>2.8491200000000001E-2</v>
      </c>
      <c r="N1578">
        <v>0.64096399999999998</v>
      </c>
      <c r="P1578">
        <v>1.71E-28</v>
      </c>
      <c r="Q1578">
        <v>0.64096399999999998</v>
      </c>
      <c r="S1578">
        <v>0.13714000000000001</v>
      </c>
      <c r="T1578">
        <v>0.64096399999999998</v>
      </c>
      <c r="V1578">
        <v>4.1050000000000003E-2</v>
      </c>
      <c r="W1578">
        <v>0.64096399999999998</v>
      </c>
      <c r="X1578">
        <f t="shared" si="24"/>
        <v>-781.57</v>
      </c>
      <c r="Y1578">
        <v>781.57</v>
      </c>
      <c r="Z1578">
        <v>0.64096399999999998</v>
      </c>
      <c r="AC1578">
        <v>7.8157000000000004E-2</v>
      </c>
      <c r="AD1578">
        <v>0.64096399999999998</v>
      </c>
      <c r="AH1578">
        <v>7.3365077659554101E-3</v>
      </c>
      <c r="AI1578">
        <v>-5.8880587914128474E-23</v>
      </c>
      <c r="AJ1578">
        <v>6.4096400000000003E-3</v>
      </c>
    </row>
    <row r="1579" spans="1:36" x14ac:dyDescent="0.25">
      <c r="A1579">
        <v>3.28E-4</v>
      </c>
      <c r="B1579">
        <v>0.62349399999999999</v>
      </c>
      <c r="D1579">
        <v>323.14999999999998</v>
      </c>
      <c r="E1579">
        <v>0.62349399999999999</v>
      </c>
      <c r="G1579">
        <v>500</v>
      </c>
      <c r="H1579">
        <v>0.62349399999999999</v>
      </c>
      <c r="J1579">
        <v>2.24139E-2</v>
      </c>
      <c r="K1579">
        <v>0.62349399999999999</v>
      </c>
      <c r="M1579">
        <v>2.8491200000000001E-2</v>
      </c>
      <c r="N1579">
        <v>0.62349399999999999</v>
      </c>
      <c r="P1579">
        <v>1.71E-28</v>
      </c>
      <c r="Q1579">
        <v>0.62349399999999999</v>
      </c>
      <c r="S1579">
        <v>0.13714000000000001</v>
      </c>
      <c r="T1579">
        <v>0.62349399999999999</v>
      </c>
      <c r="V1579">
        <v>4.1050000000000003E-2</v>
      </c>
      <c r="W1579">
        <v>0.62349399999999999</v>
      </c>
      <c r="X1579">
        <f t="shared" si="24"/>
        <v>-781.57</v>
      </c>
      <c r="Y1579">
        <v>781.57</v>
      </c>
      <c r="Z1579">
        <v>0.62349399999999999</v>
      </c>
      <c r="AC1579">
        <v>7.8157000000000004E-2</v>
      </c>
      <c r="AD1579">
        <v>0.62349399999999999</v>
      </c>
      <c r="AH1579">
        <v>7.0198933582976001E-3</v>
      </c>
      <c r="AI1579">
        <v>-5.7895561860724485E-23</v>
      </c>
      <c r="AJ1579">
        <v>6.2349399999999996E-3</v>
      </c>
    </row>
    <row r="1580" spans="1:36" x14ac:dyDescent="0.25">
      <c r="A1580">
        <v>3.28E-4</v>
      </c>
      <c r="B1580">
        <v>0.59457800000000005</v>
      </c>
      <c r="D1580">
        <v>323.14999999999998</v>
      </c>
      <c r="E1580">
        <v>0.59457800000000005</v>
      </c>
      <c r="G1580">
        <v>500</v>
      </c>
      <c r="H1580">
        <v>0.59457800000000005</v>
      </c>
      <c r="J1580">
        <v>2.16732E-2</v>
      </c>
      <c r="K1580">
        <v>0.59457800000000005</v>
      </c>
      <c r="M1580">
        <v>2.8491200000000001E-2</v>
      </c>
      <c r="N1580">
        <v>0.59457800000000005</v>
      </c>
      <c r="P1580">
        <v>1.71E-28</v>
      </c>
      <c r="Q1580">
        <v>0.59457800000000005</v>
      </c>
      <c r="S1580">
        <v>0.13714000000000001</v>
      </c>
      <c r="T1580">
        <v>0.59457800000000005</v>
      </c>
      <c r="V1580">
        <v>4.1050000000000003E-2</v>
      </c>
      <c r="W1580">
        <v>0.59457800000000005</v>
      </c>
      <c r="X1580">
        <f t="shared" si="24"/>
        <v>-781.57</v>
      </c>
      <c r="Y1580">
        <v>781.57</v>
      </c>
      <c r="Z1580">
        <v>0.59457800000000005</v>
      </c>
      <c r="AC1580">
        <v>7.8157000000000004E-2</v>
      </c>
      <c r="AD1580">
        <v>0.59457800000000005</v>
      </c>
      <c r="AH1580">
        <v>6.6246907303124398E-3</v>
      </c>
      <c r="AI1580">
        <v>-5.665131549268746E-23</v>
      </c>
      <c r="AJ1580">
        <v>5.9457800000000003E-3</v>
      </c>
    </row>
    <row r="1581" spans="1:36" x14ac:dyDescent="0.25">
      <c r="A1581">
        <v>3.28E-4</v>
      </c>
      <c r="B1581">
        <v>0.57228900000000005</v>
      </c>
      <c r="D1581">
        <v>323.14999999999998</v>
      </c>
      <c r="E1581">
        <v>0.57228900000000005</v>
      </c>
      <c r="G1581">
        <v>500</v>
      </c>
      <c r="H1581">
        <v>0.57228900000000005</v>
      </c>
      <c r="J1581">
        <v>2.10458E-2</v>
      </c>
      <c r="K1581">
        <v>0.57228900000000005</v>
      </c>
      <c r="M1581">
        <v>2.8491200000000001E-2</v>
      </c>
      <c r="N1581">
        <v>0.57228900000000005</v>
      </c>
      <c r="P1581">
        <v>1.71E-28</v>
      </c>
      <c r="Q1581">
        <v>0.57228900000000005</v>
      </c>
      <c r="S1581">
        <v>0.13714000000000001</v>
      </c>
      <c r="T1581">
        <v>0.57228900000000005</v>
      </c>
      <c r="V1581">
        <v>4.1050000000000003E-2</v>
      </c>
      <c r="W1581">
        <v>0.57228900000000005</v>
      </c>
      <c r="X1581">
        <f t="shared" si="24"/>
        <v>-781.57</v>
      </c>
      <c r="Y1581">
        <v>781.57</v>
      </c>
      <c r="Z1581">
        <v>0.57228900000000005</v>
      </c>
      <c r="AC1581">
        <v>7.8157000000000004E-2</v>
      </c>
      <c r="AD1581">
        <v>0.57228900000000005</v>
      </c>
      <c r="AH1581">
        <v>6.2903938821140398E-3</v>
      </c>
      <c r="AI1581">
        <v>-5.5585588854533018E-23</v>
      </c>
      <c r="AJ1581">
        <v>5.7228899999999996E-3</v>
      </c>
    </row>
    <row r="1582" spans="1:36" x14ac:dyDescent="0.25">
      <c r="A1582">
        <v>3.28E-4</v>
      </c>
      <c r="B1582">
        <v>0.55000000000000004</v>
      </c>
      <c r="D1582">
        <v>323.14999999999998</v>
      </c>
      <c r="E1582">
        <v>0.55000000000000004</v>
      </c>
      <c r="G1582">
        <v>500</v>
      </c>
      <c r="H1582">
        <v>0.55000000000000004</v>
      </c>
      <c r="J1582">
        <v>2.0427000000000001E-2</v>
      </c>
      <c r="K1582">
        <v>0.55000000000000004</v>
      </c>
      <c r="M1582">
        <v>2.8491200000000001E-2</v>
      </c>
      <c r="N1582">
        <v>0.55000000000000004</v>
      </c>
      <c r="P1582">
        <v>1.71E-28</v>
      </c>
      <c r="Q1582">
        <v>0.55000000000000004</v>
      </c>
      <c r="S1582">
        <v>0.13714000000000001</v>
      </c>
      <c r="T1582">
        <v>0.55000000000000004</v>
      </c>
      <c r="V1582">
        <v>4.1050000000000003E-2</v>
      </c>
      <c r="W1582">
        <v>0.55000000000000004</v>
      </c>
      <c r="X1582">
        <f t="shared" si="24"/>
        <v>-781.57</v>
      </c>
      <c r="Y1582">
        <v>781.57</v>
      </c>
      <c r="Z1582">
        <v>0.55000000000000004</v>
      </c>
      <c r="AC1582">
        <v>7.8157000000000004E-2</v>
      </c>
      <c r="AD1582">
        <v>0.55000000000000004</v>
      </c>
      <c r="AH1582">
        <v>5.9610747777485099E-3</v>
      </c>
      <c r="AI1582">
        <v>-5.4523411456178135E-23</v>
      </c>
      <c r="AJ1582">
        <v>5.4999999999999997E-3</v>
      </c>
    </row>
    <row r="1583" spans="1:36" x14ac:dyDescent="0.25">
      <c r="A1583">
        <v>3.28E-4</v>
      </c>
      <c r="B1583">
        <v>0.52831300000000003</v>
      </c>
      <c r="D1583">
        <v>323.14999999999998</v>
      </c>
      <c r="E1583">
        <v>0.52831300000000003</v>
      </c>
      <c r="G1583">
        <v>500</v>
      </c>
      <c r="H1583">
        <v>0.52831300000000003</v>
      </c>
      <c r="J1583">
        <v>1.9808300000000001E-2</v>
      </c>
      <c r="K1583">
        <v>0.52831300000000003</v>
      </c>
      <c r="M1583">
        <v>2.8491200000000001E-2</v>
      </c>
      <c r="N1583">
        <v>0.52831300000000003</v>
      </c>
      <c r="P1583">
        <v>1.71E-28</v>
      </c>
      <c r="Q1583">
        <v>0.52831300000000003</v>
      </c>
      <c r="S1583">
        <v>0.13714000000000001</v>
      </c>
      <c r="T1583">
        <v>0.52831300000000003</v>
      </c>
      <c r="V1583">
        <v>4.1050000000000003E-2</v>
      </c>
      <c r="W1583">
        <v>0.52831300000000003</v>
      </c>
      <c r="X1583">
        <f t="shared" si="24"/>
        <v>-781.57</v>
      </c>
      <c r="Y1583">
        <v>781.57</v>
      </c>
      <c r="Z1583">
        <v>0.52831300000000003</v>
      </c>
      <c r="AC1583">
        <v>7.8157000000000004E-2</v>
      </c>
      <c r="AD1583">
        <v>0.52831300000000003</v>
      </c>
      <c r="AH1583">
        <v>5.63218968618724E-3</v>
      </c>
      <c r="AI1583">
        <v>-5.3449970819497493E-23</v>
      </c>
      <c r="AJ1583">
        <v>5.2831299999999996E-3</v>
      </c>
    </row>
    <row r="1584" spans="1:36" x14ac:dyDescent="0.25">
      <c r="A1584">
        <v>3.28E-4</v>
      </c>
      <c r="B1584">
        <v>0.48614499999999999</v>
      </c>
      <c r="D1584">
        <v>323.14999999999998</v>
      </c>
      <c r="E1584">
        <v>0.48614499999999999</v>
      </c>
      <c r="G1584">
        <v>500</v>
      </c>
      <c r="H1584">
        <v>0.48614499999999999</v>
      </c>
      <c r="J1584">
        <v>1.8579499999999999E-2</v>
      </c>
      <c r="K1584">
        <v>0.48614499999999999</v>
      </c>
      <c r="M1584">
        <v>2.8491200000000001E-2</v>
      </c>
      <c r="N1584">
        <v>0.48614499999999999</v>
      </c>
      <c r="P1584">
        <v>1.71E-28</v>
      </c>
      <c r="Q1584">
        <v>0.48614499999999999</v>
      </c>
      <c r="S1584">
        <v>0.13714000000000001</v>
      </c>
      <c r="T1584">
        <v>0.48614499999999999</v>
      </c>
      <c r="V1584">
        <v>4.1050000000000003E-2</v>
      </c>
      <c r="W1584">
        <v>0.48614499999999999</v>
      </c>
      <c r="X1584">
        <f t="shared" si="24"/>
        <v>-781.57</v>
      </c>
      <c r="Y1584">
        <v>781.57</v>
      </c>
      <c r="Z1584">
        <v>0.48614499999999999</v>
      </c>
      <c r="AC1584">
        <v>7.8157000000000004E-2</v>
      </c>
      <c r="AD1584">
        <v>0.48614499999999999</v>
      </c>
      <c r="AH1584">
        <v>4.98007394663285E-3</v>
      </c>
      <c r="AI1584">
        <v>-5.1282152988082388E-23</v>
      </c>
      <c r="AJ1584">
        <v>4.8614499999999998E-3</v>
      </c>
    </row>
    <row r="1585" spans="1:36" x14ac:dyDescent="0.25">
      <c r="A1585">
        <v>3.28E-4</v>
      </c>
      <c r="B1585">
        <v>0.45</v>
      </c>
      <c r="D1585">
        <v>323.14999999999998</v>
      </c>
      <c r="E1585">
        <v>0.45</v>
      </c>
      <c r="G1585">
        <v>500</v>
      </c>
      <c r="H1585">
        <v>0.45</v>
      </c>
      <c r="J1585">
        <v>1.74641E-2</v>
      </c>
      <c r="K1585">
        <v>0.45</v>
      </c>
      <c r="M1585">
        <v>2.8491200000000001E-2</v>
      </c>
      <c r="N1585">
        <v>0.45</v>
      </c>
      <c r="P1585">
        <v>1.71E-28</v>
      </c>
      <c r="Q1585">
        <v>0.45</v>
      </c>
      <c r="S1585">
        <v>0.13714000000000001</v>
      </c>
      <c r="T1585">
        <v>0.45</v>
      </c>
      <c r="V1585">
        <v>4.1050000000000003E-2</v>
      </c>
      <c r="W1585">
        <v>0.45</v>
      </c>
      <c r="X1585">
        <f t="shared" si="24"/>
        <v>-781.57</v>
      </c>
      <c r="Y1585">
        <v>781.57</v>
      </c>
      <c r="Z1585">
        <v>0.45</v>
      </c>
      <c r="AC1585">
        <v>7.8157000000000004E-2</v>
      </c>
      <c r="AD1585">
        <v>0.45</v>
      </c>
      <c r="AH1585">
        <v>4.3893222455979302E-3</v>
      </c>
      <c r="AI1585">
        <v>-4.9270081305224565E-23</v>
      </c>
      <c r="AJ1585">
        <v>4.4999999999999997E-3</v>
      </c>
    </row>
    <row r="1586" spans="1:36" x14ac:dyDescent="0.25">
      <c r="A1586">
        <v>3.28E-4</v>
      </c>
      <c r="B1586">
        <v>0.42048200000000002</v>
      </c>
      <c r="D1586">
        <v>323.14999999999998</v>
      </c>
      <c r="E1586">
        <v>0.42048200000000002</v>
      </c>
      <c r="G1586">
        <v>500</v>
      </c>
      <c r="H1586">
        <v>0.42048200000000002</v>
      </c>
      <c r="J1586">
        <v>1.6583899999999999E-2</v>
      </c>
      <c r="K1586">
        <v>0.42048200000000002</v>
      </c>
      <c r="M1586">
        <v>2.8491200000000001E-2</v>
      </c>
      <c r="N1586">
        <v>0.42048200000000002</v>
      </c>
      <c r="P1586">
        <v>1.71E-28</v>
      </c>
      <c r="Q1586">
        <v>0.42048200000000002</v>
      </c>
      <c r="S1586">
        <v>0.13714000000000001</v>
      </c>
      <c r="T1586">
        <v>0.42048200000000002</v>
      </c>
      <c r="V1586">
        <v>4.1050000000000003E-2</v>
      </c>
      <c r="W1586">
        <v>0.42048200000000002</v>
      </c>
      <c r="X1586">
        <f t="shared" si="24"/>
        <v>-781.57</v>
      </c>
      <c r="Y1586">
        <v>781.57</v>
      </c>
      <c r="Z1586">
        <v>0.42048200000000002</v>
      </c>
      <c r="AC1586">
        <v>7.8157000000000004E-2</v>
      </c>
      <c r="AD1586">
        <v>0.42048200000000002</v>
      </c>
      <c r="AH1586">
        <v>3.9238884773400299E-3</v>
      </c>
      <c r="AI1586">
        <v>-4.7650030929334892E-23</v>
      </c>
      <c r="AJ1586">
        <v>4.2048199999999997E-3</v>
      </c>
    </row>
    <row r="1587" spans="1:36" x14ac:dyDescent="0.25">
      <c r="A1587">
        <v>3.28E-4</v>
      </c>
      <c r="B1587">
        <v>0.38373499999999999</v>
      </c>
      <c r="D1587">
        <v>323.14999999999998</v>
      </c>
      <c r="E1587">
        <v>0.38373499999999999</v>
      </c>
      <c r="G1587">
        <v>500</v>
      </c>
      <c r="H1587">
        <v>0.38373499999999999</v>
      </c>
      <c r="J1587">
        <v>1.5337699999999999E-2</v>
      </c>
      <c r="K1587">
        <v>0.38373499999999999</v>
      </c>
      <c r="M1587">
        <v>2.8491200000000001E-2</v>
      </c>
      <c r="N1587">
        <v>0.38373499999999999</v>
      </c>
      <c r="P1587">
        <v>1.71E-28</v>
      </c>
      <c r="Q1587">
        <v>0.38373499999999999</v>
      </c>
      <c r="S1587">
        <v>0.13714000000000001</v>
      </c>
      <c r="T1587">
        <v>0.38373499999999999</v>
      </c>
      <c r="V1587">
        <v>4.1050000000000003E-2</v>
      </c>
      <c r="W1587">
        <v>0.38373499999999999</v>
      </c>
      <c r="X1587">
        <f t="shared" si="24"/>
        <v>-781.57</v>
      </c>
      <c r="Y1587">
        <v>781.57</v>
      </c>
      <c r="Z1587">
        <v>0.38373499999999999</v>
      </c>
      <c r="AC1587">
        <v>7.8157000000000004E-2</v>
      </c>
      <c r="AD1587">
        <v>0.38373499999999999</v>
      </c>
      <c r="AH1587">
        <v>3.2659791966324998E-3</v>
      </c>
      <c r="AI1587">
        <v>-4.530329068798946E-23</v>
      </c>
      <c r="AJ1587">
        <v>3.8373499999999998E-3</v>
      </c>
    </row>
    <row r="1588" spans="1:36" x14ac:dyDescent="0.25">
      <c r="A1588">
        <v>3.28E-4</v>
      </c>
      <c r="B1588">
        <v>0.33734900000000001</v>
      </c>
      <c r="D1588">
        <v>323.14999999999998</v>
      </c>
      <c r="E1588">
        <v>0.33734900000000001</v>
      </c>
      <c r="G1588">
        <v>500</v>
      </c>
      <c r="H1588">
        <v>0.33734900000000001</v>
      </c>
      <c r="J1588">
        <v>1.3960800000000001E-2</v>
      </c>
      <c r="K1588">
        <v>0.33734900000000001</v>
      </c>
      <c r="M1588">
        <v>2.8491200000000001E-2</v>
      </c>
      <c r="N1588">
        <v>0.33734900000000001</v>
      </c>
      <c r="P1588">
        <v>1.71E-28</v>
      </c>
      <c r="Q1588">
        <v>0.33734900000000001</v>
      </c>
      <c r="S1588">
        <v>0.13714000000000001</v>
      </c>
      <c r="T1588">
        <v>0.33734900000000001</v>
      </c>
      <c r="V1588">
        <v>4.1050000000000003E-2</v>
      </c>
      <c r="W1588">
        <v>0.33734900000000001</v>
      </c>
      <c r="X1588">
        <f t="shared" si="24"/>
        <v>-781.57</v>
      </c>
      <c r="Y1588">
        <v>781.57</v>
      </c>
      <c r="Z1588">
        <v>0.33734900000000001</v>
      </c>
      <c r="AC1588">
        <v>7.8157000000000004E-2</v>
      </c>
      <c r="AD1588">
        <v>0.33734900000000001</v>
      </c>
      <c r="AH1588">
        <v>2.5404084253274999E-3</v>
      </c>
      <c r="AI1588">
        <v>-4.2630484356983033E-23</v>
      </c>
      <c r="AJ1588">
        <v>3.3734899999999998E-3</v>
      </c>
    </row>
    <row r="1589" spans="1:36" x14ac:dyDescent="0.25">
      <c r="A1589">
        <v>3.28E-4</v>
      </c>
      <c r="B1589">
        <v>0.313855</v>
      </c>
      <c r="D1589">
        <v>323.14999999999998</v>
      </c>
      <c r="E1589">
        <v>0.313855</v>
      </c>
      <c r="G1589">
        <v>500</v>
      </c>
      <c r="H1589">
        <v>0.313855</v>
      </c>
      <c r="J1589">
        <v>1.3237499999999999E-2</v>
      </c>
      <c r="K1589">
        <v>0.313855</v>
      </c>
      <c r="M1589">
        <v>2.8491200000000001E-2</v>
      </c>
      <c r="N1589">
        <v>0.313855</v>
      </c>
      <c r="P1589">
        <v>1.71E-28</v>
      </c>
      <c r="Q1589">
        <v>0.313855</v>
      </c>
      <c r="S1589">
        <v>0.13714000000000001</v>
      </c>
      <c r="T1589">
        <v>0.313855</v>
      </c>
      <c r="V1589">
        <v>4.1050000000000003E-2</v>
      </c>
      <c r="W1589">
        <v>0.313855</v>
      </c>
      <c r="X1589">
        <f t="shared" si="24"/>
        <v>-781.57</v>
      </c>
      <c r="Y1589">
        <v>781.57</v>
      </c>
      <c r="Z1589">
        <v>0.313855</v>
      </c>
      <c r="AC1589">
        <v>7.8157000000000004E-2</v>
      </c>
      <c r="AD1589">
        <v>0.313855</v>
      </c>
      <c r="AH1589">
        <v>2.1597802194717099E-3</v>
      </c>
      <c r="AI1589">
        <v>-4.1189196130808151E-23</v>
      </c>
      <c r="AJ1589">
        <v>3.1385499999999999E-3</v>
      </c>
    </row>
    <row r="1590" spans="1:36" x14ac:dyDescent="0.25">
      <c r="A1590">
        <v>3.28E-4</v>
      </c>
      <c r="B1590">
        <v>0.28132499999999999</v>
      </c>
      <c r="D1590">
        <v>323.14999999999998</v>
      </c>
      <c r="E1590">
        <v>0.28132499999999999</v>
      </c>
      <c r="G1590">
        <v>500</v>
      </c>
      <c r="H1590">
        <v>0.28132499999999999</v>
      </c>
      <c r="J1590">
        <v>1.2130699999999999E-2</v>
      </c>
      <c r="K1590">
        <v>0.28132499999999999</v>
      </c>
      <c r="M1590">
        <v>2.8491200000000001E-2</v>
      </c>
      <c r="N1590">
        <v>0.28132499999999999</v>
      </c>
      <c r="P1590">
        <v>1.71E-28</v>
      </c>
      <c r="Q1590">
        <v>0.28132499999999999</v>
      </c>
      <c r="S1590">
        <v>0.13714000000000001</v>
      </c>
      <c r="T1590">
        <v>0.28132499999999999</v>
      </c>
      <c r="V1590">
        <v>4.1050000000000003E-2</v>
      </c>
      <c r="W1590">
        <v>0.28132499999999999</v>
      </c>
      <c r="X1590">
        <f t="shared" si="24"/>
        <v>-781.57</v>
      </c>
      <c r="Y1590">
        <v>781.57</v>
      </c>
      <c r="Z1590">
        <v>0.28132499999999999</v>
      </c>
      <c r="AC1590">
        <v>7.8157000000000004E-2</v>
      </c>
      <c r="AD1590">
        <v>0.28132499999999999</v>
      </c>
      <c r="AH1590">
        <v>1.5779822533798799E-3</v>
      </c>
      <c r="AI1590">
        <v>-3.8928526431485094E-23</v>
      </c>
      <c r="AJ1590">
        <v>2.8132500000000002E-3</v>
      </c>
    </row>
    <row r="1591" spans="1:36" x14ac:dyDescent="0.25">
      <c r="A1591">
        <v>3.28E-4</v>
      </c>
      <c r="B1591">
        <v>0.251807</v>
      </c>
      <c r="D1591">
        <v>323.14999999999998</v>
      </c>
      <c r="E1591">
        <v>0.251807</v>
      </c>
      <c r="G1591">
        <v>500</v>
      </c>
      <c r="H1591">
        <v>0.251807</v>
      </c>
      <c r="J1591">
        <v>1.11634E-2</v>
      </c>
      <c r="K1591">
        <v>0.251807</v>
      </c>
      <c r="M1591">
        <v>2.8491200000000001E-2</v>
      </c>
      <c r="N1591">
        <v>0.251807</v>
      </c>
      <c r="P1591">
        <v>1.71E-28</v>
      </c>
      <c r="Q1591">
        <v>0.251807</v>
      </c>
      <c r="S1591">
        <v>0.13714000000000001</v>
      </c>
      <c r="T1591">
        <v>0.251807</v>
      </c>
      <c r="V1591">
        <v>4.1050000000000003E-2</v>
      </c>
      <c r="W1591">
        <v>0.251807</v>
      </c>
      <c r="X1591">
        <f t="shared" si="24"/>
        <v>-781.57</v>
      </c>
      <c r="Y1591">
        <v>781.57</v>
      </c>
      <c r="Z1591">
        <v>0.251807</v>
      </c>
      <c r="AC1591">
        <v>7.8157000000000004E-2</v>
      </c>
      <c r="AD1591">
        <v>0.251807</v>
      </c>
      <c r="AH1591">
        <v>1.0701043283905E-3</v>
      </c>
      <c r="AI1591">
        <v>-3.6892338344835931E-23</v>
      </c>
      <c r="AJ1591">
        <v>2.5180699999999999E-3</v>
      </c>
    </row>
    <row r="1592" spans="1:36" x14ac:dyDescent="0.25">
      <c r="A1592">
        <v>3.28E-4</v>
      </c>
      <c r="B1592">
        <v>0.225301</v>
      </c>
      <c r="D1592">
        <v>323.14999999999998</v>
      </c>
      <c r="E1592">
        <v>0.225301</v>
      </c>
      <c r="G1592">
        <v>500</v>
      </c>
      <c r="H1592">
        <v>0.225301</v>
      </c>
      <c r="J1592">
        <v>1.0178599999999999E-2</v>
      </c>
      <c r="K1592">
        <v>0.225301</v>
      </c>
      <c r="M1592">
        <v>2.8491200000000001E-2</v>
      </c>
      <c r="N1592">
        <v>0.225301</v>
      </c>
      <c r="P1592">
        <v>1.71E-28</v>
      </c>
      <c r="Q1592">
        <v>0.225301</v>
      </c>
      <c r="S1592">
        <v>0.13714000000000001</v>
      </c>
      <c r="T1592">
        <v>0.225301</v>
      </c>
      <c r="V1592">
        <v>4.1050000000000003E-2</v>
      </c>
      <c r="W1592">
        <v>0.225301</v>
      </c>
      <c r="X1592">
        <f t="shared" si="24"/>
        <v>-781.57</v>
      </c>
      <c r="Y1592">
        <v>781.57</v>
      </c>
      <c r="Z1592">
        <v>0.225301</v>
      </c>
      <c r="AC1592">
        <v>7.8157000000000004E-2</v>
      </c>
      <c r="AD1592">
        <v>0.225301</v>
      </c>
      <c r="AH1592">
        <v>5.5355630609073899E-4</v>
      </c>
      <c r="AI1592">
        <v>-3.4754102478140428E-23</v>
      </c>
      <c r="AJ1592">
        <v>2.2530100000000002E-3</v>
      </c>
    </row>
    <row r="1593" spans="1:36" x14ac:dyDescent="0.25">
      <c r="A1593">
        <v>3.28E-4</v>
      </c>
      <c r="B1593">
        <v>0.145181</v>
      </c>
      <c r="D1593">
        <v>323.14999999999998</v>
      </c>
      <c r="E1593">
        <v>0.145181</v>
      </c>
      <c r="G1593">
        <v>500</v>
      </c>
      <c r="H1593">
        <v>0.145181</v>
      </c>
      <c r="J1593">
        <v>7.1895400000000003E-3</v>
      </c>
      <c r="K1593">
        <v>0.145181</v>
      </c>
      <c r="M1593">
        <v>2.8491200000000001E-2</v>
      </c>
      <c r="N1593">
        <v>0.145181</v>
      </c>
      <c r="P1593">
        <v>1.71E-28</v>
      </c>
      <c r="Q1593">
        <v>0.145181</v>
      </c>
      <c r="S1593">
        <v>0.13714000000000001</v>
      </c>
      <c r="T1593">
        <v>0.145181</v>
      </c>
      <c r="V1593">
        <v>4.1050000000000003E-2</v>
      </c>
      <c r="W1593">
        <v>0.145181</v>
      </c>
      <c r="X1593">
        <f t="shared" si="24"/>
        <v>-781.57</v>
      </c>
      <c r="Y1593">
        <v>781.57</v>
      </c>
      <c r="Z1593">
        <v>0.145181</v>
      </c>
      <c r="AC1593">
        <v>7.8157000000000004E-2</v>
      </c>
      <c r="AD1593">
        <v>0.145181</v>
      </c>
      <c r="AH1593">
        <v>-1.01154267029188E-3</v>
      </c>
      <c r="AI1593">
        <v>-2.7758309799690328E-23</v>
      </c>
      <c r="AJ1593">
        <v>1.45181E-3</v>
      </c>
    </row>
    <row r="1594" spans="1:36" x14ac:dyDescent="0.25">
      <c r="A1594">
        <v>3.28E-4</v>
      </c>
      <c r="B1594">
        <v>0.111446</v>
      </c>
      <c r="D1594">
        <v>323.14999999999998</v>
      </c>
      <c r="E1594">
        <v>0.111446</v>
      </c>
      <c r="G1594">
        <v>500</v>
      </c>
      <c r="H1594">
        <v>0.111446</v>
      </c>
      <c r="J1594">
        <v>5.8562099999999997E-3</v>
      </c>
      <c r="K1594">
        <v>0.111446</v>
      </c>
      <c r="M1594">
        <v>2.8491200000000001E-2</v>
      </c>
      <c r="N1594">
        <v>0.111446</v>
      </c>
      <c r="P1594">
        <v>1.71E-28</v>
      </c>
      <c r="Q1594">
        <v>0.111446</v>
      </c>
      <c r="S1594">
        <v>0.13714000000000001</v>
      </c>
      <c r="T1594">
        <v>0.111446</v>
      </c>
      <c r="V1594">
        <v>4.1050000000000003E-2</v>
      </c>
      <c r="W1594">
        <v>0.111446</v>
      </c>
      <c r="X1594">
        <f t="shared" si="24"/>
        <v>-781.57</v>
      </c>
      <c r="Y1594">
        <v>781.57</v>
      </c>
      <c r="Z1594">
        <v>0.111446</v>
      </c>
      <c r="AC1594">
        <v>7.8157000000000004E-2</v>
      </c>
      <c r="AD1594">
        <v>0.111446</v>
      </c>
      <c r="AH1594">
        <v>-1.70861240118744E-3</v>
      </c>
      <c r="AI1594">
        <v>-2.4310837112199288E-23</v>
      </c>
      <c r="AJ1594">
        <v>1.1144600000000001E-3</v>
      </c>
    </row>
    <row r="1595" spans="1:36" x14ac:dyDescent="0.25">
      <c r="A1595">
        <v>3.28E-4</v>
      </c>
      <c r="B1595">
        <v>9.2771099999999995E-2</v>
      </c>
      <c r="D1595">
        <v>323.14999999999998</v>
      </c>
      <c r="E1595">
        <v>9.2771099999999995E-2</v>
      </c>
      <c r="G1595">
        <v>500</v>
      </c>
      <c r="H1595">
        <v>9.2771099999999995E-2</v>
      </c>
      <c r="J1595">
        <v>4.9498900000000002E-3</v>
      </c>
      <c r="K1595">
        <v>9.2771099999999995E-2</v>
      </c>
      <c r="M1595">
        <v>2.8491200000000001E-2</v>
      </c>
      <c r="N1595">
        <v>9.2771099999999995E-2</v>
      </c>
      <c r="P1595">
        <v>1.71E-28</v>
      </c>
      <c r="Q1595">
        <v>9.2771099999999995E-2</v>
      </c>
      <c r="S1595">
        <v>0.13714000000000001</v>
      </c>
      <c r="T1595">
        <v>9.2771099999999995E-2</v>
      </c>
      <c r="V1595">
        <v>4.1050000000000003E-2</v>
      </c>
      <c r="W1595">
        <v>9.2771099999999995E-2</v>
      </c>
      <c r="X1595">
        <f t="shared" si="24"/>
        <v>-781.57</v>
      </c>
      <c r="Y1595">
        <v>781.57</v>
      </c>
      <c r="Z1595">
        <v>9.2771099999999995E-2</v>
      </c>
      <c r="AC1595">
        <v>7.8157000000000004E-2</v>
      </c>
      <c r="AD1595">
        <v>9.2771099999999995E-2</v>
      </c>
      <c r="AH1595">
        <v>-2.1821474963897498E-3</v>
      </c>
      <c r="AI1595">
        <v>-2.1806791750256379E-23</v>
      </c>
      <c r="AJ1595">
        <v>9.2771100000000001E-4</v>
      </c>
    </row>
    <row r="1596" spans="1:36" x14ac:dyDescent="0.25">
      <c r="A1596">
        <v>3.28E-4</v>
      </c>
      <c r="B1596">
        <v>6.4457799999999996E-2</v>
      </c>
      <c r="D1596">
        <v>323.14999999999998</v>
      </c>
      <c r="E1596">
        <v>6.4457799999999996E-2</v>
      </c>
      <c r="G1596">
        <v>500</v>
      </c>
      <c r="H1596">
        <v>6.4457799999999996E-2</v>
      </c>
      <c r="J1596">
        <v>3.8431400000000001E-3</v>
      </c>
      <c r="K1596">
        <v>6.4457799999999996E-2</v>
      </c>
      <c r="M1596">
        <v>2.8491200000000001E-2</v>
      </c>
      <c r="N1596">
        <v>6.4457799999999996E-2</v>
      </c>
      <c r="P1596">
        <v>1.71E-28</v>
      </c>
      <c r="Q1596">
        <v>6.4457799999999996E-2</v>
      </c>
      <c r="S1596">
        <v>0.13714000000000001</v>
      </c>
      <c r="T1596">
        <v>6.4457799999999996E-2</v>
      </c>
      <c r="V1596">
        <v>4.1050000000000003E-2</v>
      </c>
      <c r="W1596">
        <v>6.4457799999999996E-2</v>
      </c>
      <c r="X1596">
        <f t="shared" si="24"/>
        <v>-781.57</v>
      </c>
      <c r="Y1596">
        <v>781.57</v>
      </c>
      <c r="Z1596">
        <v>6.4457799999999996E-2</v>
      </c>
      <c r="AC1596">
        <v>7.8157000000000004E-2</v>
      </c>
      <c r="AD1596">
        <v>6.4457799999999996E-2</v>
      </c>
      <c r="AH1596">
        <v>-2.76014302361234E-3</v>
      </c>
      <c r="AI1596">
        <v>-1.8515497524620583E-23</v>
      </c>
      <c r="AJ1596">
        <v>6.4457800000000003E-4</v>
      </c>
    </row>
    <row r="1597" spans="1:36" x14ac:dyDescent="0.25">
      <c r="A1597">
        <v>3.28E-4</v>
      </c>
      <c r="B1597">
        <v>4.3373500000000002E-2</v>
      </c>
      <c r="D1597">
        <v>323.14999999999998</v>
      </c>
      <c r="E1597">
        <v>4.3373500000000002E-2</v>
      </c>
      <c r="G1597">
        <v>500</v>
      </c>
      <c r="H1597">
        <v>4.3373500000000002E-2</v>
      </c>
      <c r="J1597">
        <v>2.7712399999999999E-3</v>
      </c>
      <c r="K1597">
        <v>4.3373500000000002E-2</v>
      </c>
      <c r="M1597">
        <v>2.8491200000000001E-2</v>
      </c>
      <c r="N1597">
        <v>4.3373500000000002E-2</v>
      </c>
      <c r="P1597">
        <v>1.71E-28</v>
      </c>
      <c r="Q1597">
        <v>4.3373500000000002E-2</v>
      </c>
      <c r="S1597">
        <v>0.13714000000000001</v>
      </c>
      <c r="T1597">
        <v>4.3373500000000002E-2</v>
      </c>
      <c r="V1597">
        <v>4.1050000000000003E-2</v>
      </c>
      <c r="W1597">
        <v>4.3373500000000002E-2</v>
      </c>
      <c r="X1597">
        <f t="shared" si="24"/>
        <v>-781.57</v>
      </c>
      <c r="Y1597">
        <v>781.57</v>
      </c>
      <c r="Z1597">
        <v>4.3373500000000002E-2</v>
      </c>
      <c r="AC1597">
        <v>7.8157000000000004E-2</v>
      </c>
      <c r="AD1597">
        <v>4.3373500000000002E-2</v>
      </c>
      <c r="AH1597">
        <v>-3.3197235377348802E-3</v>
      </c>
      <c r="AI1597">
        <v>-1.4987340883912813E-23</v>
      </c>
      <c r="AJ1597">
        <v>4.3373499999999998E-4</v>
      </c>
    </row>
    <row r="1598" spans="1:36" x14ac:dyDescent="0.25">
      <c r="A1598">
        <v>3.28E-4</v>
      </c>
      <c r="B1598">
        <v>1.9879500000000001E-2</v>
      </c>
      <c r="D1598">
        <v>323.14999999999998</v>
      </c>
      <c r="E1598">
        <v>1.9879500000000001E-2</v>
      </c>
      <c r="G1598">
        <v>500</v>
      </c>
      <c r="H1598">
        <v>1.9879500000000001E-2</v>
      </c>
      <c r="J1598">
        <v>1.60349E-3</v>
      </c>
      <c r="K1598">
        <v>1.9879500000000001E-2</v>
      </c>
      <c r="M1598">
        <v>2.8491200000000001E-2</v>
      </c>
      <c r="N1598">
        <v>1.9879500000000001E-2</v>
      </c>
      <c r="P1598">
        <v>1.71E-28</v>
      </c>
      <c r="Q1598">
        <v>1.9879500000000001E-2</v>
      </c>
      <c r="S1598">
        <v>0.13714000000000001</v>
      </c>
      <c r="T1598">
        <v>1.9879500000000001E-2</v>
      </c>
      <c r="V1598">
        <v>4.1050000000000003E-2</v>
      </c>
      <c r="W1598">
        <v>1.9879500000000001E-2</v>
      </c>
      <c r="X1598">
        <f t="shared" si="24"/>
        <v>-781.57</v>
      </c>
      <c r="Y1598">
        <v>781.57</v>
      </c>
      <c r="Z1598">
        <v>1.9879500000000001E-2</v>
      </c>
      <c r="AC1598">
        <v>7.8157000000000004E-2</v>
      </c>
      <c r="AD1598">
        <v>1.9879500000000001E-2</v>
      </c>
      <c r="AH1598">
        <v>-3.9291723434288304E-3</v>
      </c>
      <c r="AI1598">
        <v>-1.0522309913227019E-23</v>
      </c>
      <c r="AJ1598">
        <v>1.9879500000000001E-4</v>
      </c>
    </row>
    <row r="1599" spans="1:36" x14ac:dyDescent="0.25">
      <c r="A1599">
        <v>3.28E-4</v>
      </c>
      <c r="B1599">
        <v>9.6385499999999992E-3</v>
      </c>
      <c r="D1599">
        <v>323.14999999999998</v>
      </c>
      <c r="E1599">
        <v>9.6385499999999992E-3</v>
      </c>
      <c r="G1599">
        <v>500</v>
      </c>
      <c r="H1599">
        <v>9.6385499999999992E-3</v>
      </c>
      <c r="J1599">
        <v>8.9760399999999998E-4</v>
      </c>
      <c r="K1599">
        <v>9.6385499999999992E-3</v>
      </c>
      <c r="M1599">
        <v>2.8491200000000001E-2</v>
      </c>
      <c r="N1599">
        <v>9.6385499999999992E-3</v>
      </c>
      <c r="P1599">
        <v>1.71E-28</v>
      </c>
      <c r="Q1599">
        <v>9.6385499999999992E-3</v>
      </c>
      <c r="S1599">
        <v>0.13714000000000001</v>
      </c>
      <c r="T1599">
        <v>9.6385499999999992E-3</v>
      </c>
      <c r="V1599">
        <v>4.1050000000000003E-2</v>
      </c>
      <c r="W1599">
        <v>9.6385499999999992E-3</v>
      </c>
      <c r="X1599">
        <f t="shared" si="24"/>
        <v>-781.57</v>
      </c>
      <c r="Y1599">
        <v>781.57</v>
      </c>
      <c r="Z1599">
        <v>9.6385499999999992E-3</v>
      </c>
      <c r="AC1599">
        <v>7.8157000000000004E-2</v>
      </c>
      <c r="AD1599">
        <v>9.6385499999999992E-3</v>
      </c>
      <c r="AH1599">
        <v>-4.2975199181177403E-3</v>
      </c>
      <c r="AI1599">
        <v>-7.231111601949349E-24</v>
      </c>
      <c r="AJ1599">
        <v>9.6385500000000001E-5</v>
      </c>
    </row>
    <row r="1600" spans="1:36" x14ac:dyDescent="0.25">
      <c r="A1600">
        <v>3.28E-4</v>
      </c>
      <c r="B1600">
        <v>1.55</v>
      </c>
      <c r="D1600">
        <v>323.14999999999998</v>
      </c>
      <c r="E1600">
        <v>1.55</v>
      </c>
      <c r="G1600">
        <v>500</v>
      </c>
      <c r="H1600">
        <v>1.55</v>
      </c>
      <c r="J1600">
        <v>2.3573E-2</v>
      </c>
      <c r="K1600">
        <v>1.55</v>
      </c>
      <c r="M1600">
        <v>2.35439E-2</v>
      </c>
      <c r="N1600">
        <v>1.55</v>
      </c>
      <c r="P1600">
        <v>1.71E-28</v>
      </c>
      <c r="Q1600">
        <v>1.55</v>
      </c>
      <c r="S1600">
        <v>0.13714000000000001</v>
      </c>
      <c r="T1600">
        <v>1.55</v>
      </c>
      <c r="V1600">
        <v>4.1050000000000003E-2</v>
      </c>
      <c r="W1600">
        <v>1.55</v>
      </c>
      <c r="X1600">
        <f t="shared" si="24"/>
        <v>-781.57</v>
      </c>
      <c r="Y1600">
        <v>781.57</v>
      </c>
      <c r="Z1600">
        <v>1.55</v>
      </c>
      <c r="AC1600">
        <v>7.8157000000000004E-2</v>
      </c>
      <c r="AD1600">
        <v>1.55</v>
      </c>
      <c r="AH1600">
        <v>1.1650041872620901E-2</v>
      </c>
      <c r="AI1600">
        <v>-8.6986033908844173E-23</v>
      </c>
      <c r="AJ1600">
        <v>1.55E-2</v>
      </c>
    </row>
    <row r="1601" spans="1:36" x14ac:dyDescent="0.25">
      <c r="A1601">
        <v>3.28E-4</v>
      </c>
      <c r="B1601">
        <v>1.4879500000000001</v>
      </c>
      <c r="D1601">
        <v>323.14999999999998</v>
      </c>
      <c r="E1601">
        <v>1.4879500000000001</v>
      </c>
      <c r="G1601">
        <v>500</v>
      </c>
      <c r="H1601">
        <v>1.4879500000000001</v>
      </c>
      <c r="J1601">
        <v>2.2788699999999999E-2</v>
      </c>
      <c r="K1601">
        <v>1.4879500000000001</v>
      </c>
      <c r="M1601">
        <v>2.35439E-2</v>
      </c>
      <c r="N1601">
        <v>1.4879500000000001</v>
      </c>
      <c r="P1601">
        <v>1.71E-28</v>
      </c>
      <c r="Q1601">
        <v>1.4879500000000001</v>
      </c>
      <c r="S1601">
        <v>0.13714000000000001</v>
      </c>
      <c r="T1601">
        <v>1.4879500000000001</v>
      </c>
      <c r="V1601">
        <v>4.1050000000000003E-2</v>
      </c>
      <c r="W1601">
        <v>1.4879500000000001</v>
      </c>
      <c r="X1601">
        <f t="shared" si="24"/>
        <v>-781.57</v>
      </c>
      <c r="Y1601">
        <v>781.57</v>
      </c>
      <c r="Z1601">
        <v>1.4879500000000001</v>
      </c>
      <c r="AC1601">
        <v>7.8157000000000004E-2</v>
      </c>
      <c r="AD1601">
        <v>1.4879500000000001</v>
      </c>
      <c r="AH1601">
        <v>1.12067935831307E-2</v>
      </c>
      <c r="AI1601">
        <v>-8.5103812303895494E-23</v>
      </c>
      <c r="AJ1601">
        <v>1.48795E-2</v>
      </c>
    </row>
    <row r="1602" spans="1:36" x14ac:dyDescent="0.25">
      <c r="A1602">
        <v>3.28E-4</v>
      </c>
      <c r="B1602">
        <v>1.45</v>
      </c>
      <c r="D1602">
        <v>323.14999999999998</v>
      </c>
      <c r="E1602">
        <v>1.45</v>
      </c>
      <c r="G1602">
        <v>500</v>
      </c>
      <c r="H1602">
        <v>1.45</v>
      </c>
      <c r="J1602">
        <v>2.2335500000000001E-2</v>
      </c>
      <c r="K1602">
        <v>1.45</v>
      </c>
      <c r="M1602">
        <v>2.35439E-2</v>
      </c>
      <c r="N1602">
        <v>1.45</v>
      </c>
      <c r="P1602">
        <v>1.71E-28</v>
      </c>
      <c r="Q1602">
        <v>1.45</v>
      </c>
      <c r="S1602">
        <v>0.13714000000000001</v>
      </c>
      <c r="T1602">
        <v>1.45</v>
      </c>
      <c r="V1602">
        <v>4.1050000000000003E-2</v>
      </c>
      <c r="W1602">
        <v>1.45</v>
      </c>
      <c r="X1602">
        <f t="shared" si="24"/>
        <v>-781.57</v>
      </c>
      <c r="Y1602">
        <v>781.57</v>
      </c>
      <c r="Z1602">
        <v>1.45</v>
      </c>
      <c r="AC1602">
        <v>7.8157000000000004E-2</v>
      </c>
      <c r="AD1602">
        <v>1.45</v>
      </c>
      <c r="AH1602">
        <v>1.09510326397155E-2</v>
      </c>
      <c r="AI1602">
        <v>-8.4005753523781713E-23</v>
      </c>
      <c r="AJ1602">
        <v>1.4500000000000001E-2</v>
      </c>
    </row>
    <row r="1603" spans="1:36" x14ac:dyDescent="0.25">
      <c r="A1603">
        <v>3.28E-4</v>
      </c>
      <c r="B1603">
        <v>1.3837299999999999</v>
      </c>
      <c r="D1603">
        <v>323.14999999999998</v>
      </c>
      <c r="E1603">
        <v>1.3837299999999999</v>
      </c>
      <c r="G1603">
        <v>500</v>
      </c>
      <c r="H1603">
        <v>1.3837299999999999</v>
      </c>
      <c r="J1603">
        <v>2.1542499999999999E-2</v>
      </c>
      <c r="K1603">
        <v>1.3837299999999999</v>
      </c>
      <c r="M1603">
        <v>2.35439E-2</v>
      </c>
      <c r="N1603">
        <v>1.3837299999999999</v>
      </c>
      <c r="P1603">
        <v>1.71E-28</v>
      </c>
      <c r="Q1603">
        <v>1.3837299999999999</v>
      </c>
      <c r="S1603">
        <v>0.13714000000000001</v>
      </c>
      <c r="T1603">
        <v>1.3837299999999999</v>
      </c>
      <c r="V1603">
        <v>4.1050000000000003E-2</v>
      </c>
      <c r="W1603">
        <v>1.3837299999999999</v>
      </c>
      <c r="X1603">
        <f t="shared" ref="X1603:X1666" si="25">Y1603*$AB$1</f>
        <v>-781.57</v>
      </c>
      <c r="Y1603">
        <v>781.57</v>
      </c>
      <c r="Z1603">
        <v>1.3837299999999999</v>
      </c>
      <c r="AC1603">
        <v>7.8157000000000004E-2</v>
      </c>
      <c r="AD1603">
        <v>1.3837299999999999</v>
      </c>
      <c r="AH1603">
        <v>1.05041340257255E-2</v>
      </c>
      <c r="AI1603">
        <v>-8.2065242089016244E-23</v>
      </c>
      <c r="AJ1603">
        <v>1.38373E-2</v>
      </c>
    </row>
    <row r="1604" spans="1:36" x14ac:dyDescent="0.25">
      <c r="A1604">
        <v>3.28E-4</v>
      </c>
      <c r="B1604">
        <v>1.33253</v>
      </c>
      <c r="D1604">
        <v>323.14999999999998</v>
      </c>
      <c r="E1604">
        <v>1.33253</v>
      </c>
      <c r="G1604">
        <v>500</v>
      </c>
      <c r="H1604">
        <v>1.33253</v>
      </c>
      <c r="J1604">
        <v>2.09325E-2</v>
      </c>
      <c r="K1604">
        <v>1.33253</v>
      </c>
      <c r="M1604">
        <v>2.35439E-2</v>
      </c>
      <c r="N1604">
        <v>1.33253</v>
      </c>
      <c r="P1604">
        <v>1.71E-28</v>
      </c>
      <c r="Q1604">
        <v>1.33253</v>
      </c>
      <c r="S1604">
        <v>0.13714000000000001</v>
      </c>
      <c r="T1604">
        <v>1.33253</v>
      </c>
      <c r="V1604">
        <v>4.1050000000000003E-2</v>
      </c>
      <c r="W1604">
        <v>1.33253</v>
      </c>
      <c r="X1604">
        <f t="shared" si="25"/>
        <v>-781.57</v>
      </c>
      <c r="Y1604">
        <v>781.57</v>
      </c>
      <c r="Z1604">
        <v>1.33253</v>
      </c>
      <c r="AC1604">
        <v>7.8157000000000004E-2</v>
      </c>
      <c r="AD1604">
        <v>1.33253</v>
      </c>
      <c r="AH1604">
        <v>1.0160894449368E-2</v>
      </c>
      <c r="AI1604">
        <v>-8.0555308716829992E-23</v>
      </c>
      <c r="AJ1604">
        <v>1.33253E-2</v>
      </c>
    </row>
    <row r="1605" spans="1:36" x14ac:dyDescent="0.25">
      <c r="A1605">
        <v>3.28E-4</v>
      </c>
      <c r="B1605">
        <v>1.2777099999999999</v>
      </c>
      <c r="D1605">
        <v>323.14999999999998</v>
      </c>
      <c r="E1605">
        <v>1.2777099999999999</v>
      </c>
      <c r="G1605">
        <v>500</v>
      </c>
      <c r="H1605">
        <v>1.2777099999999999</v>
      </c>
      <c r="J1605">
        <v>2.0287599999999999E-2</v>
      </c>
      <c r="K1605">
        <v>1.2777099999999999</v>
      </c>
      <c r="M1605">
        <v>2.35439E-2</v>
      </c>
      <c r="N1605">
        <v>1.2777099999999999</v>
      </c>
      <c r="P1605">
        <v>1.71E-28</v>
      </c>
      <c r="Q1605">
        <v>1.2777099999999999</v>
      </c>
      <c r="S1605">
        <v>0.13714000000000001</v>
      </c>
      <c r="T1605">
        <v>1.2777099999999999</v>
      </c>
      <c r="V1605">
        <v>4.1050000000000003E-2</v>
      </c>
      <c r="W1605">
        <v>1.2777099999999999</v>
      </c>
      <c r="X1605">
        <f t="shared" si="25"/>
        <v>-781.57</v>
      </c>
      <c r="Y1605">
        <v>781.57</v>
      </c>
      <c r="Z1605">
        <v>1.2777099999999999</v>
      </c>
      <c r="AC1605">
        <v>7.8157000000000004E-2</v>
      </c>
      <c r="AD1605">
        <v>1.2777099999999999</v>
      </c>
      <c r="AH1605">
        <v>9.7985022596435503E-3</v>
      </c>
      <c r="AI1605">
        <v>-7.894196921754073E-23</v>
      </c>
      <c r="AJ1605">
        <v>1.27771E-2</v>
      </c>
    </row>
    <row r="1606" spans="1:36" x14ac:dyDescent="0.25">
      <c r="A1606">
        <v>3.28E-4</v>
      </c>
      <c r="B1606">
        <v>1.2427699999999999</v>
      </c>
      <c r="D1606">
        <v>323.14999999999998</v>
      </c>
      <c r="E1606">
        <v>1.2427699999999999</v>
      </c>
      <c r="G1606">
        <v>500</v>
      </c>
      <c r="H1606">
        <v>1.2427699999999999</v>
      </c>
      <c r="J1606">
        <v>1.9799600000000001E-2</v>
      </c>
      <c r="K1606">
        <v>1.2427699999999999</v>
      </c>
      <c r="M1606">
        <v>2.35439E-2</v>
      </c>
      <c r="N1606">
        <v>1.2427699999999999</v>
      </c>
      <c r="P1606">
        <v>1.71E-28</v>
      </c>
      <c r="Q1606">
        <v>1.2427699999999999</v>
      </c>
      <c r="S1606">
        <v>0.13714000000000001</v>
      </c>
      <c r="T1606">
        <v>1.2427699999999999</v>
      </c>
      <c r="V1606">
        <v>4.1050000000000003E-2</v>
      </c>
      <c r="W1606">
        <v>1.2427699999999999</v>
      </c>
      <c r="X1606">
        <f t="shared" si="25"/>
        <v>-781.57</v>
      </c>
      <c r="Y1606">
        <v>781.57</v>
      </c>
      <c r="Z1606">
        <v>1.2427699999999999</v>
      </c>
      <c r="AC1606">
        <v>7.8157000000000004E-2</v>
      </c>
      <c r="AD1606">
        <v>1.2427699999999999</v>
      </c>
      <c r="AH1606">
        <v>9.5246006954511995E-3</v>
      </c>
      <c r="AI1606">
        <v>-7.7709067693331974E-23</v>
      </c>
      <c r="AJ1606">
        <v>1.24277E-2</v>
      </c>
    </row>
    <row r="1607" spans="1:36" x14ac:dyDescent="0.25">
      <c r="A1607">
        <v>3.28E-4</v>
      </c>
      <c r="B1607">
        <v>1.1963900000000001</v>
      </c>
      <c r="D1607">
        <v>323.14999999999998</v>
      </c>
      <c r="E1607">
        <v>1.1963900000000001</v>
      </c>
      <c r="G1607">
        <v>500</v>
      </c>
      <c r="H1607">
        <v>1.1963900000000001</v>
      </c>
      <c r="J1607">
        <v>1.92593E-2</v>
      </c>
      <c r="K1607">
        <v>1.1963900000000001</v>
      </c>
      <c r="M1607">
        <v>2.35439E-2</v>
      </c>
      <c r="N1607">
        <v>1.1963900000000001</v>
      </c>
      <c r="P1607">
        <v>1.71E-28</v>
      </c>
      <c r="Q1607">
        <v>1.1963900000000001</v>
      </c>
      <c r="S1607">
        <v>0.13714000000000001</v>
      </c>
      <c r="T1607">
        <v>1.1963900000000001</v>
      </c>
      <c r="V1607">
        <v>4.1050000000000003E-2</v>
      </c>
      <c r="W1607">
        <v>1.1963900000000001</v>
      </c>
      <c r="X1607">
        <f t="shared" si="25"/>
        <v>-781.57</v>
      </c>
      <c r="Y1607">
        <v>781.57</v>
      </c>
      <c r="Z1607">
        <v>1.1963900000000001</v>
      </c>
      <c r="AC1607">
        <v>7.8157000000000004E-2</v>
      </c>
      <c r="AD1607">
        <v>1.1963900000000001</v>
      </c>
      <c r="AH1607">
        <v>9.2216608681947101E-3</v>
      </c>
      <c r="AI1607">
        <v>-7.6331431544798888E-23</v>
      </c>
      <c r="AJ1607">
        <v>1.19639E-2</v>
      </c>
    </row>
    <row r="1608" spans="1:36" x14ac:dyDescent="0.25">
      <c r="A1608">
        <v>3.28E-4</v>
      </c>
      <c r="B1608">
        <v>1.1072299999999999</v>
      </c>
      <c r="D1608">
        <v>323.14999999999998</v>
      </c>
      <c r="E1608">
        <v>1.1072299999999999</v>
      </c>
      <c r="G1608">
        <v>500</v>
      </c>
      <c r="H1608">
        <v>1.1072299999999999</v>
      </c>
      <c r="J1608">
        <v>1.8161199999999999E-2</v>
      </c>
      <c r="K1608">
        <v>1.1072299999999999</v>
      </c>
      <c r="M1608">
        <v>2.35439E-2</v>
      </c>
      <c r="N1608">
        <v>1.1072299999999999</v>
      </c>
      <c r="P1608">
        <v>1.71E-28</v>
      </c>
      <c r="Q1608">
        <v>1.1072299999999999</v>
      </c>
      <c r="S1608">
        <v>0.13714000000000001</v>
      </c>
      <c r="T1608">
        <v>1.1072299999999999</v>
      </c>
      <c r="V1608">
        <v>4.1050000000000003E-2</v>
      </c>
      <c r="W1608">
        <v>1.1072299999999999</v>
      </c>
      <c r="X1608">
        <f t="shared" si="25"/>
        <v>-781.57</v>
      </c>
      <c r="Y1608">
        <v>781.57</v>
      </c>
      <c r="Z1608">
        <v>1.1072299999999999</v>
      </c>
      <c r="AC1608">
        <v>7.8157000000000004E-2</v>
      </c>
      <c r="AD1608">
        <v>1.1072299999999999</v>
      </c>
      <c r="AH1608">
        <v>8.6069599073643702E-3</v>
      </c>
      <c r="AI1608">
        <v>-7.3488650293409196E-23</v>
      </c>
      <c r="AJ1608">
        <v>1.10723E-2</v>
      </c>
    </row>
    <row r="1609" spans="1:36" x14ac:dyDescent="0.25">
      <c r="A1609">
        <v>3.28E-4</v>
      </c>
      <c r="B1609">
        <v>1.05602</v>
      </c>
      <c r="D1609">
        <v>323.14999999999998</v>
      </c>
      <c r="E1609">
        <v>1.05602</v>
      </c>
      <c r="G1609">
        <v>500</v>
      </c>
      <c r="H1609">
        <v>1.05602</v>
      </c>
      <c r="J1609">
        <v>1.74728E-2</v>
      </c>
      <c r="K1609">
        <v>1.05602</v>
      </c>
      <c r="M1609">
        <v>2.35439E-2</v>
      </c>
      <c r="N1609">
        <v>1.05602</v>
      </c>
      <c r="P1609">
        <v>1.71E-28</v>
      </c>
      <c r="Q1609">
        <v>1.05602</v>
      </c>
      <c r="S1609">
        <v>0.13714000000000001</v>
      </c>
      <c r="T1609">
        <v>1.05602</v>
      </c>
      <c r="V1609">
        <v>4.1050000000000003E-2</v>
      </c>
      <c r="W1609">
        <v>1.05602</v>
      </c>
      <c r="X1609">
        <f t="shared" si="25"/>
        <v>-781.57</v>
      </c>
      <c r="Y1609">
        <v>781.57</v>
      </c>
      <c r="Z1609">
        <v>1.05602</v>
      </c>
      <c r="AC1609">
        <v>7.8157000000000004E-2</v>
      </c>
      <c r="AD1609">
        <v>1.05602</v>
      </c>
      <c r="AH1609">
        <v>8.2222553331288001E-3</v>
      </c>
      <c r="AI1609">
        <v>-7.1675492425242906E-23</v>
      </c>
      <c r="AJ1609">
        <v>1.05602E-2</v>
      </c>
    </row>
    <row r="1610" spans="1:36" x14ac:dyDescent="0.25">
      <c r="A1610">
        <v>3.28E-4</v>
      </c>
      <c r="B1610">
        <v>1.0144599999999999</v>
      </c>
      <c r="D1610">
        <v>323.14999999999998</v>
      </c>
      <c r="E1610">
        <v>1.0144599999999999</v>
      </c>
      <c r="G1610">
        <v>500</v>
      </c>
      <c r="H1610">
        <v>1.0144599999999999</v>
      </c>
      <c r="J1610">
        <v>1.7010899999999999E-2</v>
      </c>
      <c r="K1610">
        <v>1.0144599999999999</v>
      </c>
      <c r="M1610">
        <v>2.35439E-2</v>
      </c>
      <c r="N1610">
        <v>1.0144599999999999</v>
      </c>
      <c r="P1610">
        <v>1.71E-28</v>
      </c>
      <c r="Q1610">
        <v>1.0144599999999999</v>
      </c>
      <c r="S1610">
        <v>0.13714000000000001</v>
      </c>
      <c r="T1610">
        <v>1.0144599999999999</v>
      </c>
      <c r="V1610">
        <v>4.1050000000000003E-2</v>
      </c>
      <c r="W1610">
        <v>1.0144599999999999</v>
      </c>
      <c r="X1610">
        <f t="shared" si="25"/>
        <v>-781.57</v>
      </c>
      <c r="Y1610">
        <v>781.57</v>
      </c>
      <c r="Z1610">
        <v>1.0144599999999999</v>
      </c>
      <c r="AC1610">
        <v>7.8157000000000004E-2</v>
      </c>
      <c r="AD1610">
        <v>1.0144599999999999</v>
      </c>
      <c r="AH1610">
        <v>7.9643989591210301E-3</v>
      </c>
      <c r="AI1610">
        <v>-7.0444731681897372E-23</v>
      </c>
      <c r="AJ1610">
        <v>1.01446E-2</v>
      </c>
    </row>
    <row r="1611" spans="1:36" x14ac:dyDescent="0.25">
      <c r="A1611">
        <v>3.28E-4</v>
      </c>
      <c r="B1611">
        <v>0.96385500000000002</v>
      </c>
      <c r="D1611">
        <v>323.14999999999998</v>
      </c>
      <c r="E1611">
        <v>0.96385500000000002</v>
      </c>
      <c r="G1611">
        <v>500</v>
      </c>
      <c r="H1611">
        <v>0.96385500000000002</v>
      </c>
      <c r="J1611">
        <v>1.6226600000000001E-2</v>
      </c>
      <c r="K1611">
        <v>0.96385500000000002</v>
      </c>
      <c r="M1611">
        <v>2.35439E-2</v>
      </c>
      <c r="N1611">
        <v>0.96385500000000002</v>
      </c>
      <c r="P1611">
        <v>1.71E-28</v>
      </c>
      <c r="Q1611">
        <v>0.96385500000000002</v>
      </c>
      <c r="S1611">
        <v>0.13714000000000001</v>
      </c>
      <c r="T1611">
        <v>0.96385500000000002</v>
      </c>
      <c r="V1611">
        <v>4.1050000000000003E-2</v>
      </c>
      <c r="W1611">
        <v>0.96385500000000002</v>
      </c>
      <c r="X1611">
        <f t="shared" si="25"/>
        <v>-781.57</v>
      </c>
      <c r="Y1611">
        <v>781.57</v>
      </c>
      <c r="Z1611">
        <v>0.96385500000000002</v>
      </c>
      <c r="AC1611">
        <v>7.8157000000000004E-2</v>
      </c>
      <c r="AD1611">
        <v>0.96385500000000002</v>
      </c>
      <c r="AH1611">
        <v>7.5270446604637801E-3</v>
      </c>
      <c r="AI1611">
        <v>-6.8327483158941409E-23</v>
      </c>
      <c r="AJ1611">
        <v>9.6385499999999992E-3</v>
      </c>
    </row>
    <row r="1612" spans="1:36" x14ac:dyDescent="0.25">
      <c r="A1612">
        <v>3.28E-4</v>
      </c>
      <c r="B1612">
        <v>0.90722899999999995</v>
      </c>
      <c r="D1612">
        <v>323.14999999999998</v>
      </c>
      <c r="E1612">
        <v>0.90722899999999995</v>
      </c>
      <c r="G1612">
        <v>500</v>
      </c>
      <c r="H1612">
        <v>0.90722899999999995</v>
      </c>
      <c r="J1612">
        <v>1.55468E-2</v>
      </c>
      <c r="K1612">
        <v>0.90722899999999995</v>
      </c>
      <c r="M1612">
        <v>2.35439E-2</v>
      </c>
      <c r="N1612">
        <v>0.90722899999999995</v>
      </c>
      <c r="P1612">
        <v>1.71E-28</v>
      </c>
      <c r="Q1612">
        <v>0.90722899999999995</v>
      </c>
      <c r="S1612">
        <v>0.13714000000000001</v>
      </c>
      <c r="T1612">
        <v>0.90722899999999995</v>
      </c>
      <c r="V1612">
        <v>4.1050000000000003E-2</v>
      </c>
      <c r="W1612">
        <v>0.90722899999999995</v>
      </c>
      <c r="X1612">
        <f t="shared" si="25"/>
        <v>-781.57</v>
      </c>
      <c r="Y1612">
        <v>781.57</v>
      </c>
      <c r="Z1612">
        <v>0.90722899999999995</v>
      </c>
      <c r="AC1612">
        <v>7.8157000000000004E-2</v>
      </c>
      <c r="AD1612">
        <v>0.90722899999999995</v>
      </c>
      <c r="AH1612">
        <v>7.14843778585503E-3</v>
      </c>
      <c r="AI1612">
        <v>-6.6462892692055908E-23</v>
      </c>
      <c r="AJ1612">
        <v>9.0722900000000002E-3</v>
      </c>
    </row>
    <row r="1613" spans="1:36" x14ac:dyDescent="0.25">
      <c r="A1613">
        <v>3.28E-4</v>
      </c>
      <c r="B1613">
        <v>0.872892</v>
      </c>
      <c r="D1613">
        <v>323.14999999999998</v>
      </c>
      <c r="E1613">
        <v>0.872892</v>
      </c>
      <c r="G1613">
        <v>500</v>
      </c>
      <c r="H1613">
        <v>0.872892</v>
      </c>
      <c r="J1613">
        <v>1.50327E-2</v>
      </c>
      <c r="K1613">
        <v>0.872892</v>
      </c>
      <c r="M1613">
        <v>2.35439E-2</v>
      </c>
      <c r="N1613">
        <v>0.872892</v>
      </c>
      <c r="P1613">
        <v>1.71E-28</v>
      </c>
      <c r="Q1613">
        <v>0.872892</v>
      </c>
      <c r="S1613">
        <v>0.13714000000000001</v>
      </c>
      <c r="T1613">
        <v>0.872892</v>
      </c>
      <c r="V1613">
        <v>4.1050000000000003E-2</v>
      </c>
      <c r="W1613">
        <v>0.872892</v>
      </c>
      <c r="X1613">
        <f t="shared" si="25"/>
        <v>-781.57</v>
      </c>
      <c r="Y1613">
        <v>781.57</v>
      </c>
      <c r="Z1613">
        <v>0.872892</v>
      </c>
      <c r="AC1613">
        <v>7.8157000000000004E-2</v>
      </c>
      <c r="AD1613">
        <v>0.872892</v>
      </c>
      <c r="AH1613">
        <v>6.8623975816935398E-3</v>
      </c>
      <c r="AI1613">
        <v>-6.5033591644708007E-23</v>
      </c>
      <c r="AJ1613">
        <v>8.7289199999999994E-3</v>
      </c>
    </row>
    <row r="1614" spans="1:36" x14ac:dyDescent="0.25">
      <c r="A1614">
        <v>3.28E-4</v>
      </c>
      <c r="B1614">
        <v>0.8</v>
      </c>
      <c r="D1614">
        <v>323.14999999999998</v>
      </c>
      <c r="E1614">
        <v>0.8</v>
      </c>
      <c r="G1614">
        <v>500</v>
      </c>
      <c r="H1614">
        <v>0.8</v>
      </c>
      <c r="J1614">
        <v>1.41002E-2</v>
      </c>
      <c r="K1614">
        <v>0.8</v>
      </c>
      <c r="M1614">
        <v>2.35439E-2</v>
      </c>
      <c r="N1614">
        <v>0.8</v>
      </c>
      <c r="P1614">
        <v>1.71E-28</v>
      </c>
      <c r="Q1614">
        <v>0.8</v>
      </c>
      <c r="S1614">
        <v>0.13714000000000001</v>
      </c>
      <c r="T1614">
        <v>0.8</v>
      </c>
      <c r="V1614">
        <v>4.1050000000000003E-2</v>
      </c>
      <c r="W1614">
        <v>0.8</v>
      </c>
      <c r="X1614">
        <f t="shared" si="25"/>
        <v>-781.57</v>
      </c>
      <c r="Y1614">
        <v>781.57</v>
      </c>
      <c r="Z1614">
        <v>0.8</v>
      </c>
      <c r="AC1614">
        <v>7.8157000000000004E-2</v>
      </c>
      <c r="AD1614">
        <v>0.8</v>
      </c>
      <c r="AH1614">
        <v>6.3441582951739902E-3</v>
      </c>
      <c r="AI1614">
        <v>-6.2396102691981591E-23</v>
      </c>
      <c r="AJ1614">
        <v>8.0000000000000002E-3</v>
      </c>
    </row>
    <row r="1615" spans="1:36" x14ac:dyDescent="0.25">
      <c r="A1615">
        <v>3.28E-4</v>
      </c>
      <c r="B1615">
        <v>0.69457800000000003</v>
      </c>
      <c r="D1615">
        <v>323.14999999999998</v>
      </c>
      <c r="E1615">
        <v>0.69457800000000003</v>
      </c>
      <c r="G1615">
        <v>500</v>
      </c>
      <c r="H1615">
        <v>0.69457800000000003</v>
      </c>
      <c r="J1615">
        <v>1.25752E-2</v>
      </c>
      <c r="K1615">
        <v>0.69457800000000003</v>
      </c>
      <c r="M1615">
        <v>2.35439E-2</v>
      </c>
      <c r="N1615">
        <v>0.69457800000000003</v>
      </c>
      <c r="P1615">
        <v>1.71E-28</v>
      </c>
      <c r="Q1615">
        <v>0.69457800000000003</v>
      </c>
      <c r="S1615">
        <v>0.13714000000000001</v>
      </c>
      <c r="T1615">
        <v>0.69457800000000003</v>
      </c>
      <c r="V1615">
        <v>4.1050000000000003E-2</v>
      </c>
      <c r="W1615">
        <v>0.69457800000000003</v>
      </c>
      <c r="X1615">
        <f t="shared" si="25"/>
        <v>-781.57</v>
      </c>
      <c r="Y1615">
        <v>781.57</v>
      </c>
      <c r="Z1615">
        <v>0.69457800000000003</v>
      </c>
      <c r="AC1615">
        <v>7.8157000000000004E-2</v>
      </c>
      <c r="AD1615">
        <v>0.69457800000000003</v>
      </c>
      <c r="AH1615">
        <v>5.4981903125012098E-3</v>
      </c>
      <c r="AI1615">
        <v>-5.7945499211762825E-23</v>
      </c>
      <c r="AJ1615">
        <v>6.9457800000000004E-3</v>
      </c>
    </row>
    <row r="1616" spans="1:36" x14ac:dyDescent="0.25">
      <c r="A1616">
        <v>3.28E-4</v>
      </c>
      <c r="B1616">
        <v>0.65783100000000005</v>
      </c>
      <c r="D1616">
        <v>323.14999999999998</v>
      </c>
      <c r="E1616">
        <v>0.65783100000000005</v>
      </c>
      <c r="G1616">
        <v>500</v>
      </c>
      <c r="H1616">
        <v>0.65783100000000005</v>
      </c>
      <c r="J1616">
        <v>1.2130699999999999E-2</v>
      </c>
      <c r="K1616">
        <v>0.65783100000000005</v>
      </c>
      <c r="M1616">
        <v>2.35439E-2</v>
      </c>
      <c r="N1616">
        <v>0.65783100000000005</v>
      </c>
      <c r="P1616">
        <v>1.71E-28</v>
      </c>
      <c r="Q1616">
        <v>0.65783100000000005</v>
      </c>
      <c r="S1616">
        <v>0.13714000000000001</v>
      </c>
      <c r="T1616">
        <v>0.65783100000000005</v>
      </c>
      <c r="V1616">
        <v>4.1050000000000003E-2</v>
      </c>
      <c r="W1616">
        <v>0.65783100000000005</v>
      </c>
      <c r="X1616">
        <f t="shared" si="25"/>
        <v>-781.57</v>
      </c>
      <c r="Y1616">
        <v>781.57</v>
      </c>
      <c r="Z1616">
        <v>0.65783100000000005</v>
      </c>
      <c r="AC1616">
        <v>7.8157000000000004E-2</v>
      </c>
      <c r="AD1616">
        <v>0.65783100000000005</v>
      </c>
      <c r="AH1616">
        <v>5.2519524861662703E-3</v>
      </c>
      <c r="AI1616">
        <v>-5.6612917358384498E-23</v>
      </c>
      <c r="AJ1616">
        <v>6.5783100000000004E-3</v>
      </c>
    </row>
    <row r="1617" spans="1:36" x14ac:dyDescent="0.25">
      <c r="A1617">
        <v>3.28E-4</v>
      </c>
      <c r="B1617">
        <v>0.60783100000000001</v>
      </c>
      <c r="D1617">
        <v>323.14999999999998</v>
      </c>
      <c r="E1617">
        <v>0.60783100000000001</v>
      </c>
      <c r="G1617">
        <v>500</v>
      </c>
      <c r="H1617">
        <v>0.60783100000000001</v>
      </c>
      <c r="J1617">
        <v>1.13464E-2</v>
      </c>
      <c r="K1617">
        <v>0.60783100000000001</v>
      </c>
      <c r="M1617">
        <v>2.35439E-2</v>
      </c>
      <c r="N1617">
        <v>0.60783100000000001</v>
      </c>
      <c r="P1617">
        <v>1.71E-28</v>
      </c>
      <c r="Q1617">
        <v>0.60783100000000001</v>
      </c>
      <c r="S1617">
        <v>0.13714000000000001</v>
      </c>
      <c r="T1617">
        <v>0.60783100000000001</v>
      </c>
      <c r="V1617">
        <v>4.1050000000000003E-2</v>
      </c>
      <c r="W1617">
        <v>0.60783100000000001</v>
      </c>
      <c r="X1617">
        <f t="shared" si="25"/>
        <v>-781.57</v>
      </c>
      <c r="Y1617">
        <v>781.57</v>
      </c>
      <c r="Z1617">
        <v>0.60783100000000001</v>
      </c>
      <c r="AC1617">
        <v>7.8157000000000004E-2</v>
      </c>
      <c r="AD1617">
        <v>0.60783100000000001</v>
      </c>
      <c r="AH1617">
        <v>4.8178294050418499E-3</v>
      </c>
      <c r="AI1617">
        <v>-5.4218697515254963E-23</v>
      </c>
      <c r="AJ1617">
        <v>6.07831E-3</v>
      </c>
    </row>
    <row r="1618" spans="1:36" x14ac:dyDescent="0.25">
      <c r="A1618">
        <v>3.28E-4</v>
      </c>
      <c r="B1618">
        <v>0.55722899999999997</v>
      </c>
      <c r="D1618">
        <v>323.14999999999998</v>
      </c>
      <c r="E1618">
        <v>0.55722899999999997</v>
      </c>
      <c r="G1618">
        <v>500</v>
      </c>
      <c r="H1618">
        <v>0.55722899999999997</v>
      </c>
      <c r="J1618">
        <v>1.0596899999999999E-2</v>
      </c>
      <c r="K1618">
        <v>0.55722899999999997</v>
      </c>
      <c r="M1618">
        <v>2.35439E-2</v>
      </c>
      <c r="N1618">
        <v>0.55722899999999997</v>
      </c>
      <c r="P1618">
        <v>1.71E-28</v>
      </c>
      <c r="Q1618">
        <v>0.55722899999999997</v>
      </c>
      <c r="S1618">
        <v>0.13714000000000001</v>
      </c>
      <c r="T1618">
        <v>0.55722899999999997</v>
      </c>
      <c r="V1618">
        <v>4.1050000000000003E-2</v>
      </c>
      <c r="W1618">
        <v>0.55722899999999997</v>
      </c>
      <c r="X1618">
        <f t="shared" si="25"/>
        <v>-781.57</v>
      </c>
      <c r="Y1618">
        <v>781.57</v>
      </c>
      <c r="Z1618">
        <v>0.55722899999999997</v>
      </c>
      <c r="AC1618">
        <v>7.8157000000000004E-2</v>
      </c>
      <c r="AD1618">
        <v>0.55722899999999997</v>
      </c>
      <c r="AH1618">
        <v>4.4033692244362602E-3</v>
      </c>
      <c r="AI1618">
        <v>-5.1875398125227378E-23</v>
      </c>
      <c r="AJ1618">
        <v>5.5722899999999997E-3</v>
      </c>
    </row>
    <row r="1619" spans="1:36" x14ac:dyDescent="0.25">
      <c r="A1619">
        <v>3.28E-4</v>
      </c>
      <c r="B1619">
        <v>0.50602400000000003</v>
      </c>
      <c r="D1619">
        <v>323.14999999999998</v>
      </c>
      <c r="E1619">
        <v>0.50602400000000003</v>
      </c>
      <c r="G1619">
        <v>500</v>
      </c>
      <c r="H1619">
        <v>0.50602400000000003</v>
      </c>
      <c r="J1619">
        <v>9.8823499999999998E-3</v>
      </c>
      <c r="K1619">
        <v>0.50602400000000003</v>
      </c>
      <c r="M1619">
        <v>2.35439E-2</v>
      </c>
      <c r="N1619">
        <v>0.50602400000000003</v>
      </c>
      <c r="P1619">
        <v>1.71E-28</v>
      </c>
      <c r="Q1619">
        <v>0.50602400000000003</v>
      </c>
      <c r="S1619">
        <v>0.13714000000000001</v>
      </c>
      <c r="T1619">
        <v>0.50602400000000003</v>
      </c>
      <c r="V1619">
        <v>4.1050000000000003E-2</v>
      </c>
      <c r="W1619">
        <v>0.50602400000000003</v>
      </c>
      <c r="X1619">
        <f t="shared" si="25"/>
        <v>-781.57</v>
      </c>
      <c r="Y1619">
        <v>781.57</v>
      </c>
      <c r="Z1619">
        <v>0.50602400000000003</v>
      </c>
      <c r="AC1619">
        <v>7.8157000000000004E-2</v>
      </c>
      <c r="AD1619">
        <v>0.50602400000000003</v>
      </c>
      <c r="AH1619">
        <v>4.0085798303494402E-3</v>
      </c>
      <c r="AI1619">
        <v>-4.9586158547823866E-23</v>
      </c>
      <c r="AJ1619">
        <v>5.0602399999999997E-3</v>
      </c>
    </row>
    <row r="1620" spans="1:36" x14ac:dyDescent="0.25">
      <c r="A1620">
        <v>3.28E-4</v>
      </c>
      <c r="B1620">
        <v>0.42469899999999999</v>
      </c>
      <c r="D1620">
        <v>323.14999999999998</v>
      </c>
      <c r="E1620">
        <v>0.42469899999999999</v>
      </c>
      <c r="G1620">
        <v>500</v>
      </c>
      <c r="H1620">
        <v>0.42469899999999999</v>
      </c>
      <c r="J1620">
        <v>8.5577299999999995E-3</v>
      </c>
      <c r="K1620">
        <v>0.42469899999999999</v>
      </c>
      <c r="M1620">
        <v>2.35439E-2</v>
      </c>
      <c r="N1620">
        <v>0.42469899999999999</v>
      </c>
      <c r="P1620">
        <v>1.71E-28</v>
      </c>
      <c r="Q1620">
        <v>0.42469899999999999</v>
      </c>
      <c r="S1620">
        <v>0.13714000000000001</v>
      </c>
      <c r="T1620">
        <v>0.42469899999999999</v>
      </c>
      <c r="V1620">
        <v>4.1050000000000003E-2</v>
      </c>
      <c r="W1620">
        <v>0.42469899999999999</v>
      </c>
      <c r="X1620">
        <f t="shared" si="25"/>
        <v>-781.57</v>
      </c>
      <c r="Y1620">
        <v>781.57</v>
      </c>
      <c r="Z1620">
        <v>0.42469899999999999</v>
      </c>
      <c r="AC1620">
        <v>7.8157000000000004E-2</v>
      </c>
      <c r="AD1620">
        <v>0.42469899999999999</v>
      </c>
      <c r="AH1620">
        <v>3.2775493406237599E-3</v>
      </c>
      <c r="AI1620">
        <v>-4.5180719981842248E-23</v>
      </c>
      <c r="AJ1620">
        <v>4.24699E-3</v>
      </c>
    </row>
    <row r="1621" spans="1:36" x14ac:dyDescent="0.25">
      <c r="A1621">
        <v>3.28E-4</v>
      </c>
      <c r="B1621">
        <v>0.37048199999999998</v>
      </c>
      <c r="D1621">
        <v>323.14999999999998</v>
      </c>
      <c r="E1621">
        <v>0.37048199999999998</v>
      </c>
      <c r="G1621">
        <v>500</v>
      </c>
      <c r="H1621">
        <v>0.37048199999999998</v>
      </c>
      <c r="J1621">
        <v>7.7908500000000002E-3</v>
      </c>
      <c r="K1621">
        <v>0.37048199999999998</v>
      </c>
      <c r="M1621">
        <v>2.35439E-2</v>
      </c>
      <c r="N1621">
        <v>0.37048199999999998</v>
      </c>
      <c r="P1621">
        <v>1.71E-28</v>
      </c>
      <c r="Q1621">
        <v>0.37048199999999998</v>
      </c>
      <c r="S1621">
        <v>0.13714000000000001</v>
      </c>
      <c r="T1621">
        <v>0.37048199999999998</v>
      </c>
      <c r="V1621">
        <v>4.1050000000000003E-2</v>
      </c>
      <c r="W1621">
        <v>0.37048199999999998</v>
      </c>
      <c r="X1621">
        <f t="shared" si="25"/>
        <v>-781.57</v>
      </c>
      <c r="Y1621">
        <v>781.57</v>
      </c>
      <c r="Z1621">
        <v>0.37048199999999998</v>
      </c>
      <c r="AC1621">
        <v>7.8157000000000004E-2</v>
      </c>
      <c r="AD1621">
        <v>0.37048199999999998</v>
      </c>
      <c r="AH1621">
        <v>2.8547737808336999E-3</v>
      </c>
      <c r="AI1621">
        <v>-4.2519967721512152E-23</v>
      </c>
      <c r="AJ1621">
        <v>3.7048200000000002E-3</v>
      </c>
    </row>
    <row r="1622" spans="1:36" x14ac:dyDescent="0.25">
      <c r="A1622">
        <v>3.28E-4</v>
      </c>
      <c r="B1622">
        <v>0.333735</v>
      </c>
      <c r="D1622">
        <v>323.14999999999998</v>
      </c>
      <c r="E1622">
        <v>0.333735</v>
      </c>
      <c r="G1622">
        <v>500</v>
      </c>
      <c r="H1622">
        <v>0.333735</v>
      </c>
      <c r="J1622">
        <v>7.1634000000000003E-3</v>
      </c>
      <c r="K1622">
        <v>0.333735</v>
      </c>
      <c r="M1622">
        <v>2.35439E-2</v>
      </c>
      <c r="N1622">
        <v>0.333735</v>
      </c>
      <c r="P1622">
        <v>1.71E-28</v>
      </c>
      <c r="Q1622">
        <v>0.333735</v>
      </c>
      <c r="S1622">
        <v>0.13714000000000001</v>
      </c>
      <c r="T1622">
        <v>0.333735</v>
      </c>
      <c r="V1622">
        <v>4.1050000000000003E-2</v>
      </c>
      <c r="W1622">
        <v>0.333735</v>
      </c>
      <c r="X1622">
        <f t="shared" si="25"/>
        <v>-781.57</v>
      </c>
      <c r="Y1622">
        <v>781.57</v>
      </c>
      <c r="Z1622">
        <v>0.333735</v>
      </c>
      <c r="AC1622">
        <v>7.8157000000000004E-2</v>
      </c>
      <c r="AD1622">
        <v>0.333735</v>
      </c>
      <c r="AH1622">
        <v>2.5090897080222198E-3</v>
      </c>
      <c r="AI1622">
        <v>-4.0273362366578283E-23</v>
      </c>
      <c r="AJ1622">
        <v>3.3373500000000002E-3</v>
      </c>
    </row>
    <row r="1623" spans="1:36" x14ac:dyDescent="0.25">
      <c r="A1623">
        <v>3.28E-4</v>
      </c>
      <c r="B1623">
        <v>0.3</v>
      </c>
      <c r="D1623">
        <v>323.14999999999998</v>
      </c>
      <c r="E1623">
        <v>0.3</v>
      </c>
      <c r="G1623">
        <v>500</v>
      </c>
      <c r="H1623">
        <v>0.3</v>
      </c>
      <c r="J1623">
        <v>6.6056600000000002E-3</v>
      </c>
      <c r="K1623">
        <v>0.3</v>
      </c>
      <c r="M1623">
        <v>2.35439E-2</v>
      </c>
      <c r="N1623">
        <v>0.3</v>
      </c>
      <c r="P1623">
        <v>1.71E-28</v>
      </c>
      <c r="Q1623">
        <v>0.3</v>
      </c>
      <c r="S1623">
        <v>0.13714000000000001</v>
      </c>
      <c r="T1623">
        <v>0.3</v>
      </c>
      <c r="V1623">
        <v>4.1050000000000003E-2</v>
      </c>
      <c r="W1623">
        <v>0.3</v>
      </c>
      <c r="X1623">
        <f t="shared" si="25"/>
        <v>-781.57</v>
      </c>
      <c r="Y1623">
        <v>781.57</v>
      </c>
      <c r="Z1623">
        <v>0.3</v>
      </c>
      <c r="AC1623">
        <v>7.8157000000000004E-2</v>
      </c>
      <c r="AD1623">
        <v>0.3</v>
      </c>
      <c r="AH1623">
        <v>2.2019699244561698E-3</v>
      </c>
      <c r="AI1623">
        <v>-3.8217225876363069E-23</v>
      </c>
      <c r="AJ1623">
        <v>3.0000000000000001E-3</v>
      </c>
    </row>
    <row r="1624" spans="1:36" x14ac:dyDescent="0.25">
      <c r="A1624">
        <v>3.28E-4</v>
      </c>
      <c r="B1624">
        <v>0.25361400000000001</v>
      </c>
      <c r="D1624">
        <v>323.14999999999998</v>
      </c>
      <c r="E1624">
        <v>0.25361400000000001</v>
      </c>
      <c r="G1624">
        <v>500</v>
      </c>
      <c r="H1624">
        <v>0.25361400000000001</v>
      </c>
      <c r="J1624">
        <v>5.7690600000000003E-3</v>
      </c>
      <c r="K1624">
        <v>0.25361400000000001</v>
      </c>
      <c r="M1624">
        <v>2.35439E-2</v>
      </c>
      <c r="N1624">
        <v>0.25361400000000001</v>
      </c>
      <c r="P1624">
        <v>1.71E-28</v>
      </c>
      <c r="Q1624">
        <v>0.25361400000000001</v>
      </c>
      <c r="S1624">
        <v>0.13714000000000001</v>
      </c>
      <c r="T1624">
        <v>0.25361400000000001</v>
      </c>
      <c r="V1624">
        <v>4.1050000000000003E-2</v>
      </c>
      <c r="W1624">
        <v>0.25361400000000001</v>
      </c>
      <c r="X1624">
        <f t="shared" si="25"/>
        <v>-781.57</v>
      </c>
      <c r="Y1624">
        <v>781.57</v>
      </c>
      <c r="Z1624">
        <v>0.25361400000000001</v>
      </c>
      <c r="AC1624">
        <v>7.8157000000000004E-2</v>
      </c>
      <c r="AD1624">
        <v>0.25361400000000001</v>
      </c>
      <c r="AH1624">
        <v>1.7415552847111701E-3</v>
      </c>
      <c r="AI1624">
        <v>-3.5013678836167633E-23</v>
      </c>
      <c r="AJ1624">
        <v>2.5361400000000001E-3</v>
      </c>
    </row>
    <row r="1625" spans="1:36" x14ac:dyDescent="0.25">
      <c r="A1625">
        <v>3.28E-4</v>
      </c>
      <c r="B1625">
        <v>0.190361</v>
      </c>
      <c r="D1625">
        <v>323.14999999999998</v>
      </c>
      <c r="E1625">
        <v>0.190361</v>
      </c>
      <c r="G1625">
        <v>500</v>
      </c>
      <c r="H1625">
        <v>0.190361</v>
      </c>
      <c r="J1625">
        <v>4.6013099999999999E-3</v>
      </c>
      <c r="K1625">
        <v>0.190361</v>
      </c>
      <c r="M1625">
        <v>2.35439E-2</v>
      </c>
      <c r="N1625">
        <v>0.190361</v>
      </c>
      <c r="P1625">
        <v>1.71E-28</v>
      </c>
      <c r="Q1625">
        <v>0.190361</v>
      </c>
      <c r="S1625">
        <v>0.13714000000000001</v>
      </c>
      <c r="T1625">
        <v>0.190361</v>
      </c>
      <c r="V1625">
        <v>4.1050000000000003E-2</v>
      </c>
      <c r="W1625">
        <v>0.190361</v>
      </c>
      <c r="X1625">
        <f t="shared" si="25"/>
        <v>-781.57</v>
      </c>
      <c r="Y1625">
        <v>781.57</v>
      </c>
      <c r="Z1625">
        <v>0.190361</v>
      </c>
      <c r="AC1625">
        <v>7.8157000000000004E-2</v>
      </c>
      <c r="AD1625">
        <v>0.190361</v>
      </c>
      <c r="AH1625">
        <v>1.09936441817178E-3</v>
      </c>
      <c r="AI1625">
        <v>-3.0250754486374497E-23</v>
      </c>
      <c r="AJ1625">
        <v>1.90361E-3</v>
      </c>
    </row>
    <row r="1626" spans="1:36" x14ac:dyDescent="0.25">
      <c r="A1626">
        <v>3.28E-4</v>
      </c>
      <c r="B1626">
        <v>8.85542E-2</v>
      </c>
      <c r="D1626">
        <v>323.14999999999998</v>
      </c>
      <c r="E1626">
        <v>8.85542E-2</v>
      </c>
      <c r="G1626">
        <v>500</v>
      </c>
      <c r="H1626">
        <v>8.85542E-2</v>
      </c>
      <c r="J1626">
        <v>2.5620899999999999E-3</v>
      </c>
      <c r="K1626">
        <v>8.85542E-2</v>
      </c>
      <c r="M1626">
        <v>2.35439E-2</v>
      </c>
      <c r="N1626">
        <v>8.85542E-2</v>
      </c>
      <c r="P1626">
        <v>1.71E-28</v>
      </c>
      <c r="Q1626">
        <v>8.85542E-2</v>
      </c>
      <c r="S1626">
        <v>0.13714000000000001</v>
      </c>
      <c r="T1626">
        <v>8.85542E-2</v>
      </c>
      <c r="V1626">
        <v>4.1050000000000003E-2</v>
      </c>
      <c r="W1626">
        <v>8.85542E-2</v>
      </c>
      <c r="X1626">
        <f t="shared" si="25"/>
        <v>-781.57</v>
      </c>
      <c r="Y1626">
        <v>781.57</v>
      </c>
      <c r="Z1626">
        <v>8.85542E-2</v>
      </c>
      <c r="AC1626">
        <v>7.8157000000000004E-2</v>
      </c>
      <c r="AD1626">
        <v>8.85542E-2</v>
      </c>
      <c r="AH1626">
        <v>-2.0999462570527499E-5</v>
      </c>
      <c r="AI1626">
        <v>-2.0717607111579378E-23</v>
      </c>
      <c r="AJ1626">
        <v>8.8554200000000001E-4</v>
      </c>
    </row>
    <row r="1627" spans="1:36" x14ac:dyDescent="0.25">
      <c r="A1627">
        <v>3.28E-4</v>
      </c>
      <c r="B1627">
        <v>2.83133E-2</v>
      </c>
      <c r="D1627">
        <v>323.14999999999998</v>
      </c>
      <c r="E1627">
        <v>2.83133E-2</v>
      </c>
      <c r="G1627">
        <v>500</v>
      </c>
      <c r="H1627">
        <v>2.83133E-2</v>
      </c>
      <c r="J1627">
        <v>9.6732000000000003E-4</v>
      </c>
      <c r="K1627">
        <v>2.83133E-2</v>
      </c>
      <c r="M1627">
        <v>2.35439E-2</v>
      </c>
      <c r="N1627">
        <v>2.83133E-2</v>
      </c>
      <c r="P1627">
        <v>1.71E-28</v>
      </c>
      <c r="Q1627">
        <v>2.83133E-2</v>
      </c>
      <c r="S1627">
        <v>0.13714000000000001</v>
      </c>
      <c r="T1627">
        <v>2.83133E-2</v>
      </c>
      <c r="V1627">
        <v>4.1050000000000003E-2</v>
      </c>
      <c r="W1627">
        <v>2.83133E-2</v>
      </c>
      <c r="X1627">
        <f t="shared" si="25"/>
        <v>-781.57</v>
      </c>
      <c r="Y1627">
        <v>781.57</v>
      </c>
      <c r="Z1627">
        <v>2.83133E-2</v>
      </c>
      <c r="AC1627">
        <v>7.8157000000000004E-2</v>
      </c>
      <c r="AD1627">
        <v>2.83133E-2</v>
      </c>
      <c r="AH1627">
        <v>-8.9646001230775298E-4</v>
      </c>
      <c r="AI1627">
        <v>-1.1037086300812789E-23</v>
      </c>
      <c r="AJ1627">
        <v>2.8313299999999997E-4</v>
      </c>
    </row>
    <row r="1628" spans="1:36" x14ac:dyDescent="0.25">
      <c r="A1628">
        <v>3.28E-4</v>
      </c>
      <c r="B1628">
        <v>1.6036100000000002</v>
      </c>
      <c r="D1628">
        <v>323.14999999999998</v>
      </c>
      <c r="E1628">
        <v>1.6036100000000002</v>
      </c>
      <c r="G1628">
        <v>500</v>
      </c>
      <c r="H1628">
        <v>1.6036100000000002</v>
      </c>
      <c r="J1628">
        <v>1.78736E-2</v>
      </c>
      <c r="K1628">
        <v>1.6036100000000002</v>
      </c>
      <c r="M1628">
        <v>1.7877199999999999E-2</v>
      </c>
      <c r="N1628">
        <v>1.6036100000000002</v>
      </c>
      <c r="P1628">
        <v>1.71E-28</v>
      </c>
      <c r="Q1628">
        <v>1.6036100000000002</v>
      </c>
      <c r="S1628">
        <v>0.13714000000000001</v>
      </c>
      <c r="T1628">
        <v>1.6036100000000002</v>
      </c>
      <c r="V1628">
        <v>4.1050000000000003E-2</v>
      </c>
      <c r="W1628">
        <v>1.6036100000000002</v>
      </c>
      <c r="X1628">
        <f t="shared" si="25"/>
        <v>-781.57</v>
      </c>
      <c r="Y1628">
        <v>781.57</v>
      </c>
      <c r="Z1628">
        <v>1.6036100000000002</v>
      </c>
      <c r="AC1628">
        <v>7.8157000000000004E-2</v>
      </c>
      <c r="AD1628">
        <v>1.6036100000000002</v>
      </c>
      <c r="AH1628">
        <v>1.1877687969937699E-2</v>
      </c>
      <c r="AI1628">
        <v>-9.2740511269927223E-23</v>
      </c>
      <c r="AJ1628">
        <v>1.6036100000000001E-2</v>
      </c>
    </row>
    <row r="1629" spans="1:36" x14ac:dyDescent="0.25">
      <c r="A1629">
        <v>3.28E-4</v>
      </c>
      <c r="B1629">
        <v>1.5506</v>
      </c>
      <c r="D1629">
        <v>323.14999999999998</v>
      </c>
      <c r="E1629">
        <v>1.5506</v>
      </c>
      <c r="G1629">
        <v>500</v>
      </c>
      <c r="H1629">
        <v>1.5506</v>
      </c>
      <c r="J1629">
        <v>1.7385600000000001E-2</v>
      </c>
      <c r="K1629">
        <v>1.5506</v>
      </c>
      <c r="M1629">
        <v>1.7877199999999999E-2</v>
      </c>
      <c r="N1629">
        <v>1.5506</v>
      </c>
      <c r="P1629">
        <v>1.71E-28</v>
      </c>
      <c r="Q1629">
        <v>1.5506</v>
      </c>
      <c r="S1629">
        <v>0.13714000000000001</v>
      </c>
      <c r="T1629">
        <v>1.5506</v>
      </c>
      <c r="V1629">
        <v>4.1050000000000003E-2</v>
      </c>
      <c r="W1629">
        <v>1.5506</v>
      </c>
      <c r="X1629">
        <f t="shared" si="25"/>
        <v>-781.57</v>
      </c>
      <c r="Y1629">
        <v>781.57</v>
      </c>
      <c r="Z1629">
        <v>1.5506</v>
      </c>
      <c r="AC1629">
        <v>7.8157000000000004E-2</v>
      </c>
      <c r="AD1629">
        <v>1.5506</v>
      </c>
      <c r="AH1629">
        <v>1.1591050717691899E-2</v>
      </c>
      <c r="AI1629">
        <v>-9.109552346736127E-23</v>
      </c>
      <c r="AJ1629">
        <v>1.5506000000000001E-2</v>
      </c>
    </row>
    <row r="1630" spans="1:36" x14ac:dyDescent="0.25">
      <c r="A1630">
        <v>3.28E-4</v>
      </c>
      <c r="B1630">
        <v>1.5018100000000001</v>
      </c>
      <c r="D1630">
        <v>323.14999999999998</v>
      </c>
      <c r="E1630">
        <v>1.5018100000000001</v>
      </c>
      <c r="G1630">
        <v>500</v>
      </c>
      <c r="H1630">
        <v>1.5018100000000001</v>
      </c>
      <c r="J1630">
        <v>1.6958600000000001E-2</v>
      </c>
      <c r="K1630">
        <v>1.5018100000000001</v>
      </c>
      <c r="M1630">
        <v>1.7877199999999999E-2</v>
      </c>
      <c r="N1630">
        <v>1.5018100000000001</v>
      </c>
      <c r="P1630">
        <v>1.71E-28</v>
      </c>
      <c r="Q1630">
        <v>1.5018100000000001</v>
      </c>
      <c r="S1630">
        <v>0.13714000000000001</v>
      </c>
      <c r="T1630">
        <v>1.5018100000000001</v>
      </c>
      <c r="V1630">
        <v>4.1050000000000003E-2</v>
      </c>
      <c r="W1630">
        <v>1.5018100000000001</v>
      </c>
      <c r="X1630">
        <f t="shared" si="25"/>
        <v>-781.57</v>
      </c>
      <c r="Y1630">
        <v>781.57</v>
      </c>
      <c r="Z1630">
        <v>1.5018100000000001</v>
      </c>
      <c r="AC1630">
        <v>7.8157000000000004E-2</v>
      </c>
      <c r="AD1630">
        <v>1.5018100000000001</v>
      </c>
      <c r="AH1630">
        <v>1.13404795520604E-2</v>
      </c>
      <c r="AI1630">
        <v>-8.9642722606892374E-23</v>
      </c>
      <c r="AJ1630">
        <v>1.50181E-2</v>
      </c>
    </row>
    <row r="1631" spans="1:36" x14ac:dyDescent="0.25">
      <c r="A1631">
        <v>3.28E-4</v>
      </c>
      <c r="B1631">
        <v>1.4463900000000001</v>
      </c>
      <c r="D1631">
        <v>323.14999999999998</v>
      </c>
      <c r="E1631">
        <v>1.4463900000000001</v>
      </c>
      <c r="G1631">
        <v>500</v>
      </c>
      <c r="H1631">
        <v>1.4463900000000001</v>
      </c>
      <c r="J1631">
        <v>1.6435700000000001E-2</v>
      </c>
      <c r="K1631">
        <v>1.4463900000000001</v>
      </c>
      <c r="M1631">
        <v>1.7877199999999999E-2</v>
      </c>
      <c r="N1631">
        <v>1.4463900000000001</v>
      </c>
      <c r="P1631">
        <v>1.71E-28</v>
      </c>
      <c r="Q1631">
        <v>1.4463900000000001</v>
      </c>
      <c r="S1631">
        <v>0.13714000000000001</v>
      </c>
      <c r="T1631">
        <v>1.4463900000000001</v>
      </c>
      <c r="V1631">
        <v>4.1050000000000003E-2</v>
      </c>
      <c r="W1631">
        <v>1.4463900000000001</v>
      </c>
      <c r="X1631">
        <f t="shared" si="25"/>
        <v>-781.57</v>
      </c>
      <c r="Y1631">
        <v>781.57</v>
      </c>
      <c r="Z1631">
        <v>1.4463900000000001</v>
      </c>
      <c r="AC1631">
        <v>7.8157000000000004E-2</v>
      </c>
      <c r="AD1631">
        <v>1.4463900000000001</v>
      </c>
      <c r="AH1631">
        <v>1.1033926525158701E-2</v>
      </c>
      <c r="AI1631">
        <v>-8.7845896709809156E-23</v>
      </c>
      <c r="AJ1631">
        <v>1.44639E-2</v>
      </c>
    </row>
    <row r="1632" spans="1:36" x14ac:dyDescent="0.25">
      <c r="A1632">
        <v>3.28E-4</v>
      </c>
      <c r="B1632">
        <v>1.40602</v>
      </c>
      <c r="D1632">
        <v>323.14999999999998</v>
      </c>
      <c r="E1632">
        <v>1.40602</v>
      </c>
      <c r="G1632">
        <v>500</v>
      </c>
      <c r="H1632">
        <v>1.40602</v>
      </c>
      <c r="J1632">
        <v>1.6052299999999999E-2</v>
      </c>
      <c r="K1632">
        <v>1.40602</v>
      </c>
      <c r="M1632">
        <v>1.7877199999999999E-2</v>
      </c>
      <c r="N1632">
        <v>1.40602</v>
      </c>
      <c r="P1632">
        <v>1.71E-28</v>
      </c>
      <c r="Q1632">
        <v>1.40602</v>
      </c>
      <c r="S1632">
        <v>0.13714000000000001</v>
      </c>
      <c r="T1632">
        <v>1.40602</v>
      </c>
      <c r="V1632">
        <v>4.1050000000000003E-2</v>
      </c>
      <c r="W1632">
        <v>1.40602</v>
      </c>
      <c r="X1632">
        <f t="shared" si="25"/>
        <v>-781.57</v>
      </c>
      <c r="Y1632">
        <v>781.57</v>
      </c>
      <c r="Z1632">
        <v>1.40602</v>
      </c>
      <c r="AC1632">
        <v>7.8157000000000004E-2</v>
      </c>
      <c r="AD1632">
        <v>1.40602</v>
      </c>
      <c r="AH1632">
        <v>1.08093575025694E-2</v>
      </c>
      <c r="AI1632">
        <v>-8.6515565137931398E-23</v>
      </c>
      <c r="AJ1632">
        <v>1.40602E-2</v>
      </c>
    </row>
    <row r="1633" spans="1:36" x14ac:dyDescent="0.25">
      <c r="A1633">
        <v>3.28E-4</v>
      </c>
      <c r="B1633">
        <v>1.3716900000000001</v>
      </c>
      <c r="D1633">
        <v>323.14999999999998</v>
      </c>
      <c r="E1633">
        <v>1.3716900000000001</v>
      </c>
      <c r="G1633">
        <v>500</v>
      </c>
      <c r="H1633">
        <v>1.3716900000000001</v>
      </c>
      <c r="J1633">
        <v>1.56863E-2</v>
      </c>
      <c r="K1633">
        <v>1.3716900000000001</v>
      </c>
      <c r="M1633">
        <v>1.7877199999999999E-2</v>
      </c>
      <c r="N1633">
        <v>1.3716900000000001</v>
      </c>
      <c r="P1633">
        <v>1.71E-28</v>
      </c>
      <c r="Q1633">
        <v>1.3716900000000001</v>
      </c>
      <c r="S1633">
        <v>0.13714000000000001</v>
      </c>
      <c r="T1633">
        <v>1.3716900000000001</v>
      </c>
      <c r="V1633">
        <v>4.1050000000000003E-2</v>
      </c>
      <c r="W1633">
        <v>1.3716900000000001</v>
      </c>
      <c r="X1633">
        <f t="shared" si="25"/>
        <v>-781.57</v>
      </c>
      <c r="Y1633">
        <v>781.57</v>
      </c>
      <c r="Z1633">
        <v>1.3716900000000001</v>
      </c>
      <c r="AC1633">
        <v>7.8157000000000004E-2</v>
      </c>
      <c r="AD1633">
        <v>1.3716900000000001</v>
      </c>
      <c r="AH1633">
        <v>1.05951359018024E-2</v>
      </c>
      <c r="AI1633">
        <v>-8.5235089105360012E-23</v>
      </c>
      <c r="AJ1633">
        <v>1.3716900000000001E-2</v>
      </c>
    </row>
    <row r="1634" spans="1:36" x14ac:dyDescent="0.25">
      <c r="A1634">
        <v>3.28E-4</v>
      </c>
      <c r="B1634">
        <v>1.3198799999999999</v>
      </c>
      <c r="D1634">
        <v>323.14999999999998</v>
      </c>
      <c r="E1634">
        <v>1.3198799999999999</v>
      </c>
      <c r="G1634">
        <v>500</v>
      </c>
      <c r="H1634">
        <v>1.3198799999999999</v>
      </c>
      <c r="J1634">
        <v>1.5224400000000001E-2</v>
      </c>
      <c r="K1634">
        <v>1.3198799999999999</v>
      </c>
      <c r="M1634">
        <v>1.7877199999999999E-2</v>
      </c>
      <c r="N1634">
        <v>1.3198799999999999</v>
      </c>
      <c r="P1634">
        <v>1.71E-28</v>
      </c>
      <c r="Q1634">
        <v>1.3198799999999999</v>
      </c>
      <c r="S1634">
        <v>0.13714000000000001</v>
      </c>
      <c r="T1634">
        <v>1.3198799999999999</v>
      </c>
      <c r="V1634">
        <v>4.1050000000000003E-2</v>
      </c>
      <c r="W1634">
        <v>1.3198799999999999</v>
      </c>
      <c r="X1634">
        <f t="shared" si="25"/>
        <v>-781.57</v>
      </c>
      <c r="Y1634">
        <v>781.57</v>
      </c>
      <c r="Z1634">
        <v>1.3198799999999999</v>
      </c>
      <c r="AC1634">
        <v>7.8157000000000004E-2</v>
      </c>
      <c r="AD1634">
        <v>1.3198799999999999</v>
      </c>
      <c r="AH1634">
        <v>1.0324996378530901E-2</v>
      </c>
      <c r="AI1634">
        <v>-8.3603918978317587E-23</v>
      </c>
      <c r="AJ1634">
        <v>1.31988E-2</v>
      </c>
    </row>
    <row r="1635" spans="1:36" x14ac:dyDescent="0.25">
      <c r="A1635">
        <v>3.28E-4</v>
      </c>
      <c r="B1635">
        <v>1.1975899999999999</v>
      </c>
      <c r="D1635">
        <v>323.14999999999998</v>
      </c>
      <c r="E1635">
        <v>1.1975899999999999</v>
      </c>
      <c r="G1635">
        <v>500</v>
      </c>
      <c r="H1635">
        <v>1.1975899999999999</v>
      </c>
      <c r="J1635">
        <v>1.4021799999999999E-2</v>
      </c>
      <c r="K1635">
        <v>1.1975899999999999</v>
      </c>
      <c r="M1635">
        <v>1.7877199999999999E-2</v>
      </c>
      <c r="N1635">
        <v>1.1975899999999999</v>
      </c>
      <c r="P1635">
        <v>1.71E-28</v>
      </c>
      <c r="Q1635">
        <v>1.1975899999999999</v>
      </c>
      <c r="S1635">
        <v>0.13714000000000001</v>
      </c>
      <c r="T1635">
        <v>1.1975899999999999</v>
      </c>
      <c r="V1635">
        <v>4.1050000000000003E-2</v>
      </c>
      <c r="W1635">
        <v>1.1975899999999999</v>
      </c>
      <c r="X1635">
        <f t="shared" si="25"/>
        <v>-781.57</v>
      </c>
      <c r="Y1635">
        <v>781.57</v>
      </c>
      <c r="Z1635">
        <v>1.1975899999999999</v>
      </c>
      <c r="AC1635">
        <v>7.8157000000000004E-2</v>
      </c>
      <c r="AD1635">
        <v>1.1975899999999999</v>
      </c>
      <c r="AH1635">
        <v>9.6227392825089901E-3</v>
      </c>
      <c r="AI1635">
        <v>-7.9272588897622217E-23</v>
      </c>
      <c r="AJ1635">
        <v>1.1975899999999999E-2</v>
      </c>
    </row>
    <row r="1636" spans="1:36" x14ac:dyDescent="0.25">
      <c r="A1636">
        <v>3.28E-4</v>
      </c>
      <c r="B1636">
        <v>1.14819</v>
      </c>
      <c r="D1636">
        <v>323.14999999999998</v>
      </c>
      <c r="E1636">
        <v>1.14819</v>
      </c>
      <c r="G1636">
        <v>500</v>
      </c>
      <c r="H1636">
        <v>1.14819</v>
      </c>
      <c r="J1636">
        <v>1.35599E-2</v>
      </c>
      <c r="K1636">
        <v>1.14819</v>
      </c>
      <c r="M1636">
        <v>1.7877199999999999E-2</v>
      </c>
      <c r="N1636">
        <v>1.14819</v>
      </c>
      <c r="P1636">
        <v>1.71E-28</v>
      </c>
      <c r="Q1636">
        <v>1.14819</v>
      </c>
      <c r="S1636">
        <v>0.13714000000000001</v>
      </c>
      <c r="T1636">
        <v>1.14819</v>
      </c>
      <c r="V1636">
        <v>4.1050000000000003E-2</v>
      </c>
      <c r="W1636">
        <v>1.14819</v>
      </c>
      <c r="X1636">
        <f t="shared" si="25"/>
        <v>-781.57</v>
      </c>
      <c r="Y1636">
        <v>781.57</v>
      </c>
      <c r="Z1636">
        <v>1.14819</v>
      </c>
      <c r="AC1636">
        <v>7.8157000000000004E-2</v>
      </c>
      <c r="AD1636">
        <v>1.14819</v>
      </c>
      <c r="AH1636">
        <v>9.3534116285694906E-3</v>
      </c>
      <c r="AI1636">
        <v>-7.7574364094017521E-23</v>
      </c>
      <c r="AJ1636">
        <v>1.14819E-2</v>
      </c>
    </row>
    <row r="1637" spans="1:36" x14ac:dyDescent="0.25">
      <c r="A1637">
        <v>3.28E-4</v>
      </c>
      <c r="B1637">
        <v>1.0945800000000001</v>
      </c>
      <c r="D1637">
        <v>323.14999999999998</v>
      </c>
      <c r="E1637">
        <v>1.0945800000000001</v>
      </c>
      <c r="G1637">
        <v>500</v>
      </c>
      <c r="H1637">
        <v>1.0945800000000001</v>
      </c>
      <c r="J1637">
        <v>1.30545E-2</v>
      </c>
      <c r="K1637">
        <v>1.0945800000000001</v>
      </c>
      <c r="M1637">
        <v>1.7877199999999999E-2</v>
      </c>
      <c r="N1637">
        <v>1.0945800000000001</v>
      </c>
      <c r="P1637">
        <v>1.71E-28</v>
      </c>
      <c r="Q1637">
        <v>1.0945800000000001</v>
      </c>
      <c r="S1637">
        <v>0.13714000000000001</v>
      </c>
      <c r="T1637">
        <v>1.0945800000000001</v>
      </c>
      <c r="V1637">
        <v>4.1050000000000003E-2</v>
      </c>
      <c r="W1637">
        <v>1.0945800000000001</v>
      </c>
      <c r="X1637">
        <f t="shared" si="25"/>
        <v>-781.57</v>
      </c>
      <c r="Y1637">
        <v>781.57</v>
      </c>
      <c r="Z1637">
        <v>1.0945800000000001</v>
      </c>
      <c r="AC1637">
        <v>7.8157000000000004E-2</v>
      </c>
      <c r="AD1637">
        <v>1.0945800000000001</v>
      </c>
      <c r="AH1637">
        <v>9.0589632740663995E-3</v>
      </c>
      <c r="AI1637">
        <v>-7.5692596350427164E-23</v>
      </c>
      <c r="AJ1637">
        <v>1.09458E-2</v>
      </c>
    </row>
    <row r="1638" spans="1:36" x14ac:dyDescent="0.25">
      <c r="A1638">
        <v>3.28E-4</v>
      </c>
      <c r="B1638">
        <v>1.0283100000000001</v>
      </c>
      <c r="D1638">
        <v>323.14999999999998</v>
      </c>
      <c r="E1638">
        <v>1.0283100000000001</v>
      </c>
      <c r="G1638">
        <v>500</v>
      </c>
      <c r="H1638">
        <v>1.0283100000000001</v>
      </c>
      <c r="J1638">
        <v>1.23573E-2</v>
      </c>
      <c r="K1638">
        <v>1.0283100000000001</v>
      </c>
      <c r="M1638">
        <v>1.7877199999999999E-2</v>
      </c>
      <c r="N1638">
        <v>1.0283100000000001</v>
      </c>
      <c r="P1638">
        <v>1.71E-28</v>
      </c>
      <c r="Q1638">
        <v>1.0283100000000001</v>
      </c>
      <c r="S1638">
        <v>0.13714000000000001</v>
      </c>
      <c r="T1638">
        <v>1.0283100000000001</v>
      </c>
      <c r="V1638">
        <v>4.1050000000000003E-2</v>
      </c>
      <c r="W1638">
        <v>1.0283100000000001</v>
      </c>
      <c r="X1638">
        <f t="shared" si="25"/>
        <v>-781.57</v>
      </c>
      <c r="Y1638">
        <v>781.57</v>
      </c>
      <c r="Z1638">
        <v>1.0283100000000001</v>
      </c>
      <c r="AC1638">
        <v>7.8157000000000004E-2</v>
      </c>
      <c r="AD1638">
        <v>1.0283100000000001</v>
      </c>
      <c r="AH1638">
        <v>8.6531762547755204E-3</v>
      </c>
      <c r="AI1638">
        <v>-7.3053832847962493E-23</v>
      </c>
      <c r="AJ1638">
        <v>1.02831E-2</v>
      </c>
    </row>
    <row r="1639" spans="1:36" x14ac:dyDescent="0.25">
      <c r="A1639">
        <v>3.28E-4</v>
      </c>
      <c r="B1639">
        <v>0.97590399999999999</v>
      </c>
      <c r="D1639">
        <v>323.14999999999998</v>
      </c>
      <c r="E1639">
        <v>0.97590399999999999</v>
      </c>
      <c r="G1639">
        <v>500</v>
      </c>
      <c r="H1639">
        <v>0.97590399999999999</v>
      </c>
      <c r="J1639">
        <v>1.1843100000000001E-2</v>
      </c>
      <c r="K1639">
        <v>0.97590399999999999</v>
      </c>
      <c r="M1639">
        <v>1.7877199999999999E-2</v>
      </c>
      <c r="N1639">
        <v>0.97590399999999999</v>
      </c>
      <c r="P1639">
        <v>1.71E-28</v>
      </c>
      <c r="Q1639">
        <v>0.97590399999999999</v>
      </c>
      <c r="S1639">
        <v>0.13714000000000001</v>
      </c>
      <c r="T1639">
        <v>0.97590399999999999</v>
      </c>
      <c r="V1639">
        <v>4.1050000000000003E-2</v>
      </c>
      <c r="W1639">
        <v>0.97590399999999999</v>
      </c>
      <c r="X1639">
        <f t="shared" si="25"/>
        <v>-781.57</v>
      </c>
      <c r="Y1639">
        <v>781.57</v>
      </c>
      <c r="Z1639">
        <v>0.97590399999999999</v>
      </c>
      <c r="AC1639">
        <v>7.8157000000000004E-2</v>
      </c>
      <c r="AD1639">
        <v>0.97590399999999999</v>
      </c>
      <c r="AH1639">
        <v>8.3541905761196494E-3</v>
      </c>
      <c r="AI1639">
        <v>-7.1073840651399992E-23</v>
      </c>
      <c r="AJ1639">
        <v>9.7590400000000001E-3</v>
      </c>
    </row>
    <row r="1640" spans="1:36" x14ac:dyDescent="0.25">
      <c r="A1640">
        <v>3.28E-4</v>
      </c>
      <c r="B1640">
        <v>0.86204800000000004</v>
      </c>
      <c r="D1640">
        <v>323.14999999999998</v>
      </c>
      <c r="E1640">
        <v>0.86204800000000004</v>
      </c>
      <c r="G1640">
        <v>500</v>
      </c>
      <c r="H1640">
        <v>0.86204800000000004</v>
      </c>
      <c r="J1640">
        <v>1.06754E-2</v>
      </c>
      <c r="K1640">
        <v>0.86204800000000004</v>
      </c>
      <c r="M1640">
        <v>1.7877199999999999E-2</v>
      </c>
      <c r="N1640">
        <v>0.86204800000000004</v>
      </c>
      <c r="P1640">
        <v>1.71E-28</v>
      </c>
      <c r="Q1640">
        <v>0.86204800000000004</v>
      </c>
      <c r="S1640">
        <v>0.13714000000000001</v>
      </c>
      <c r="T1640">
        <v>0.86204800000000004</v>
      </c>
      <c r="V1640">
        <v>4.1050000000000003E-2</v>
      </c>
      <c r="W1640">
        <v>0.86204800000000004</v>
      </c>
      <c r="X1640">
        <f t="shared" si="25"/>
        <v>-781.57</v>
      </c>
      <c r="Y1640">
        <v>781.57</v>
      </c>
      <c r="Z1640">
        <v>0.86204800000000004</v>
      </c>
      <c r="AC1640">
        <v>7.8157000000000004E-2</v>
      </c>
      <c r="AD1640">
        <v>0.86204800000000004</v>
      </c>
      <c r="AH1640">
        <v>7.6760966800815999E-3</v>
      </c>
      <c r="AI1640">
        <v>-6.646067729594662E-23</v>
      </c>
      <c r="AJ1640">
        <v>8.6204799999999998E-3</v>
      </c>
    </row>
    <row r="1641" spans="1:36" x14ac:dyDescent="0.25">
      <c r="A1641">
        <v>3.28E-4</v>
      </c>
      <c r="B1641">
        <v>0.80240999999999996</v>
      </c>
      <c r="D1641">
        <v>323.14999999999998</v>
      </c>
      <c r="E1641">
        <v>0.80240999999999996</v>
      </c>
      <c r="G1641">
        <v>500</v>
      </c>
      <c r="H1641">
        <v>0.80240999999999996</v>
      </c>
      <c r="J1641">
        <v>1.0082799999999999E-2</v>
      </c>
      <c r="K1641">
        <v>0.80240999999999996</v>
      </c>
      <c r="M1641">
        <v>1.7877199999999999E-2</v>
      </c>
      <c r="N1641">
        <v>0.80240999999999996</v>
      </c>
      <c r="P1641">
        <v>1.71E-28</v>
      </c>
      <c r="Q1641">
        <v>0.80240999999999996</v>
      </c>
      <c r="S1641">
        <v>0.13714000000000001</v>
      </c>
      <c r="T1641">
        <v>0.80240999999999996</v>
      </c>
      <c r="V1641">
        <v>4.1050000000000003E-2</v>
      </c>
      <c r="W1641">
        <v>0.80240999999999996</v>
      </c>
      <c r="X1641">
        <f t="shared" si="25"/>
        <v>-781.57</v>
      </c>
      <c r="Y1641">
        <v>781.57</v>
      </c>
      <c r="Z1641">
        <v>0.80240999999999996</v>
      </c>
      <c r="AC1641">
        <v>7.8157000000000004E-2</v>
      </c>
      <c r="AD1641">
        <v>0.80240999999999996</v>
      </c>
      <c r="AH1641">
        <v>7.3324113003437998E-3</v>
      </c>
      <c r="AI1641">
        <v>-6.4051546596853212E-23</v>
      </c>
      <c r="AJ1641">
        <v>8.0240999999999993E-3</v>
      </c>
    </row>
    <row r="1642" spans="1:36" x14ac:dyDescent="0.25">
      <c r="A1642">
        <v>3.28E-4</v>
      </c>
      <c r="B1642">
        <v>0.73192800000000002</v>
      </c>
      <c r="D1642">
        <v>323.14999999999998</v>
      </c>
      <c r="E1642">
        <v>0.73192800000000002</v>
      </c>
      <c r="G1642">
        <v>500</v>
      </c>
      <c r="H1642">
        <v>0.73192800000000002</v>
      </c>
      <c r="J1642">
        <v>9.3159000000000002E-3</v>
      </c>
      <c r="K1642">
        <v>0.73192800000000002</v>
      </c>
      <c r="M1642">
        <v>1.7877199999999999E-2</v>
      </c>
      <c r="N1642">
        <v>0.73192800000000002</v>
      </c>
      <c r="P1642">
        <v>1.71E-28</v>
      </c>
      <c r="Q1642">
        <v>0.73192800000000002</v>
      </c>
      <c r="S1642">
        <v>0.13714000000000001</v>
      </c>
      <c r="T1642">
        <v>0.73192800000000002</v>
      </c>
      <c r="V1642">
        <v>4.1050000000000003E-2</v>
      </c>
      <c r="W1642">
        <v>0.73192800000000002</v>
      </c>
      <c r="X1642">
        <f t="shared" si="25"/>
        <v>-781.57</v>
      </c>
      <c r="Y1642">
        <v>781.57</v>
      </c>
      <c r="Z1642">
        <v>0.73192800000000002</v>
      </c>
      <c r="AC1642">
        <v>7.8157000000000004E-2</v>
      </c>
      <c r="AD1642">
        <v>0.73192800000000002</v>
      </c>
      <c r="AH1642">
        <v>6.8880569879155801E-3</v>
      </c>
      <c r="AI1642">
        <v>-6.0858080504062937E-23</v>
      </c>
      <c r="AJ1642">
        <v>7.3192800000000001E-3</v>
      </c>
    </row>
    <row r="1643" spans="1:36" x14ac:dyDescent="0.25">
      <c r="A1643">
        <v>3.28E-4</v>
      </c>
      <c r="B1643">
        <v>0.57831299999999997</v>
      </c>
      <c r="D1643">
        <v>323.14999999999998</v>
      </c>
      <c r="E1643">
        <v>0.57831299999999997</v>
      </c>
      <c r="G1643">
        <v>500</v>
      </c>
      <c r="H1643">
        <v>0.57831299999999997</v>
      </c>
      <c r="J1643">
        <v>7.6688499999999996E-3</v>
      </c>
      <c r="K1643">
        <v>0.57831299999999997</v>
      </c>
      <c r="M1643">
        <v>1.7877199999999999E-2</v>
      </c>
      <c r="N1643">
        <v>0.57831299999999997</v>
      </c>
      <c r="P1643">
        <v>1.71E-28</v>
      </c>
      <c r="Q1643">
        <v>0.57831299999999997</v>
      </c>
      <c r="S1643">
        <v>0.13714000000000001</v>
      </c>
      <c r="T1643">
        <v>0.57831299999999997</v>
      </c>
      <c r="V1643">
        <v>4.1050000000000003E-2</v>
      </c>
      <c r="W1643">
        <v>0.57831299999999997</v>
      </c>
      <c r="X1643">
        <f t="shared" si="25"/>
        <v>-781.57</v>
      </c>
      <c r="Y1643">
        <v>781.57</v>
      </c>
      <c r="Z1643">
        <v>0.57831299999999997</v>
      </c>
      <c r="AC1643">
        <v>7.8157000000000004E-2</v>
      </c>
      <c r="AD1643">
        <v>0.57831299999999997</v>
      </c>
      <c r="AH1643">
        <v>5.9352157904018297E-3</v>
      </c>
      <c r="AI1643">
        <v>-5.3665169788498605E-23</v>
      </c>
      <c r="AJ1643">
        <v>5.78313E-3</v>
      </c>
    </row>
    <row r="1644" spans="1:36" x14ac:dyDescent="0.25">
      <c r="A1644">
        <v>3.28E-4</v>
      </c>
      <c r="B1644">
        <v>0.53012000000000004</v>
      </c>
      <c r="D1644">
        <v>323.14999999999998</v>
      </c>
      <c r="E1644">
        <v>0.53012000000000004</v>
      </c>
      <c r="G1644">
        <v>500</v>
      </c>
      <c r="H1644">
        <v>0.53012000000000004</v>
      </c>
      <c r="J1644">
        <v>7.1459699999999998E-3</v>
      </c>
      <c r="K1644">
        <v>0.53012000000000004</v>
      </c>
      <c r="M1644">
        <v>1.7877199999999999E-2</v>
      </c>
      <c r="N1644">
        <v>0.53012000000000004</v>
      </c>
      <c r="P1644">
        <v>1.71E-28</v>
      </c>
      <c r="Q1644">
        <v>0.53012000000000004</v>
      </c>
      <c r="S1644">
        <v>0.13714000000000001</v>
      </c>
      <c r="T1644">
        <v>0.53012000000000004</v>
      </c>
      <c r="V1644">
        <v>4.1050000000000003E-2</v>
      </c>
      <c r="W1644">
        <v>0.53012000000000004</v>
      </c>
      <c r="X1644">
        <f t="shared" si="25"/>
        <v>-781.57</v>
      </c>
      <c r="Y1644">
        <v>781.57</v>
      </c>
      <c r="Z1644">
        <v>0.53012000000000004</v>
      </c>
      <c r="AC1644">
        <v>7.8157000000000004E-2</v>
      </c>
      <c r="AD1644">
        <v>0.53012000000000004</v>
      </c>
      <c r="AH1644">
        <v>5.6331162078139003E-3</v>
      </c>
      <c r="AI1644">
        <v>-5.1270194377389494E-23</v>
      </c>
      <c r="AJ1644">
        <v>5.3011999999999998E-3</v>
      </c>
    </row>
    <row r="1645" spans="1:36" x14ac:dyDescent="0.25">
      <c r="A1645">
        <v>3.28E-4</v>
      </c>
      <c r="B1645">
        <v>0.489759</v>
      </c>
      <c r="D1645">
        <v>323.14999999999998</v>
      </c>
      <c r="E1645">
        <v>0.489759</v>
      </c>
      <c r="G1645">
        <v>500</v>
      </c>
      <c r="H1645">
        <v>0.489759</v>
      </c>
      <c r="J1645">
        <v>6.6579500000000002E-3</v>
      </c>
      <c r="K1645">
        <v>0.489759</v>
      </c>
      <c r="M1645">
        <v>1.7877199999999999E-2</v>
      </c>
      <c r="N1645">
        <v>0.489759</v>
      </c>
      <c r="P1645">
        <v>1.71E-28</v>
      </c>
      <c r="Q1645">
        <v>0.489759</v>
      </c>
      <c r="S1645">
        <v>0.13714000000000001</v>
      </c>
      <c r="T1645">
        <v>0.489759</v>
      </c>
      <c r="V1645">
        <v>4.1050000000000003E-2</v>
      </c>
      <c r="W1645">
        <v>0.489759</v>
      </c>
      <c r="X1645">
        <f t="shared" si="25"/>
        <v>-781.57</v>
      </c>
      <c r="Y1645">
        <v>781.57</v>
      </c>
      <c r="Z1645">
        <v>0.489759</v>
      </c>
      <c r="AC1645">
        <v>7.8157000000000004E-2</v>
      </c>
      <c r="AD1645">
        <v>0.489759</v>
      </c>
      <c r="AH1645">
        <v>5.3513166024855103E-3</v>
      </c>
      <c r="AI1645">
        <v>-4.897833955355282E-23</v>
      </c>
      <c r="AJ1645">
        <v>4.8975900000000003E-3</v>
      </c>
    </row>
    <row r="1646" spans="1:36" x14ac:dyDescent="0.25">
      <c r="A1646">
        <v>3.28E-4</v>
      </c>
      <c r="B1646">
        <v>0.44216899999999998</v>
      </c>
      <c r="D1646">
        <v>323.14999999999998</v>
      </c>
      <c r="E1646">
        <v>0.44216899999999998</v>
      </c>
      <c r="G1646">
        <v>500</v>
      </c>
      <c r="H1646">
        <v>0.44216899999999998</v>
      </c>
      <c r="J1646">
        <v>6.1612200000000002E-3</v>
      </c>
      <c r="K1646">
        <v>0.44216899999999998</v>
      </c>
      <c r="M1646">
        <v>1.7877199999999999E-2</v>
      </c>
      <c r="N1646">
        <v>0.44216899999999998</v>
      </c>
      <c r="P1646">
        <v>1.71E-28</v>
      </c>
      <c r="Q1646">
        <v>0.44216899999999998</v>
      </c>
      <c r="S1646">
        <v>0.13714000000000001</v>
      </c>
      <c r="T1646">
        <v>0.44216899999999998</v>
      </c>
      <c r="V1646">
        <v>4.1050000000000003E-2</v>
      </c>
      <c r="W1646">
        <v>0.44216899999999998</v>
      </c>
      <c r="X1646">
        <f t="shared" si="25"/>
        <v>-781.57</v>
      </c>
      <c r="Y1646">
        <v>781.57</v>
      </c>
      <c r="Z1646">
        <v>0.44216899999999998</v>
      </c>
      <c r="AC1646">
        <v>7.8157000000000004E-2</v>
      </c>
      <c r="AD1646">
        <v>0.44216899999999998</v>
      </c>
      <c r="AH1646">
        <v>5.0646387056495898E-3</v>
      </c>
      <c r="AI1646">
        <v>-4.65836954405246E-23</v>
      </c>
      <c r="AJ1646">
        <v>4.4216899999999998E-3</v>
      </c>
    </row>
    <row r="1647" spans="1:36" x14ac:dyDescent="0.25">
      <c r="A1647">
        <v>3.28E-4</v>
      </c>
      <c r="B1647">
        <v>0.395783</v>
      </c>
      <c r="D1647">
        <v>323.14999999999998</v>
      </c>
      <c r="E1647">
        <v>0.395783</v>
      </c>
      <c r="G1647">
        <v>500</v>
      </c>
      <c r="H1647">
        <v>0.395783</v>
      </c>
      <c r="J1647">
        <v>5.60349E-3</v>
      </c>
      <c r="K1647">
        <v>0.395783</v>
      </c>
      <c r="M1647">
        <v>1.7877199999999999E-2</v>
      </c>
      <c r="N1647">
        <v>0.395783</v>
      </c>
      <c r="P1647">
        <v>1.71E-28</v>
      </c>
      <c r="Q1647">
        <v>0.395783</v>
      </c>
      <c r="S1647">
        <v>0.13714000000000001</v>
      </c>
      <c r="T1647">
        <v>0.395783</v>
      </c>
      <c r="V1647">
        <v>4.1050000000000003E-2</v>
      </c>
      <c r="W1647">
        <v>0.395783</v>
      </c>
      <c r="X1647">
        <f t="shared" si="25"/>
        <v>-781.57</v>
      </c>
      <c r="Y1647">
        <v>781.57</v>
      </c>
      <c r="Z1647">
        <v>0.395783</v>
      </c>
      <c r="AC1647">
        <v>7.8157000000000004E-2</v>
      </c>
      <c r="AD1647">
        <v>0.395783</v>
      </c>
      <c r="AH1647">
        <v>4.7429293443321504E-3</v>
      </c>
      <c r="AI1647">
        <v>-4.3811981055025806E-23</v>
      </c>
      <c r="AJ1647">
        <v>3.9578299999999999E-3</v>
      </c>
    </row>
    <row r="1648" spans="1:36" x14ac:dyDescent="0.25">
      <c r="A1648">
        <v>3.28E-4</v>
      </c>
      <c r="B1648">
        <v>0.35602400000000001</v>
      </c>
      <c r="D1648">
        <v>323.14999999999998</v>
      </c>
      <c r="E1648">
        <v>0.35602400000000001</v>
      </c>
      <c r="G1648">
        <v>500</v>
      </c>
      <c r="H1648">
        <v>0.35602400000000001</v>
      </c>
      <c r="J1648">
        <v>5.1764699999999999E-3</v>
      </c>
      <c r="K1648">
        <v>0.35602400000000001</v>
      </c>
      <c r="M1648">
        <v>1.7877199999999999E-2</v>
      </c>
      <c r="N1648">
        <v>0.35602400000000001</v>
      </c>
      <c r="P1648">
        <v>1.71E-28</v>
      </c>
      <c r="Q1648">
        <v>0.35602400000000001</v>
      </c>
      <c r="S1648">
        <v>0.13714000000000001</v>
      </c>
      <c r="T1648">
        <v>0.35602400000000001</v>
      </c>
      <c r="V1648">
        <v>4.1050000000000003E-2</v>
      </c>
      <c r="W1648">
        <v>0.35602400000000001</v>
      </c>
      <c r="X1648">
        <f t="shared" si="25"/>
        <v>-781.57</v>
      </c>
      <c r="Y1648">
        <v>781.57</v>
      </c>
      <c r="Z1648">
        <v>0.35602400000000001</v>
      </c>
      <c r="AC1648">
        <v>7.8157000000000004E-2</v>
      </c>
      <c r="AD1648">
        <v>0.35602400000000001</v>
      </c>
      <c r="AH1648">
        <v>4.4967343885781797E-3</v>
      </c>
      <c r="AI1648">
        <v>-4.1623365581885932E-23</v>
      </c>
      <c r="AJ1648">
        <v>3.5602400000000001E-3</v>
      </c>
    </row>
    <row r="1649" spans="1:36" x14ac:dyDescent="0.25">
      <c r="A1649">
        <v>3.28E-4</v>
      </c>
      <c r="B1649">
        <v>0.31265100000000001</v>
      </c>
      <c r="D1649">
        <v>323.14999999999998</v>
      </c>
      <c r="E1649">
        <v>0.31265100000000001</v>
      </c>
      <c r="G1649">
        <v>500</v>
      </c>
      <c r="H1649">
        <v>0.31265100000000001</v>
      </c>
      <c r="J1649">
        <v>4.5925899999999997E-3</v>
      </c>
      <c r="K1649">
        <v>0.31265100000000001</v>
      </c>
      <c r="M1649">
        <v>1.7877199999999999E-2</v>
      </c>
      <c r="N1649">
        <v>0.31265100000000001</v>
      </c>
      <c r="P1649">
        <v>1.71E-28</v>
      </c>
      <c r="Q1649">
        <v>0.31265100000000001</v>
      </c>
      <c r="S1649">
        <v>0.13714000000000001</v>
      </c>
      <c r="T1649">
        <v>0.31265100000000001</v>
      </c>
      <c r="V1649">
        <v>4.1050000000000003E-2</v>
      </c>
      <c r="W1649">
        <v>0.31265100000000001</v>
      </c>
      <c r="X1649">
        <f t="shared" si="25"/>
        <v>-781.57</v>
      </c>
      <c r="Y1649">
        <v>781.57</v>
      </c>
      <c r="Z1649">
        <v>0.31265100000000001</v>
      </c>
      <c r="AC1649">
        <v>7.8157000000000004E-2</v>
      </c>
      <c r="AD1649">
        <v>0.31265100000000001</v>
      </c>
      <c r="AH1649">
        <v>4.1602607842380103E-3</v>
      </c>
      <c r="AI1649">
        <v>-3.8524294390022772E-23</v>
      </c>
      <c r="AJ1649">
        <v>3.1265099999999999E-3</v>
      </c>
    </row>
    <row r="1650" spans="1:36" x14ac:dyDescent="0.25">
      <c r="A1650">
        <v>3.28E-4</v>
      </c>
      <c r="B1650">
        <v>0.27469900000000003</v>
      </c>
      <c r="D1650">
        <v>323.14999999999998</v>
      </c>
      <c r="E1650">
        <v>0.27469900000000003</v>
      </c>
      <c r="G1650">
        <v>500</v>
      </c>
      <c r="H1650">
        <v>0.27469900000000003</v>
      </c>
      <c r="J1650">
        <v>4.1568600000000001E-3</v>
      </c>
      <c r="K1650">
        <v>0.27469900000000003</v>
      </c>
      <c r="M1650">
        <v>1.7877199999999999E-2</v>
      </c>
      <c r="N1650">
        <v>0.27469900000000003</v>
      </c>
      <c r="P1650">
        <v>1.71E-28</v>
      </c>
      <c r="Q1650">
        <v>0.27469900000000003</v>
      </c>
      <c r="S1650">
        <v>0.13714000000000001</v>
      </c>
      <c r="T1650">
        <v>0.27469900000000003</v>
      </c>
      <c r="V1650">
        <v>4.1050000000000003E-2</v>
      </c>
      <c r="W1650">
        <v>0.27469900000000003</v>
      </c>
      <c r="X1650">
        <f t="shared" si="25"/>
        <v>-781.57</v>
      </c>
      <c r="Y1650">
        <v>781.57</v>
      </c>
      <c r="Z1650">
        <v>0.27469900000000003</v>
      </c>
      <c r="AC1650">
        <v>7.8157000000000004E-2</v>
      </c>
      <c r="AD1650">
        <v>0.27469900000000003</v>
      </c>
      <c r="AH1650">
        <v>3.9092747286916104E-3</v>
      </c>
      <c r="AI1650">
        <v>-3.6119874721755755E-23</v>
      </c>
      <c r="AJ1650">
        <v>2.7469899999999999E-3</v>
      </c>
    </row>
    <row r="1651" spans="1:36" x14ac:dyDescent="0.25">
      <c r="A1651">
        <v>3.28E-4</v>
      </c>
      <c r="B1651">
        <v>0.184337</v>
      </c>
      <c r="D1651">
        <v>323.14999999999998</v>
      </c>
      <c r="E1651">
        <v>0.184337</v>
      </c>
      <c r="G1651">
        <v>500</v>
      </c>
      <c r="H1651">
        <v>0.184337</v>
      </c>
      <c r="J1651">
        <v>2.97168E-3</v>
      </c>
      <c r="K1651">
        <v>0.184337</v>
      </c>
      <c r="M1651">
        <v>1.7877199999999999E-2</v>
      </c>
      <c r="N1651">
        <v>0.184337</v>
      </c>
      <c r="P1651">
        <v>1.71E-28</v>
      </c>
      <c r="Q1651">
        <v>0.184337</v>
      </c>
      <c r="S1651">
        <v>0.13714000000000001</v>
      </c>
      <c r="T1651">
        <v>0.184337</v>
      </c>
      <c r="V1651">
        <v>4.1050000000000003E-2</v>
      </c>
      <c r="W1651">
        <v>0.184337</v>
      </c>
      <c r="X1651">
        <f t="shared" si="25"/>
        <v>-781.57</v>
      </c>
      <c r="Y1651">
        <v>781.57</v>
      </c>
      <c r="Z1651">
        <v>0.184337</v>
      </c>
      <c r="AC1651">
        <v>7.8157000000000004E-2</v>
      </c>
      <c r="AD1651">
        <v>0.184337</v>
      </c>
      <c r="AH1651">
        <v>3.2270454662590101E-3</v>
      </c>
      <c r="AI1651">
        <v>-2.9074364129054268E-23</v>
      </c>
      <c r="AJ1651">
        <v>1.84337E-3</v>
      </c>
    </row>
    <row r="1652" spans="1:36" x14ac:dyDescent="0.25">
      <c r="A1652">
        <v>3.28E-4</v>
      </c>
      <c r="B1652">
        <v>0.14638599999999999</v>
      </c>
      <c r="D1652">
        <v>323.14999999999998</v>
      </c>
      <c r="E1652">
        <v>0.14638599999999999</v>
      </c>
      <c r="G1652">
        <v>500</v>
      </c>
      <c r="H1652">
        <v>0.14638599999999999</v>
      </c>
      <c r="J1652">
        <v>2.37908E-3</v>
      </c>
      <c r="K1652">
        <v>0.14638599999999999</v>
      </c>
      <c r="M1652">
        <v>1.7877199999999999E-2</v>
      </c>
      <c r="N1652">
        <v>0.14638599999999999</v>
      </c>
      <c r="P1652">
        <v>1.71E-28</v>
      </c>
      <c r="Q1652">
        <v>0.14638599999999999</v>
      </c>
      <c r="S1652">
        <v>0.13714000000000001</v>
      </c>
      <c r="T1652">
        <v>0.14638599999999999</v>
      </c>
      <c r="V1652">
        <v>4.1050000000000003E-2</v>
      </c>
      <c r="W1652">
        <v>0.14638599999999999</v>
      </c>
      <c r="X1652">
        <f t="shared" si="25"/>
        <v>-781.57</v>
      </c>
      <c r="Y1652">
        <v>781.57</v>
      </c>
      <c r="Z1652">
        <v>0.14638599999999999</v>
      </c>
      <c r="AC1652">
        <v>7.8157000000000004E-2</v>
      </c>
      <c r="AD1652">
        <v>0.14638599999999999</v>
      </c>
      <c r="AH1652">
        <v>2.8861504476614102E-3</v>
      </c>
      <c r="AI1652">
        <v>-2.5180413279254993E-23</v>
      </c>
      <c r="AJ1652">
        <v>1.46386E-3</v>
      </c>
    </row>
    <row r="1653" spans="1:36" x14ac:dyDescent="0.25">
      <c r="A1653">
        <v>3.28E-4</v>
      </c>
      <c r="B1653">
        <v>0.105422</v>
      </c>
      <c r="D1653">
        <v>323.14999999999998</v>
      </c>
      <c r="E1653">
        <v>0.105422</v>
      </c>
      <c r="G1653">
        <v>500</v>
      </c>
      <c r="H1653">
        <v>0.105422</v>
      </c>
      <c r="J1653">
        <v>1.82135E-3</v>
      </c>
      <c r="K1653">
        <v>0.105422</v>
      </c>
      <c r="M1653">
        <v>1.7877199999999999E-2</v>
      </c>
      <c r="N1653">
        <v>0.105422</v>
      </c>
      <c r="P1653">
        <v>1.71E-28</v>
      </c>
      <c r="Q1653">
        <v>0.105422</v>
      </c>
      <c r="S1653">
        <v>0.13714000000000001</v>
      </c>
      <c r="T1653">
        <v>0.105422</v>
      </c>
      <c r="V1653">
        <v>4.1050000000000003E-2</v>
      </c>
      <c r="W1653">
        <v>0.105422</v>
      </c>
      <c r="X1653">
        <f t="shared" si="25"/>
        <v>-781.57</v>
      </c>
      <c r="Y1653">
        <v>781.57</v>
      </c>
      <c r="Z1653">
        <v>0.105422</v>
      </c>
      <c r="AC1653">
        <v>7.8157000000000004E-2</v>
      </c>
      <c r="AD1653">
        <v>0.105422</v>
      </c>
      <c r="AH1653">
        <v>2.5654381500050802E-3</v>
      </c>
      <c r="AI1653">
        <v>-2.1186476961224328E-23</v>
      </c>
      <c r="AJ1653">
        <v>1.05422E-3</v>
      </c>
    </row>
    <row r="1654" spans="1:36" x14ac:dyDescent="0.25">
      <c r="A1654">
        <v>3.28E-4</v>
      </c>
      <c r="B1654">
        <v>6.6867499999999996E-2</v>
      </c>
      <c r="D1654">
        <v>323.14999999999998</v>
      </c>
      <c r="E1654">
        <v>6.6867499999999996E-2</v>
      </c>
      <c r="G1654">
        <v>500</v>
      </c>
      <c r="H1654">
        <v>6.6867499999999996E-2</v>
      </c>
      <c r="J1654">
        <v>1.26362E-3</v>
      </c>
      <c r="K1654">
        <v>6.6867499999999996E-2</v>
      </c>
      <c r="M1654">
        <v>1.7877199999999999E-2</v>
      </c>
      <c r="N1654">
        <v>6.6867499999999996E-2</v>
      </c>
      <c r="P1654">
        <v>1.71E-28</v>
      </c>
      <c r="Q1654">
        <v>6.6867499999999996E-2</v>
      </c>
      <c r="S1654">
        <v>0.13714000000000001</v>
      </c>
      <c r="T1654">
        <v>6.6867499999999996E-2</v>
      </c>
      <c r="V1654">
        <v>4.1050000000000003E-2</v>
      </c>
      <c r="W1654">
        <v>6.6867499999999996E-2</v>
      </c>
      <c r="X1654">
        <f t="shared" si="25"/>
        <v>-781.57</v>
      </c>
      <c r="Y1654">
        <v>781.57</v>
      </c>
      <c r="Z1654">
        <v>6.6867499999999996E-2</v>
      </c>
      <c r="AC1654">
        <v>7.8157000000000004E-2</v>
      </c>
      <c r="AD1654">
        <v>6.6867499999999996E-2</v>
      </c>
      <c r="AH1654">
        <v>2.2448361061542699E-3</v>
      </c>
      <c r="AI1654">
        <v>-1.6726669160364296E-23</v>
      </c>
      <c r="AJ1654">
        <v>6.6867499999999998E-4</v>
      </c>
    </row>
    <row r="1655" spans="1:36" x14ac:dyDescent="0.25">
      <c r="A1655">
        <v>3.28E-4</v>
      </c>
      <c r="B1655">
        <v>4.2168700000000003E-2</v>
      </c>
      <c r="D1655">
        <v>323.14999999999998</v>
      </c>
      <c r="E1655">
        <v>4.2168700000000003E-2</v>
      </c>
      <c r="G1655">
        <v>500</v>
      </c>
      <c r="H1655">
        <v>4.2168700000000003E-2</v>
      </c>
      <c r="J1655">
        <v>8.1045800000000001E-4</v>
      </c>
      <c r="K1655">
        <v>4.2168700000000003E-2</v>
      </c>
      <c r="M1655">
        <v>1.7877199999999999E-2</v>
      </c>
      <c r="N1655">
        <v>4.2168700000000003E-2</v>
      </c>
      <c r="P1655">
        <v>1.71E-28</v>
      </c>
      <c r="Q1655">
        <v>4.2168700000000003E-2</v>
      </c>
      <c r="S1655">
        <v>0.13714000000000001</v>
      </c>
      <c r="T1655">
        <v>4.2168700000000003E-2</v>
      </c>
      <c r="V1655">
        <v>4.1050000000000003E-2</v>
      </c>
      <c r="W1655">
        <v>4.2168700000000003E-2</v>
      </c>
      <c r="X1655">
        <f t="shared" si="25"/>
        <v>-781.57</v>
      </c>
      <c r="Y1655">
        <v>781.57</v>
      </c>
      <c r="Z1655">
        <v>4.2168700000000003E-2</v>
      </c>
      <c r="AC1655">
        <v>7.8157000000000004E-2</v>
      </c>
      <c r="AD1655">
        <v>4.2168700000000003E-2</v>
      </c>
      <c r="AH1655">
        <v>1.98441794794582E-3</v>
      </c>
      <c r="AI1655">
        <v>-1.2551877222395106E-23</v>
      </c>
      <c r="AJ1655">
        <v>4.2168700000000002E-4</v>
      </c>
    </row>
    <row r="1656" spans="1:36" x14ac:dyDescent="0.25">
      <c r="A1656">
        <v>3.28E-4</v>
      </c>
      <c r="B1656">
        <v>1.3548199999999999</v>
      </c>
      <c r="D1656">
        <v>323.14999999999998</v>
      </c>
      <c r="E1656">
        <v>1.3548199999999999</v>
      </c>
      <c r="G1656">
        <v>500</v>
      </c>
      <c r="H1656">
        <v>1.3548199999999999</v>
      </c>
      <c r="J1656">
        <v>9.4291900000000005E-3</v>
      </c>
      <c r="K1656">
        <v>1.3548199999999999</v>
      </c>
      <c r="M1656">
        <v>9.4210500000000003E-3</v>
      </c>
      <c r="N1656">
        <v>1.3548199999999999</v>
      </c>
      <c r="P1656">
        <v>1.71E-28</v>
      </c>
      <c r="Q1656">
        <v>1.3548199999999999</v>
      </c>
      <c r="S1656">
        <v>0.13714000000000001</v>
      </c>
      <c r="T1656">
        <v>1.3548199999999999</v>
      </c>
      <c r="V1656">
        <v>4.1050000000000003E-2</v>
      </c>
      <c r="W1656">
        <v>1.3548199999999999</v>
      </c>
      <c r="X1656">
        <f t="shared" si="25"/>
        <v>-781.57</v>
      </c>
      <c r="Y1656">
        <v>781.57</v>
      </c>
      <c r="Z1656">
        <v>1.3548199999999999</v>
      </c>
      <c r="AC1656">
        <v>7.8157000000000004E-2</v>
      </c>
      <c r="AD1656">
        <v>1.3548199999999999</v>
      </c>
      <c r="AH1656">
        <v>9.3444530035064009E-3</v>
      </c>
      <c r="AI1656">
        <v>-6.9098754421061676E-23</v>
      </c>
      <c r="AJ1656">
        <v>1.35482E-2</v>
      </c>
    </row>
    <row r="1657" spans="1:36" x14ac:dyDescent="0.25">
      <c r="A1657">
        <v>3.28E-4</v>
      </c>
      <c r="B1657">
        <v>1.3126500000000001</v>
      </c>
      <c r="D1657">
        <v>323.14999999999998</v>
      </c>
      <c r="E1657">
        <v>1.3126500000000001</v>
      </c>
      <c r="G1657">
        <v>500</v>
      </c>
      <c r="H1657">
        <v>1.3126500000000001</v>
      </c>
      <c r="J1657">
        <v>9.1764700000000008E-3</v>
      </c>
      <c r="K1657">
        <v>1.3126500000000001</v>
      </c>
      <c r="M1657">
        <v>9.4210500000000003E-3</v>
      </c>
      <c r="N1657">
        <v>1.3126500000000001</v>
      </c>
      <c r="P1657">
        <v>1.71E-28</v>
      </c>
      <c r="Q1657">
        <v>1.3126500000000001</v>
      </c>
      <c r="S1657">
        <v>0.13714000000000001</v>
      </c>
      <c r="T1657">
        <v>1.3126500000000001</v>
      </c>
      <c r="V1657">
        <v>4.1050000000000003E-2</v>
      </c>
      <c r="W1657">
        <v>1.3126500000000001</v>
      </c>
      <c r="X1657">
        <f t="shared" si="25"/>
        <v>-781.57</v>
      </c>
      <c r="Y1657">
        <v>781.57</v>
      </c>
      <c r="Z1657">
        <v>1.3126500000000001</v>
      </c>
      <c r="AC1657">
        <v>7.8157000000000004E-2</v>
      </c>
      <c r="AD1657">
        <v>1.3126500000000001</v>
      </c>
      <c r="AH1657">
        <v>9.1924247885411606E-3</v>
      </c>
      <c r="AI1657">
        <v>-6.7895710100233737E-23</v>
      </c>
      <c r="AJ1657">
        <v>1.3126499999999999E-2</v>
      </c>
    </row>
    <row r="1658" spans="1:36" x14ac:dyDescent="0.25">
      <c r="A1658">
        <v>3.28E-4</v>
      </c>
      <c r="B1658">
        <v>1.2005999999999999</v>
      </c>
      <c r="D1658">
        <v>323.14999999999998</v>
      </c>
      <c r="E1658">
        <v>1.2005999999999999</v>
      </c>
      <c r="G1658">
        <v>500</v>
      </c>
      <c r="H1658">
        <v>1.2005999999999999</v>
      </c>
      <c r="J1658">
        <v>8.4183000000000001E-3</v>
      </c>
      <c r="K1658">
        <v>1.2005999999999999</v>
      </c>
      <c r="M1658">
        <v>9.4210500000000003E-3</v>
      </c>
      <c r="N1658">
        <v>1.2005999999999999</v>
      </c>
      <c r="P1658">
        <v>1.71E-28</v>
      </c>
      <c r="Q1658">
        <v>1.2005999999999999</v>
      </c>
      <c r="S1658">
        <v>0.13714000000000001</v>
      </c>
      <c r="T1658">
        <v>1.2005999999999999</v>
      </c>
      <c r="V1658">
        <v>4.1050000000000003E-2</v>
      </c>
      <c r="W1658">
        <v>1.2005999999999999</v>
      </c>
      <c r="X1658">
        <f t="shared" si="25"/>
        <v>-781.57</v>
      </c>
      <c r="Y1658">
        <v>781.57</v>
      </c>
      <c r="Z1658">
        <v>1.2005999999999999</v>
      </c>
      <c r="AC1658">
        <v>7.8157000000000004E-2</v>
      </c>
      <c r="AD1658">
        <v>1.2005999999999999</v>
      </c>
      <c r="AH1658">
        <v>8.7366687360431808E-3</v>
      </c>
      <c r="AI1658">
        <v>-6.421405582831225E-23</v>
      </c>
      <c r="AJ1658">
        <v>1.2005999999999999E-2</v>
      </c>
    </row>
    <row r="1659" spans="1:36" x14ac:dyDescent="0.25">
      <c r="A1659">
        <v>3.28E-4</v>
      </c>
      <c r="B1659">
        <v>1.13855</v>
      </c>
      <c r="D1659">
        <v>323.14999999999998</v>
      </c>
      <c r="E1659">
        <v>1.13855</v>
      </c>
      <c r="G1659">
        <v>500</v>
      </c>
      <c r="H1659">
        <v>1.13855</v>
      </c>
      <c r="J1659">
        <v>7.9825699999999996E-3</v>
      </c>
      <c r="K1659">
        <v>1.13855</v>
      </c>
      <c r="M1659">
        <v>9.4210500000000003E-3</v>
      </c>
      <c r="N1659">
        <v>1.13855</v>
      </c>
      <c r="P1659">
        <v>1.71E-28</v>
      </c>
      <c r="Q1659">
        <v>1.13855</v>
      </c>
      <c r="S1659">
        <v>0.13714000000000001</v>
      </c>
      <c r="T1659">
        <v>1.13855</v>
      </c>
      <c r="V1659">
        <v>4.1050000000000003E-2</v>
      </c>
      <c r="W1659">
        <v>1.13855</v>
      </c>
      <c r="X1659">
        <f t="shared" si="25"/>
        <v>-781.57</v>
      </c>
      <c r="Y1659">
        <v>781.57</v>
      </c>
      <c r="Z1659">
        <v>1.13855</v>
      </c>
      <c r="AC1659">
        <v>7.8157000000000004E-2</v>
      </c>
      <c r="AD1659">
        <v>1.13855</v>
      </c>
      <c r="AH1659">
        <v>8.4749598536837095E-3</v>
      </c>
      <c r="AI1659">
        <v>-6.2045145340204538E-23</v>
      </c>
      <c r="AJ1659">
        <v>1.13855E-2</v>
      </c>
    </row>
    <row r="1660" spans="1:36" x14ac:dyDescent="0.25">
      <c r="A1660">
        <v>3.28E-4</v>
      </c>
      <c r="B1660">
        <v>1.0909599999999999</v>
      </c>
      <c r="D1660">
        <v>323.14999999999998</v>
      </c>
      <c r="E1660">
        <v>1.0909599999999999</v>
      </c>
      <c r="G1660">
        <v>500</v>
      </c>
      <c r="H1660">
        <v>1.0909599999999999</v>
      </c>
      <c r="J1660">
        <v>7.6775599999999999E-3</v>
      </c>
      <c r="K1660">
        <v>1.0909599999999999</v>
      </c>
      <c r="M1660">
        <v>9.4210500000000003E-3</v>
      </c>
      <c r="N1660">
        <v>1.0909599999999999</v>
      </c>
      <c r="P1660">
        <v>1.71E-28</v>
      </c>
      <c r="Q1660">
        <v>1.0909599999999999</v>
      </c>
      <c r="S1660">
        <v>0.13714000000000001</v>
      </c>
      <c r="T1660">
        <v>1.0909599999999999</v>
      </c>
      <c r="V1660">
        <v>4.1050000000000003E-2</v>
      </c>
      <c r="W1660">
        <v>1.0909599999999999</v>
      </c>
      <c r="X1660">
        <f t="shared" si="25"/>
        <v>-781.57</v>
      </c>
      <c r="Y1660">
        <v>781.57</v>
      </c>
      <c r="Z1660">
        <v>1.0909599999999999</v>
      </c>
      <c r="AC1660">
        <v>7.8157000000000004E-2</v>
      </c>
      <c r="AD1660">
        <v>1.0909599999999999</v>
      </c>
      <c r="AH1660">
        <v>8.2918565406301901E-3</v>
      </c>
      <c r="AI1660">
        <v>-6.0501945330915324E-23</v>
      </c>
      <c r="AJ1660">
        <v>1.09096E-2</v>
      </c>
    </row>
    <row r="1661" spans="1:36" x14ac:dyDescent="0.25">
      <c r="A1661">
        <v>3.28E-4</v>
      </c>
      <c r="B1661">
        <v>0.97048199999999996</v>
      </c>
      <c r="D1661">
        <v>323.14999999999998</v>
      </c>
      <c r="E1661">
        <v>0.97048199999999996</v>
      </c>
      <c r="G1661">
        <v>500</v>
      </c>
      <c r="H1661">
        <v>0.97048199999999996</v>
      </c>
      <c r="J1661">
        <v>6.8496700000000004E-3</v>
      </c>
      <c r="K1661">
        <v>0.97048199999999996</v>
      </c>
      <c r="M1661">
        <v>9.4210500000000003E-3</v>
      </c>
      <c r="N1661">
        <v>0.97048199999999996</v>
      </c>
      <c r="P1661">
        <v>1.71E-28</v>
      </c>
      <c r="Q1661">
        <v>0.97048199999999996</v>
      </c>
      <c r="S1661">
        <v>0.13714000000000001</v>
      </c>
      <c r="T1661">
        <v>0.97048199999999996</v>
      </c>
      <c r="V1661">
        <v>4.1050000000000003E-2</v>
      </c>
      <c r="W1661">
        <v>0.97048199999999996</v>
      </c>
      <c r="X1661">
        <f t="shared" si="25"/>
        <v>-781.57</v>
      </c>
      <c r="Y1661">
        <v>781.57</v>
      </c>
      <c r="Z1661">
        <v>0.97048199999999996</v>
      </c>
      <c r="AC1661">
        <v>7.8157000000000004E-2</v>
      </c>
      <c r="AD1661">
        <v>0.97048199999999996</v>
      </c>
      <c r="AH1661">
        <v>7.7952275967105699E-3</v>
      </c>
      <c r="AI1661">
        <v>-5.6199565203293734E-23</v>
      </c>
      <c r="AJ1661">
        <v>9.7048199999999994E-3</v>
      </c>
    </row>
    <row r="1662" spans="1:36" x14ac:dyDescent="0.25">
      <c r="A1662">
        <v>3.28E-4</v>
      </c>
      <c r="B1662">
        <v>0.91445799999999999</v>
      </c>
      <c r="D1662">
        <v>323.14999999999998</v>
      </c>
      <c r="E1662">
        <v>0.91445799999999999</v>
      </c>
      <c r="G1662">
        <v>500</v>
      </c>
      <c r="H1662">
        <v>0.91445799999999999</v>
      </c>
      <c r="J1662">
        <v>6.4749500000000001E-3</v>
      </c>
      <c r="K1662">
        <v>0.91445799999999999</v>
      </c>
      <c r="M1662">
        <v>9.4210500000000003E-3</v>
      </c>
      <c r="N1662">
        <v>0.91445799999999999</v>
      </c>
      <c r="P1662">
        <v>1.71E-28</v>
      </c>
      <c r="Q1662">
        <v>0.91445799999999999</v>
      </c>
      <c r="S1662">
        <v>0.13714000000000001</v>
      </c>
      <c r="T1662">
        <v>0.91445799999999999</v>
      </c>
      <c r="V1662">
        <v>4.1050000000000003E-2</v>
      </c>
      <c r="W1662">
        <v>0.91445799999999999</v>
      </c>
      <c r="X1662">
        <f t="shared" si="25"/>
        <v>-781.57</v>
      </c>
      <c r="Y1662">
        <v>781.57</v>
      </c>
      <c r="Z1662">
        <v>0.91445799999999999</v>
      </c>
      <c r="AC1662">
        <v>7.8157000000000004E-2</v>
      </c>
      <c r="AD1662">
        <v>0.91445799999999999</v>
      </c>
      <c r="AH1662">
        <v>7.5706140786080704E-3</v>
      </c>
      <c r="AI1662">
        <v>-5.4192211295855232E-23</v>
      </c>
      <c r="AJ1662">
        <v>9.1445799999999994E-3</v>
      </c>
    </row>
    <row r="1663" spans="1:36" x14ac:dyDescent="0.25">
      <c r="A1663">
        <v>3.28E-4</v>
      </c>
      <c r="B1663">
        <v>0.85</v>
      </c>
      <c r="D1663">
        <v>323.14999999999998</v>
      </c>
      <c r="E1663">
        <v>0.85</v>
      </c>
      <c r="G1663">
        <v>500</v>
      </c>
      <c r="H1663">
        <v>0.85</v>
      </c>
      <c r="J1663">
        <v>6.0305000000000003E-3</v>
      </c>
      <c r="K1663">
        <v>0.85</v>
      </c>
      <c r="M1663">
        <v>9.4210500000000003E-3</v>
      </c>
      <c r="N1663">
        <v>0.85</v>
      </c>
      <c r="P1663">
        <v>1.71E-28</v>
      </c>
      <c r="Q1663">
        <v>0.85</v>
      </c>
      <c r="S1663">
        <v>0.13714000000000001</v>
      </c>
      <c r="T1663">
        <v>0.85</v>
      </c>
      <c r="V1663">
        <v>4.1050000000000003E-2</v>
      </c>
      <c r="W1663">
        <v>0.85</v>
      </c>
      <c r="X1663">
        <f t="shared" si="25"/>
        <v>-781.57</v>
      </c>
      <c r="Y1663">
        <v>781.57</v>
      </c>
      <c r="Z1663">
        <v>0.85</v>
      </c>
      <c r="AC1663">
        <v>7.8157000000000004E-2</v>
      </c>
      <c r="AD1663">
        <v>0.85</v>
      </c>
      <c r="AH1663">
        <v>7.3043356204419499E-3</v>
      </c>
      <c r="AI1663">
        <v>-5.1757221058305961E-23</v>
      </c>
      <c r="AJ1663">
        <v>8.5000000000000006E-3</v>
      </c>
    </row>
    <row r="1664" spans="1:36" x14ac:dyDescent="0.25">
      <c r="A1664">
        <v>3.28E-4</v>
      </c>
      <c r="B1664">
        <v>0.78915700000000011</v>
      </c>
      <c r="D1664">
        <v>323.14999999999998</v>
      </c>
      <c r="E1664">
        <v>0.78915700000000011</v>
      </c>
      <c r="G1664">
        <v>500</v>
      </c>
      <c r="H1664">
        <v>0.78915700000000011</v>
      </c>
      <c r="J1664">
        <v>5.6383400000000004E-3</v>
      </c>
      <c r="K1664">
        <v>0.78915700000000011</v>
      </c>
      <c r="M1664">
        <v>9.4210500000000003E-3</v>
      </c>
      <c r="N1664">
        <v>0.78915700000000011</v>
      </c>
      <c r="P1664">
        <v>1.71E-28</v>
      </c>
      <c r="Q1664">
        <v>0.78915700000000011</v>
      </c>
      <c r="S1664">
        <v>0.13714000000000001</v>
      </c>
      <c r="T1664">
        <v>0.78915700000000011</v>
      </c>
      <c r="V1664">
        <v>4.1050000000000003E-2</v>
      </c>
      <c r="W1664">
        <v>0.78915700000000011</v>
      </c>
      <c r="X1664">
        <f t="shared" si="25"/>
        <v>-781.57</v>
      </c>
      <c r="Y1664">
        <v>781.57</v>
      </c>
      <c r="Z1664">
        <v>0.78915700000000011</v>
      </c>
      <c r="AC1664">
        <v>7.8157000000000004E-2</v>
      </c>
      <c r="AD1664">
        <v>0.78915700000000011</v>
      </c>
      <c r="AH1664">
        <v>7.0695006389424799E-3</v>
      </c>
      <c r="AI1664">
        <v>-4.9555494915920494E-23</v>
      </c>
      <c r="AJ1664">
        <v>7.8915700000000005E-3</v>
      </c>
    </row>
    <row r="1665" spans="1:36" x14ac:dyDescent="0.25">
      <c r="A1665">
        <v>3.28E-4</v>
      </c>
      <c r="B1665">
        <v>0.73975900000000006</v>
      </c>
      <c r="D1665">
        <v>323.14999999999998</v>
      </c>
      <c r="E1665">
        <v>0.73975900000000006</v>
      </c>
      <c r="G1665">
        <v>500</v>
      </c>
      <c r="H1665">
        <v>0.73975900000000006</v>
      </c>
      <c r="J1665">
        <v>5.3071899999999998E-3</v>
      </c>
      <c r="K1665">
        <v>0.73975900000000006</v>
      </c>
      <c r="M1665">
        <v>9.4210500000000003E-3</v>
      </c>
      <c r="N1665">
        <v>0.73975900000000006</v>
      </c>
      <c r="P1665">
        <v>1.71E-28</v>
      </c>
      <c r="Q1665">
        <v>0.73975900000000006</v>
      </c>
      <c r="S1665">
        <v>0.13714000000000001</v>
      </c>
      <c r="T1665">
        <v>0.73975900000000006</v>
      </c>
      <c r="V1665">
        <v>4.1050000000000003E-2</v>
      </c>
      <c r="W1665">
        <v>0.73975900000000006</v>
      </c>
      <c r="X1665">
        <f t="shared" si="25"/>
        <v>-781.57</v>
      </c>
      <c r="Y1665">
        <v>781.57</v>
      </c>
      <c r="Z1665">
        <v>0.73975900000000006</v>
      </c>
      <c r="AC1665">
        <v>7.8157000000000004E-2</v>
      </c>
      <c r="AD1665">
        <v>0.73975900000000006</v>
      </c>
      <c r="AH1665">
        <v>6.8712816350937796E-3</v>
      </c>
      <c r="AI1665">
        <v>-4.7653797472770761E-23</v>
      </c>
      <c r="AJ1665">
        <v>7.3975899999999999E-3</v>
      </c>
    </row>
    <row r="1666" spans="1:36" x14ac:dyDescent="0.25">
      <c r="A1666">
        <v>3.28E-4</v>
      </c>
      <c r="B1666">
        <v>0.69156600000000001</v>
      </c>
      <c r="D1666">
        <v>323.14999999999998</v>
      </c>
      <c r="E1666">
        <v>0.69156600000000001</v>
      </c>
      <c r="G1666">
        <v>500</v>
      </c>
      <c r="H1666">
        <v>0.69156600000000001</v>
      </c>
      <c r="J1666">
        <v>4.9498900000000002E-3</v>
      </c>
      <c r="K1666">
        <v>0.69156600000000001</v>
      </c>
      <c r="M1666">
        <v>9.4210500000000003E-3</v>
      </c>
      <c r="N1666">
        <v>0.69156600000000001</v>
      </c>
      <c r="P1666">
        <v>1.71E-28</v>
      </c>
      <c r="Q1666">
        <v>0.69156600000000001</v>
      </c>
      <c r="S1666">
        <v>0.13714000000000001</v>
      </c>
      <c r="T1666">
        <v>0.69156600000000001</v>
      </c>
      <c r="V1666">
        <v>4.1050000000000003E-2</v>
      </c>
      <c r="W1666">
        <v>0.69156600000000001</v>
      </c>
      <c r="X1666">
        <f t="shared" si="25"/>
        <v>-781.57</v>
      </c>
      <c r="Y1666">
        <v>781.57</v>
      </c>
      <c r="Z1666">
        <v>0.69156600000000001</v>
      </c>
      <c r="AC1666">
        <v>7.8157000000000004E-2</v>
      </c>
      <c r="AD1666">
        <v>0.69156600000000001</v>
      </c>
      <c r="AH1666">
        <v>6.6574912076991901E-3</v>
      </c>
      <c r="AI1666">
        <v>-4.5554213128504258E-23</v>
      </c>
      <c r="AJ1666">
        <v>6.9156599999999997E-3</v>
      </c>
    </row>
    <row r="1667" spans="1:36" x14ac:dyDescent="0.25">
      <c r="A1667">
        <v>3.28E-4</v>
      </c>
      <c r="B1667">
        <v>0.63855399999999995</v>
      </c>
      <c r="D1667">
        <v>323.14999999999998</v>
      </c>
      <c r="E1667">
        <v>0.63855399999999995</v>
      </c>
      <c r="G1667">
        <v>500</v>
      </c>
      <c r="H1667">
        <v>0.63855399999999995</v>
      </c>
      <c r="J1667">
        <v>4.6013099999999999E-3</v>
      </c>
      <c r="K1667">
        <v>0.63855399999999995</v>
      </c>
      <c r="M1667">
        <v>9.4210500000000003E-3</v>
      </c>
      <c r="N1667">
        <v>0.63855399999999995</v>
      </c>
      <c r="P1667">
        <v>1.71E-28</v>
      </c>
      <c r="Q1667">
        <v>0.63855399999999995</v>
      </c>
      <c r="S1667">
        <v>0.13714000000000001</v>
      </c>
      <c r="T1667">
        <v>0.63855399999999995</v>
      </c>
      <c r="V1667">
        <v>4.1050000000000003E-2</v>
      </c>
      <c r="W1667">
        <v>0.63855399999999995</v>
      </c>
      <c r="X1667">
        <f t="shared" ref="X1667:X1730" si="26">Y1667*$AB$1</f>
        <v>-781.57</v>
      </c>
      <c r="Y1667">
        <v>781.57</v>
      </c>
      <c r="Z1667">
        <v>0.63855399999999995</v>
      </c>
      <c r="AC1667">
        <v>7.8157000000000004E-2</v>
      </c>
      <c r="AD1667">
        <v>0.63855399999999995</v>
      </c>
      <c r="AH1667">
        <v>6.4489973804734398E-3</v>
      </c>
      <c r="AI1667">
        <v>-4.3453565080913798E-23</v>
      </c>
      <c r="AJ1667">
        <v>6.3855400000000003E-3</v>
      </c>
    </row>
    <row r="1668" spans="1:36" x14ac:dyDescent="0.25">
      <c r="A1668">
        <v>3.28E-4</v>
      </c>
      <c r="B1668">
        <v>0.581928</v>
      </c>
      <c r="D1668">
        <v>323.14999999999998</v>
      </c>
      <c r="E1668">
        <v>0.581928</v>
      </c>
      <c r="G1668">
        <v>500</v>
      </c>
      <c r="H1668">
        <v>0.581928</v>
      </c>
      <c r="J1668">
        <v>4.2178600000000004E-3</v>
      </c>
      <c r="K1668">
        <v>0.581928</v>
      </c>
      <c r="M1668">
        <v>9.4210500000000003E-3</v>
      </c>
      <c r="N1668">
        <v>0.581928</v>
      </c>
      <c r="P1668">
        <v>1.71E-28</v>
      </c>
      <c r="Q1668">
        <v>0.581928</v>
      </c>
      <c r="S1668">
        <v>0.13714000000000001</v>
      </c>
      <c r="T1668">
        <v>0.581928</v>
      </c>
      <c r="V1668">
        <v>4.1050000000000003E-2</v>
      </c>
      <c r="W1668">
        <v>0.581928</v>
      </c>
      <c r="X1668">
        <f t="shared" si="26"/>
        <v>-781.57</v>
      </c>
      <c r="Y1668">
        <v>781.57</v>
      </c>
      <c r="Z1668">
        <v>0.581928</v>
      </c>
      <c r="AC1668">
        <v>7.8157000000000004E-2</v>
      </c>
      <c r="AD1668">
        <v>0.581928</v>
      </c>
      <c r="AH1668">
        <v>6.2197342056305397E-3</v>
      </c>
      <c r="AI1668">
        <v>-4.1076611396346852E-23</v>
      </c>
      <c r="AJ1668">
        <v>5.8192799999999996E-3</v>
      </c>
    </row>
    <row r="1669" spans="1:36" x14ac:dyDescent="0.25">
      <c r="A1669">
        <v>3.28E-4</v>
      </c>
      <c r="B1669">
        <v>0.53072299999999994</v>
      </c>
      <c r="D1669">
        <v>323.14999999999998</v>
      </c>
      <c r="E1669">
        <v>0.53072299999999994</v>
      </c>
      <c r="G1669">
        <v>500</v>
      </c>
      <c r="H1669">
        <v>0.53072299999999994</v>
      </c>
      <c r="J1669">
        <v>3.8779999999999999E-3</v>
      </c>
      <c r="K1669">
        <v>0.53072299999999994</v>
      </c>
      <c r="M1669">
        <v>9.4210500000000003E-3</v>
      </c>
      <c r="N1669">
        <v>0.53072299999999994</v>
      </c>
      <c r="P1669">
        <v>1.71E-28</v>
      </c>
      <c r="Q1669">
        <v>0.53072299999999994</v>
      </c>
      <c r="S1669">
        <v>0.13714000000000001</v>
      </c>
      <c r="T1669">
        <v>0.53072299999999994</v>
      </c>
      <c r="V1669">
        <v>4.1050000000000003E-2</v>
      </c>
      <c r="W1669">
        <v>0.53072299999999994</v>
      </c>
      <c r="X1669">
        <f t="shared" si="26"/>
        <v>-781.57</v>
      </c>
      <c r="Y1669">
        <v>781.57</v>
      </c>
      <c r="Z1669">
        <v>0.53072299999999994</v>
      </c>
      <c r="AC1669">
        <v>7.8157000000000004E-2</v>
      </c>
      <c r="AD1669">
        <v>0.53072299999999994</v>
      </c>
      <c r="AH1669">
        <v>6.0166071944256702E-3</v>
      </c>
      <c r="AI1669">
        <v>-3.8905183982162131E-23</v>
      </c>
      <c r="AJ1669">
        <v>5.3072299999999996E-3</v>
      </c>
    </row>
    <row r="1670" spans="1:36" x14ac:dyDescent="0.25">
      <c r="A1670">
        <v>3.28E-4</v>
      </c>
      <c r="B1670">
        <v>0.45963900000000002</v>
      </c>
      <c r="D1670">
        <v>323.14999999999998</v>
      </c>
      <c r="E1670">
        <v>0.45963900000000002</v>
      </c>
      <c r="G1670">
        <v>500</v>
      </c>
      <c r="H1670">
        <v>0.45963900000000002</v>
      </c>
      <c r="J1670">
        <v>3.3812600000000001E-3</v>
      </c>
      <c r="K1670">
        <v>0.45963900000000002</v>
      </c>
      <c r="M1670">
        <v>9.4210500000000003E-3</v>
      </c>
      <c r="N1670">
        <v>0.45963900000000002</v>
      </c>
      <c r="P1670">
        <v>1.71E-28</v>
      </c>
      <c r="Q1670">
        <v>0.45963900000000002</v>
      </c>
      <c r="S1670">
        <v>0.13714000000000001</v>
      </c>
      <c r="T1670">
        <v>0.45963900000000002</v>
      </c>
      <c r="V1670">
        <v>4.1050000000000003E-2</v>
      </c>
      <c r="W1670">
        <v>0.45963900000000002</v>
      </c>
      <c r="X1670">
        <f t="shared" si="26"/>
        <v>-781.57</v>
      </c>
      <c r="Y1670">
        <v>781.57</v>
      </c>
      <c r="Z1670">
        <v>0.45963900000000002</v>
      </c>
      <c r="AC1670">
        <v>7.8157000000000004E-2</v>
      </c>
      <c r="AD1670">
        <v>0.45963900000000002</v>
      </c>
      <c r="AH1670">
        <v>5.7198364823572902E-3</v>
      </c>
      <c r="AI1670">
        <v>-3.5605887977963261E-23</v>
      </c>
      <c r="AJ1670">
        <v>4.5963899999999997E-3</v>
      </c>
    </row>
    <row r="1671" spans="1:36" x14ac:dyDescent="0.25">
      <c r="A1671">
        <v>3.28E-4</v>
      </c>
      <c r="B1671">
        <v>0.405422</v>
      </c>
      <c r="D1671">
        <v>323.14999999999998</v>
      </c>
      <c r="E1671">
        <v>0.405422</v>
      </c>
      <c r="G1671">
        <v>500</v>
      </c>
      <c r="H1671">
        <v>0.405422</v>
      </c>
      <c r="J1671">
        <v>3.0152500000000001E-3</v>
      </c>
      <c r="K1671">
        <v>0.405422</v>
      </c>
      <c r="M1671">
        <v>9.4210500000000003E-3</v>
      </c>
      <c r="N1671">
        <v>0.405422</v>
      </c>
      <c r="P1671">
        <v>1.71E-28</v>
      </c>
      <c r="Q1671">
        <v>0.405422</v>
      </c>
      <c r="S1671">
        <v>0.13714000000000001</v>
      </c>
      <c r="T1671">
        <v>0.405422</v>
      </c>
      <c r="V1671">
        <v>4.1050000000000003E-2</v>
      </c>
      <c r="W1671">
        <v>0.405422</v>
      </c>
      <c r="X1671">
        <f t="shared" si="26"/>
        <v>-781.57</v>
      </c>
      <c r="Y1671">
        <v>781.57</v>
      </c>
      <c r="Z1671">
        <v>0.405422</v>
      </c>
      <c r="AC1671">
        <v>7.8157000000000004E-2</v>
      </c>
      <c r="AD1671">
        <v>0.405422</v>
      </c>
      <c r="AH1671">
        <v>5.5012563371220902E-3</v>
      </c>
      <c r="AI1671">
        <v>-3.306397455158076E-23</v>
      </c>
      <c r="AJ1671">
        <v>4.0542199999999999E-3</v>
      </c>
    </row>
    <row r="1672" spans="1:36" x14ac:dyDescent="0.25">
      <c r="A1672">
        <v>3.28E-4</v>
      </c>
      <c r="B1672">
        <v>0.36566300000000002</v>
      </c>
      <c r="D1672">
        <v>323.14999999999998</v>
      </c>
      <c r="E1672">
        <v>0.36566300000000002</v>
      </c>
      <c r="G1672">
        <v>500</v>
      </c>
      <c r="H1672">
        <v>0.36566300000000002</v>
      </c>
      <c r="J1672">
        <v>2.7189499999999999E-3</v>
      </c>
      <c r="K1672">
        <v>0.36566300000000002</v>
      </c>
      <c r="M1672">
        <v>9.4210500000000003E-3</v>
      </c>
      <c r="N1672">
        <v>0.36566300000000002</v>
      </c>
      <c r="P1672">
        <v>1.71E-28</v>
      </c>
      <c r="Q1672">
        <v>0.36566300000000002</v>
      </c>
      <c r="S1672">
        <v>0.13714000000000001</v>
      </c>
      <c r="T1672">
        <v>0.36566300000000002</v>
      </c>
      <c r="V1672">
        <v>4.1050000000000003E-2</v>
      </c>
      <c r="W1672">
        <v>0.36566300000000002</v>
      </c>
      <c r="X1672">
        <f t="shared" si="26"/>
        <v>-781.57</v>
      </c>
      <c r="Y1672">
        <v>781.57</v>
      </c>
      <c r="Z1672">
        <v>0.36566300000000002</v>
      </c>
      <c r="AC1672">
        <v>7.8157000000000004E-2</v>
      </c>
      <c r="AD1672">
        <v>0.36566300000000002</v>
      </c>
      <c r="AH1672">
        <v>5.3243591376548102E-3</v>
      </c>
      <c r="AI1672">
        <v>-3.0925228497230114E-23</v>
      </c>
      <c r="AJ1672">
        <v>3.6566300000000001E-3</v>
      </c>
    </row>
    <row r="1673" spans="1:36" x14ac:dyDescent="0.25">
      <c r="A1673">
        <v>3.28E-4</v>
      </c>
      <c r="B1673">
        <v>0.211446</v>
      </c>
      <c r="D1673">
        <v>323.14999999999998</v>
      </c>
      <c r="E1673">
        <v>0.211446</v>
      </c>
      <c r="G1673">
        <v>500</v>
      </c>
      <c r="H1673">
        <v>0.211446</v>
      </c>
      <c r="J1673">
        <v>1.5947699999999999E-3</v>
      </c>
      <c r="K1673">
        <v>0.211446</v>
      </c>
      <c r="M1673">
        <v>9.4210500000000003E-3</v>
      </c>
      <c r="N1673">
        <v>0.211446</v>
      </c>
      <c r="P1673">
        <v>1.71E-28</v>
      </c>
      <c r="Q1673">
        <v>0.211446</v>
      </c>
      <c r="S1673">
        <v>0.13714000000000001</v>
      </c>
      <c r="T1673">
        <v>0.211446</v>
      </c>
      <c r="V1673">
        <v>4.1050000000000003E-2</v>
      </c>
      <c r="W1673">
        <v>0.211446</v>
      </c>
      <c r="X1673">
        <f t="shared" si="26"/>
        <v>-781.57</v>
      </c>
      <c r="Y1673">
        <v>781.57</v>
      </c>
      <c r="Z1673">
        <v>0.211446</v>
      </c>
      <c r="AC1673">
        <v>7.8157000000000004E-2</v>
      </c>
      <c r="AD1673">
        <v>0.211446</v>
      </c>
      <c r="AH1673">
        <v>4.6535993820590801E-3</v>
      </c>
      <c r="AI1673">
        <v>-2.1903666669379414E-23</v>
      </c>
      <c r="AJ1673">
        <v>2.1144599999999999E-3</v>
      </c>
    </row>
    <row r="1674" spans="1:36" x14ac:dyDescent="0.25">
      <c r="A1674">
        <v>3.28E-4</v>
      </c>
      <c r="B1674">
        <v>0.163855</v>
      </c>
      <c r="D1674">
        <v>323.14999999999998</v>
      </c>
      <c r="E1674">
        <v>0.163855</v>
      </c>
      <c r="G1674">
        <v>500</v>
      </c>
      <c r="H1674">
        <v>0.163855</v>
      </c>
      <c r="J1674">
        <v>1.2461900000000001E-3</v>
      </c>
      <c r="K1674">
        <v>0.163855</v>
      </c>
      <c r="M1674">
        <v>9.4210500000000003E-3</v>
      </c>
      <c r="N1674">
        <v>0.163855</v>
      </c>
      <c r="P1674">
        <v>1.71E-28</v>
      </c>
      <c r="Q1674">
        <v>0.163855</v>
      </c>
      <c r="S1674">
        <v>0.13714000000000001</v>
      </c>
      <c r="T1674">
        <v>0.163855</v>
      </c>
      <c r="V1674">
        <v>4.1050000000000003E-2</v>
      </c>
      <c r="W1674">
        <v>0.163855</v>
      </c>
      <c r="X1674">
        <f t="shared" si="26"/>
        <v>-781.57</v>
      </c>
      <c r="Y1674">
        <v>781.57</v>
      </c>
      <c r="Z1674">
        <v>0.163855</v>
      </c>
      <c r="AC1674">
        <v>7.8157000000000004E-2</v>
      </c>
      <c r="AD1674">
        <v>0.163855</v>
      </c>
      <c r="AH1674">
        <v>4.4457332601768604E-3</v>
      </c>
      <c r="AI1674">
        <v>-1.8675307136855579E-23</v>
      </c>
      <c r="AJ1674">
        <v>1.6385499999999999E-3</v>
      </c>
    </row>
    <row r="1675" spans="1:36" x14ac:dyDescent="0.25">
      <c r="A1675">
        <v>3.28E-4</v>
      </c>
      <c r="B1675">
        <v>0.12650600000000001</v>
      </c>
      <c r="D1675">
        <v>323.14999999999998</v>
      </c>
      <c r="E1675">
        <v>0.12650600000000001</v>
      </c>
      <c r="G1675">
        <v>500</v>
      </c>
      <c r="H1675">
        <v>0.12650600000000001</v>
      </c>
      <c r="J1675">
        <v>9.32462E-4</v>
      </c>
      <c r="K1675">
        <v>0.12650600000000001</v>
      </c>
      <c r="M1675">
        <v>9.4210500000000003E-3</v>
      </c>
      <c r="N1675">
        <v>0.12650600000000001</v>
      </c>
      <c r="P1675">
        <v>1.71E-28</v>
      </c>
      <c r="Q1675">
        <v>0.12650600000000001</v>
      </c>
      <c r="S1675">
        <v>0.13714000000000001</v>
      </c>
      <c r="T1675">
        <v>0.12650600000000001</v>
      </c>
      <c r="V1675">
        <v>4.1050000000000003E-2</v>
      </c>
      <c r="W1675">
        <v>0.12650600000000001</v>
      </c>
      <c r="X1675">
        <f t="shared" si="26"/>
        <v>-781.57</v>
      </c>
      <c r="Y1675">
        <v>781.57</v>
      </c>
      <c r="Z1675">
        <v>0.12650600000000001</v>
      </c>
      <c r="AC1675">
        <v>7.8157000000000004E-2</v>
      </c>
      <c r="AD1675">
        <v>0.12650600000000001</v>
      </c>
      <c r="AH1675">
        <v>4.2586950902727301E-3</v>
      </c>
      <c r="AI1675">
        <v>-1.5482427720167377E-23</v>
      </c>
      <c r="AJ1675">
        <v>1.2650599999999999E-3</v>
      </c>
    </row>
    <row r="1676" spans="1:36" x14ac:dyDescent="0.25">
      <c r="A1676">
        <v>3.28E-4</v>
      </c>
      <c r="B1676">
        <v>5.5421699999999997E-2</v>
      </c>
      <c r="D1676">
        <v>323.14999999999998</v>
      </c>
      <c r="E1676">
        <v>5.5421699999999997E-2</v>
      </c>
      <c r="G1676">
        <v>500</v>
      </c>
      <c r="H1676">
        <v>5.5421699999999997E-2</v>
      </c>
      <c r="J1676">
        <v>3.9215700000000002E-4</v>
      </c>
      <c r="K1676">
        <v>5.5421699999999997E-2</v>
      </c>
      <c r="M1676">
        <v>9.4210500000000003E-3</v>
      </c>
      <c r="N1676">
        <v>5.5421699999999997E-2</v>
      </c>
      <c r="P1676">
        <v>1.71E-28</v>
      </c>
      <c r="Q1676">
        <v>5.5421699999999997E-2</v>
      </c>
      <c r="S1676">
        <v>0.13714000000000001</v>
      </c>
      <c r="T1676">
        <v>5.5421699999999997E-2</v>
      </c>
      <c r="V1676">
        <v>4.1050000000000003E-2</v>
      </c>
      <c r="W1676">
        <v>5.5421699999999997E-2</v>
      </c>
      <c r="X1676">
        <f t="shared" si="26"/>
        <v>-781.57</v>
      </c>
      <c r="Y1676">
        <v>781.57</v>
      </c>
      <c r="Z1676">
        <v>5.5421699999999997E-2</v>
      </c>
      <c r="AC1676">
        <v>7.8157000000000004E-2</v>
      </c>
      <c r="AD1676">
        <v>5.5421699999999997E-2</v>
      </c>
      <c r="AH1676">
        <v>3.9366708928988796E-3</v>
      </c>
      <c r="AI1676">
        <v>-8.8439117298928312E-24</v>
      </c>
      <c r="AJ1676">
        <v>5.5421699999999997E-4</v>
      </c>
    </row>
    <row r="1677" spans="1:36" x14ac:dyDescent="0.25">
      <c r="A1677">
        <v>3.28E-4</v>
      </c>
      <c r="B1677">
        <v>1.6682700000000001</v>
      </c>
      <c r="D1677">
        <v>323.14999999999998</v>
      </c>
      <c r="E1677">
        <v>1.6682700000000001</v>
      </c>
      <c r="G1677">
        <v>500</v>
      </c>
      <c r="H1677">
        <v>1.6682700000000001</v>
      </c>
      <c r="J1677">
        <v>5.4457499999999999E-2</v>
      </c>
      <c r="K1677">
        <v>1.6682700000000001</v>
      </c>
      <c r="M1677">
        <v>5.5877200000000002E-2</v>
      </c>
      <c r="N1677">
        <v>1.6682700000000001</v>
      </c>
      <c r="P1677">
        <v>1.71E-28</v>
      </c>
      <c r="Q1677">
        <v>1.6682700000000001</v>
      </c>
      <c r="S1677">
        <v>0.13714000000000001</v>
      </c>
      <c r="T1677">
        <v>1.6682700000000001</v>
      </c>
      <c r="V1677">
        <v>8.8109999999999994E-2</v>
      </c>
      <c r="W1677">
        <v>1.6682700000000001</v>
      </c>
      <c r="X1677">
        <f t="shared" si="26"/>
        <v>-781.57</v>
      </c>
      <c r="Y1677">
        <v>781.57</v>
      </c>
      <c r="Z1677">
        <v>1.6682700000000001</v>
      </c>
      <c r="AC1677">
        <v>7.8157000000000004E-2</v>
      </c>
      <c r="AD1677">
        <v>1.6682700000000001</v>
      </c>
      <c r="AH1677">
        <v>1.9208805423891799E-2</v>
      </c>
      <c r="AI1677">
        <v>-7.3955584675062973E-23</v>
      </c>
      <c r="AJ1677">
        <v>1.6682700000000002E-2</v>
      </c>
    </row>
    <row r="1678" spans="1:36" x14ac:dyDescent="0.25">
      <c r="A1678">
        <v>3.28E-4</v>
      </c>
      <c r="B1678">
        <v>1.60853</v>
      </c>
      <c r="D1678">
        <v>323.14999999999998</v>
      </c>
      <c r="E1678">
        <v>1.60853</v>
      </c>
      <c r="G1678">
        <v>500</v>
      </c>
      <c r="H1678">
        <v>1.60853</v>
      </c>
      <c r="J1678">
        <v>5.3189500000000001E-2</v>
      </c>
      <c r="K1678">
        <v>1.60853</v>
      </c>
      <c r="M1678">
        <v>5.5877200000000002E-2</v>
      </c>
      <c r="N1678">
        <v>1.60853</v>
      </c>
      <c r="P1678">
        <v>1.71E-28</v>
      </c>
      <c r="Q1678">
        <v>1.60853</v>
      </c>
      <c r="S1678">
        <v>0.13714000000000001</v>
      </c>
      <c r="T1678">
        <v>1.60853</v>
      </c>
      <c r="V1678">
        <v>8.8109999999999994E-2</v>
      </c>
      <c r="W1678">
        <v>1.60853</v>
      </c>
      <c r="X1678">
        <f t="shared" si="26"/>
        <v>-781.57</v>
      </c>
      <c r="Y1678">
        <v>781.57</v>
      </c>
      <c r="Z1678">
        <v>1.60853</v>
      </c>
      <c r="AC1678">
        <v>7.8157000000000004E-2</v>
      </c>
      <c r="AD1678">
        <v>1.60853</v>
      </c>
      <c r="AH1678">
        <v>1.82608764881231E-2</v>
      </c>
      <c r="AI1678">
        <v>-7.2837682809810087E-23</v>
      </c>
      <c r="AJ1678">
        <v>1.60853E-2</v>
      </c>
    </row>
    <row r="1679" spans="1:36" x14ac:dyDescent="0.25">
      <c r="A1679">
        <v>3.28E-4</v>
      </c>
      <c r="B1679">
        <v>1.5630200000000001</v>
      </c>
      <c r="D1679">
        <v>323.14999999999998</v>
      </c>
      <c r="E1679">
        <v>1.5630200000000001</v>
      </c>
      <c r="G1679">
        <v>500</v>
      </c>
      <c r="H1679">
        <v>1.5630200000000001</v>
      </c>
      <c r="J1679">
        <v>5.2156899999999999E-2</v>
      </c>
      <c r="K1679">
        <v>1.5630200000000001</v>
      </c>
      <c r="M1679">
        <v>5.5877200000000002E-2</v>
      </c>
      <c r="N1679">
        <v>1.5630200000000001</v>
      </c>
      <c r="P1679">
        <v>1.71E-28</v>
      </c>
      <c r="Q1679">
        <v>1.5630200000000001</v>
      </c>
      <c r="S1679">
        <v>0.13714000000000001</v>
      </c>
      <c r="T1679">
        <v>1.5630200000000001</v>
      </c>
      <c r="V1679">
        <v>8.8109999999999994E-2</v>
      </c>
      <c r="W1679">
        <v>1.5630200000000001</v>
      </c>
      <c r="X1679">
        <f t="shared" si="26"/>
        <v>-781.57</v>
      </c>
      <c r="Y1679">
        <v>781.57</v>
      </c>
      <c r="Z1679">
        <v>1.5630200000000001</v>
      </c>
      <c r="AC1679">
        <v>7.8157000000000004E-2</v>
      </c>
      <c r="AD1679">
        <v>1.5630200000000001</v>
      </c>
      <c r="AH1679">
        <v>1.75137839314938E-2</v>
      </c>
      <c r="AI1679">
        <v>-7.1920339941472585E-23</v>
      </c>
      <c r="AJ1679">
        <v>1.56302E-2</v>
      </c>
    </row>
    <row r="1680" spans="1:36" x14ac:dyDescent="0.25">
      <c r="A1680">
        <v>3.28E-4</v>
      </c>
      <c r="B1680">
        <v>1.5253300000000001</v>
      </c>
      <c r="D1680">
        <v>323.14999999999998</v>
      </c>
      <c r="E1680">
        <v>1.5253300000000001</v>
      </c>
      <c r="G1680">
        <v>500</v>
      </c>
      <c r="H1680">
        <v>1.5253300000000001</v>
      </c>
      <c r="J1680">
        <v>5.1254899999999999E-2</v>
      </c>
      <c r="K1680">
        <v>1.5253300000000001</v>
      </c>
      <c r="M1680">
        <v>5.5877200000000002E-2</v>
      </c>
      <c r="N1680">
        <v>1.5253300000000001</v>
      </c>
      <c r="P1680">
        <v>1.71E-28</v>
      </c>
      <c r="Q1680">
        <v>1.5253300000000001</v>
      </c>
      <c r="S1680">
        <v>0.13714000000000001</v>
      </c>
      <c r="T1680">
        <v>1.5253300000000001</v>
      </c>
      <c r="V1680">
        <v>8.8109999999999994E-2</v>
      </c>
      <c r="W1680">
        <v>1.5253300000000001</v>
      </c>
      <c r="X1680">
        <f t="shared" si="26"/>
        <v>-781.57</v>
      </c>
      <c r="Y1680">
        <v>781.57</v>
      </c>
      <c r="Z1680">
        <v>1.5253300000000001</v>
      </c>
      <c r="AC1680">
        <v>7.8157000000000004E-2</v>
      </c>
      <c r="AD1680">
        <v>1.5253300000000001</v>
      </c>
      <c r="AH1680">
        <v>1.6879121719700501E-2</v>
      </c>
      <c r="AI1680">
        <v>-7.1113753444302327E-23</v>
      </c>
      <c r="AJ1680">
        <v>1.5253299999999999E-2</v>
      </c>
    </row>
    <row r="1681" spans="1:36" x14ac:dyDescent="0.25">
      <c r="A1681">
        <v>3.28E-4</v>
      </c>
      <c r="B1681">
        <v>1.44356</v>
      </c>
      <c r="D1681">
        <v>323.14999999999998</v>
      </c>
      <c r="E1681">
        <v>1.44356</v>
      </c>
      <c r="G1681">
        <v>500</v>
      </c>
      <c r="H1681">
        <v>1.44356</v>
      </c>
      <c r="J1681">
        <v>4.94379E-2</v>
      </c>
      <c r="K1681">
        <v>1.44356</v>
      </c>
      <c r="M1681">
        <v>5.5877200000000002E-2</v>
      </c>
      <c r="N1681">
        <v>1.44356</v>
      </c>
      <c r="P1681">
        <v>1.71E-28</v>
      </c>
      <c r="Q1681">
        <v>1.44356</v>
      </c>
      <c r="S1681">
        <v>0.13714000000000001</v>
      </c>
      <c r="T1681">
        <v>1.44356</v>
      </c>
      <c r="V1681">
        <v>8.8109999999999994E-2</v>
      </c>
      <c r="W1681">
        <v>1.44356</v>
      </c>
      <c r="X1681">
        <f t="shared" si="26"/>
        <v>-781.57</v>
      </c>
      <c r="Y1681">
        <v>781.57</v>
      </c>
      <c r="Z1681">
        <v>1.44356</v>
      </c>
      <c r="AC1681">
        <v>7.8157000000000004E-2</v>
      </c>
      <c r="AD1681">
        <v>1.44356</v>
      </c>
      <c r="AH1681">
        <v>1.5650390564296401E-2</v>
      </c>
      <c r="AI1681">
        <v>-6.9473546790447009E-23</v>
      </c>
      <c r="AJ1681">
        <v>1.44356E-2</v>
      </c>
    </row>
    <row r="1682" spans="1:36" x14ac:dyDescent="0.25">
      <c r="A1682">
        <v>3.28E-4</v>
      </c>
      <c r="B1682">
        <v>1.3703099999999999</v>
      </c>
      <c r="D1682">
        <v>323.14999999999998</v>
      </c>
      <c r="E1682">
        <v>1.3703099999999999</v>
      </c>
      <c r="G1682">
        <v>500</v>
      </c>
      <c r="H1682">
        <v>1.3703099999999999</v>
      </c>
      <c r="J1682">
        <v>4.76993E-2</v>
      </c>
      <c r="K1682">
        <v>1.3703099999999999</v>
      </c>
      <c r="M1682">
        <v>5.5877200000000002E-2</v>
      </c>
      <c r="N1682">
        <v>1.3703099999999999</v>
      </c>
      <c r="P1682">
        <v>1.71E-28</v>
      </c>
      <c r="Q1682">
        <v>1.3703099999999999</v>
      </c>
      <c r="S1682">
        <v>0.13714000000000001</v>
      </c>
      <c r="T1682">
        <v>1.3703099999999999</v>
      </c>
      <c r="V1682">
        <v>8.8109999999999994E-2</v>
      </c>
      <c r="W1682">
        <v>1.3703099999999999</v>
      </c>
      <c r="X1682">
        <f t="shared" si="26"/>
        <v>-781.57</v>
      </c>
      <c r="Y1682">
        <v>781.57</v>
      </c>
      <c r="Z1682">
        <v>1.3703099999999999</v>
      </c>
      <c r="AC1682">
        <v>7.8157000000000004E-2</v>
      </c>
      <c r="AD1682">
        <v>1.3703099999999999</v>
      </c>
      <c r="AH1682">
        <v>1.45353555317862E-2</v>
      </c>
      <c r="AI1682">
        <v>-6.7884040420503542E-23</v>
      </c>
      <c r="AJ1682">
        <v>1.3703099999999999E-2</v>
      </c>
    </row>
    <row r="1683" spans="1:36" x14ac:dyDescent="0.25">
      <c r="A1683">
        <v>3.28E-4</v>
      </c>
      <c r="B1683">
        <v>1.2984899999999999</v>
      </c>
      <c r="D1683">
        <v>323.14999999999998</v>
      </c>
      <c r="E1683">
        <v>1.2984899999999999</v>
      </c>
      <c r="G1683">
        <v>500</v>
      </c>
      <c r="H1683">
        <v>1.2984899999999999</v>
      </c>
      <c r="J1683">
        <v>4.5934599999999999E-2</v>
      </c>
      <c r="K1683">
        <v>1.2984899999999999</v>
      </c>
      <c r="M1683">
        <v>5.5877200000000002E-2</v>
      </c>
      <c r="N1683">
        <v>1.2984899999999999</v>
      </c>
      <c r="P1683">
        <v>1.71E-28</v>
      </c>
      <c r="Q1683">
        <v>1.2984899999999999</v>
      </c>
      <c r="S1683">
        <v>0.13714000000000001</v>
      </c>
      <c r="T1683">
        <v>1.2984899999999999</v>
      </c>
      <c r="V1683">
        <v>8.8109999999999994E-2</v>
      </c>
      <c r="W1683">
        <v>1.2984899999999999</v>
      </c>
      <c r="X1683">
        <f t="shared" si="26"/>
        <v>-781.57</v>
      </c>
      <c r="Y1683">
        <v>781.57</v>
      </c>
      <c r="Z1683">
        <v>1.2984899999999999</v>
      </c>
      <c r="AC1683">
        <v>7.8157000000000004E-2</v>
      </c>
      <c r="AD1683">
        <v>1.2984899999999999</v>
      </c>
      <c r="AH1683">
        <v>1.3462411455669799E-2</v>
      </c>
      <c r="AI1683">
        <v>-6.624958195940074E-23</v>
      </c>
      <c r="AJ1683">
        <v>1.2984900000000001E-2</v>
      </c>
    </row>
    <row r="1684" spans="1:36" x14ac:dyDescent="0.25">
      <c r="A1684">
        <v>3.28E-4</v>
      </c>
      <c r="B1684">
        <v>1.24373</v>
      </c>
      <c r="D1684">
        <v>323.14999999999998</v>
      </c>
      <c r="E1684">
        <v>1.24373</v>
      </c>
      <c r="G1684">
        <v>500</v>
      </c>
      <c r="H1684">
        <v>1.24373</v>
      </c>
      <c r="J1684">
        <v>4.4588200000000001E-2</v>
      </c>
      <c r="K1684">
        <v>1.24373</v>
      </c>
      <c r="M1684">
        <v>5.5877200000000002E-2</v>
      </c>
      <c r="N1684">
        <v>1.24373</v>
      </c>
      <c r="P1684">
        <v>1.71E-28</v>
      </c>
      <c r="Q1684">
        <v>1.24373</v>
      </c>
      <c r="S1684">
        <v>0.13714000000000001</v>
      </c>
      <c r="T1684">
        <v>1.24373</v>
      </c>
      <c r="V1684">
        <v>8.8109999999999994E-2</v>
      </c>
      <c r="W1684">
        <v>1.24373</v>
      </c>
      <c r="X1684">
        <f t="shared" si="26"/>
        <v>-781.57</v>
      </c>
      <c r="Y1684">
        <v>781.57</v>
      </c>
      <c r="Z1684">
        <v>1.24373</v>
      </c>
      <c r="AC1684">
        <v>7.8157000000000004E-2</v>
      </c>
      <c r="AD1684">
        <v>1.24373</v>
      </c>
      <c r="AH1684">
        <v>1.26825160409605E-2</v>
      </c>
      <c r="AI1684">
        <v>-6.4987579724769323E-23</v>
      </c>
      <c r="AJ1684">
        <v>1.24373E-2</v>
      </c>
    </row>
    <row r="1685" spans="1:36" x14ac:dyDescent="0.25">
      <c r="A1685">
        <v>3.28E-4</v>
      </c>
      <c r="B1685">
        <v>1.1896899999999999</v>
      </c>
      <c r="D1685">
        <v>323.14999999999998</v>
      </c>
      <c r="E1685">
        <v>1.1896899999999999</v>
      </c>
      <c r="G1685">
        <v>500</v>
      </c>
      <c r="H1685">
        <v>1.1896899999999999</v>
      </c>
      <c r="J1685">
        <v>4.3124200000000001E-2</v>
      </c>
      <c r="K1685">
        <v>1.1896899999999999</v>
      </c>
      <c r="M1685">
        <v>5.5877200000000002E-2</v>
      </c>
      <c r="N1685">
        <v>1.1896899999999999</v>
      </c>
      <c r="P1685">
        <v>1.71E-28</v>
      </c>
      <c r="Q1685">
        <v>1.1896899999999999</v>
      </c>
      <c r="S1685">
        <v>0.13714000000000001</v>
      </c>
      <c r="T1685">
        <v>1.1896899999999999</v>
      </c>
      <c r="V1685">
        <v>8.8109999999999994E-2</v>
      </c>
      <c r="W1685">
        <v>1.1896899999999999</v>
      </c>
      <c r="X1685">
        <f t="shared" si="26"/>
        <v>-781.57</v>
      </c>
      <c r="Y1685">
        <v>781.57</v>
      </c>
      <c r="Z1685">
        <v>1.1896899999999999</v>
      </c>
      <c r="AC1685">
        <v>7.8157000000000004E-2</v>
      </c>
      <c r="AD1685">
        <v>1.1896899999999999</v>
      </c>
      <c r="AH1685">
        <v>1.18714844372743E-2</v>
      </c>
      <c r="AI1685">
        <v>-6.3599958389717004E-23</v>
      </c>
      <c r="AJ1685">
        <v>1.18969E-2</v>
      </c>
    </row>
    <row r="1686" spans="1:36" x14ac:dyDescent="0.25">
      <c r="A1686">
        <v>3.28E-4</v>
      </c>
      <c r="B1686">
        <v>1.13636</v>
      </c>
      <c r="D1686">
        <v>323.14999999999998</v>
      </c>
      <c r="E1686">
        <v>1.13636</v>
      </c>
      <c r="G1686">
        <v>500</v>
      </c>
      <c r="H1686">
        <v>1.13636</v>
      </c>
      <c r="J1686">
        <v>4.1895399999999999E-2</v>
      </c>
      <c r="K1686">
        <v>1.13636</v>
      </c>
      <c r="M1686">
        <v>5.5877200000000002E-2</v>
      </c>
      <c r="N1686">
        <v>1.13636</v>
      </c>
      <c r="P1686">
        <v>1.71E-28</v>
      </c>
      <c r="Q1686">
        <v>1.13636</v>
      </c>
      <c r="S1686">
        <v>0.13714000000000001</v>
      </c>
      <c r="T1686">
        <v>1.13636</v>
      </c>
      <c r="V1686">
        <v>8.8109999999999994E-2</v>
      </c>
      <c r="W1686">
        <v>1.13636</v>
      </c>
      <c r="X1686">
        <f t="shared" si="26"/>
        <v>-781.57</v>
      </c>
      <c r="Y1686">
        <v>781.57</v>
      </c>
      <c r="Z1686">
        <v>1.13636</v>
      </c>
      <c r="AC1686">
        <v>7.8157000000000004E-2</v>
      </c>
      <c r="AD1686">
        <v>1.13636</v>
      </c>
      <c r="AH1686">
        <v>1.12197503984309E-2</v>
      </c>
      <c r="AI1686">
        <v>-6.2422363925894673E-23</v>
      </c>
      <c r="AJ1686">
        <v>1.13636E-2</v>
      </c>
    </row>
    <row r="1687" spans="1:36" x14ac:dyDescent="0.25">
      <c r="A1687">
        <v>3.28E-4</v>
      </c>
      <c r="B1687">
        <v>1.0844400000000001</v>
      </c>
      <c r="D1687">
        <v>323.14999999999998</v>
      </c>
      <c r="E1687">
        <v>1.0844400000000001</v>
      </c>
      <c r="G1687">
        <v>500</v>
      </c>
      <c r="H1687">
        <v>1.0844400000000001</v>
      </c>
      <c r="J1687">
        <v>4.0588199999999998E-2</v>
      </c>
      <c r="K1687">
        <v>1.0844400000000001</v>
      </c>
      <c r="M1687">
        <v>5.5877200000000002E-2</v>
      </c>
      <c r="N1687">
        <v>1.0844400000000001</v>
      </c>
      <c r="P1687">
        <v>1.71E-28</v>
      </c>
      <c r="Q1687">
        <v>1.0844400000000001</v>
      </c>
      <c r="S1687">
        <v>0.13714000000000001</v>
      </c>
      <c r="T1687">
        <v>1.0844400000000001</v>
      </c>
      <c r="V1687">
        <v>8.8109999999999994E-2</v>
      </c>
      <c r="W1687">
        <v>1.0844400000000001</v>
      </c>
      <c r="X1687">
        <f t="shared" si="26"/>
        <v>-781.57</v>
      </c>
      <c r="Y1687">
        <v>781.57</v>
      </c>
      <c r="Z1687">
        <v>1.0844400000000001</v>
      </c>
      <c r="AC1687">
        <v>7.8157000000000004E-2</v>
      </c>
      <c r="AD1687">
        <v>1.0844400000000001</v>
      </c>
      <c r="AH1687">
        <v>1.0554756701012601E-2</v>
      </c>
      <c r="AI1687">
        <v>-6.1156149977568233E-23</v>
      </c>
      <c r="AJ1687">
        <v>1.0844400000000001E-2</v>
      </c>
    </row>
    <row r="1688" spans="1:36" x14ac:dyDescent="0.25">
      <c r="A1688">
        <v>3.28E-4</v>
      </c>
      <c r="B1688">
        <v>1.0367999999999999</v>
      </c>
      <c r="D1688">
        <v>323.14999999999998</v>
      </c>
      <c r="E1688">
        <v>1.0367999999999999</v>
      </c>
      <c r="G1688">
        <v>500</v>
      </c>
      <c r="H1688">
        <v>1.0367999999999999</v>
      </c>
      <c r="J1688">
        <v>3.93856E-2</v>
      </c>
      <c r="K1688">
        <v>1.0367999999999999</v>
      </c>
      <c r="M1688">
        <v>5.5877200000000002E-2</v>
      </c>
      <c r="N1688">
        <v>1.0367999999999999</v>
      </c>
      <c r="P1688">
        <v>1.71E-28</v>
      </c>
      <c r="Q1688">
        <v>1.0367999999999999</v>
      </c>
      <c r="S1688">
        <v>0.13714000000000001</v>
      </c>
      <c r="T1688">
        <v>1.0367999999999999</v>
      </c>
      <c r="V1688">
        <v>8.8109999999999994E-2</v>
      </c>
      <c r="W1688">
        <v>1.0367999999999999</v>
      </c>
      <c r="X1688">
        <f t="shared" si="26"/>
        <v>-781.57</v>
      </c>
      <c r="Y1688">
        <v>781.57</v>
      </c>
      <c r="Z1688">
        <v>1.0367999999999999</v>
      </c>
      <c r="AC1688">
        <v>7.8157000000000004E-2</v>
      </c>
      <c r="AD1688">
        <v>1.0367999999999999</v>
      </c>
      <c r="AH1688">
        <v>9.9681418101623502E-3</v>
      </c>
      <c r="AI1688">
        <v>-5.9978464519799727E-23</v>
      </c>
      <c r="AJ1688">
        <v>1.0368E-2</v>
      </c>
    </row>
    <row r="1689" spans="1:36" x14ac:dyDescent="0.25">
      <c r="A1689">
        <v>3.28E-4</v>
      </c>
      <c r="B1689">
        <v>0.99626700000000001</v>
      </c>
      <c r="D1689">
        <v>323.14999999999998</v>
      </c>
      <c r="E1689">
        <v>0.99626700000000001</v>
      </c>
      <c r="G1689">
        <v>500</v>
      </c>
      <c r="H1689">
        <v>0.99626700000000001</v>
      </c>
      <c r="J1689">
        <v>3.8222199999999998E-2</v>
      </c>
      <c r="K1689">
        <v>0.99626700000000001</v>
      </c>
      <c r="M1689">
        <v>5.5877200000000002E-2</v>
      </c>
      <c r="N1689">
        <v>0.99626700000000001</v>
      </c>
      <c r="P1689">
        <v>1.71E-28</v>
      </c>
      <c r="Q1689">
        <v>0.99626700000000001</v>
      </c>
      <c r="S1689">
        <v>0.13714000000000001</v>
      </c>
      <c r="T1689">
        <v>0.99626700000000001</v>
      </c>
      <c r="V1689">
        <v>8.8109999999999994E-2</v>
      </c>
      <c r="W1689">
        <v>0.99626700000000001</v>
      </c>
      <c r="X1689">
        <f t="shared" si="26"/>
        <v>-781.57</v>
      </c>
      <c r="Y1689">
        <v>781.57</v>
      </c>
      <c r="Z1689">
        <v>0.99626700000000001</v>
      </c>
      <c r="AC1689">
        <v>7.8157000000000004E-2</v>
      </c>
      <c r="AD1689">
        <v>0.99626700000000001</v>
      </c>
      <c r="AH1689">
        <v>9.4230477627845997E-3</v>
      </c>
      <c r="AI1689">
        <v>-5.8827007854724725E-23</v>
      </c>
      <c r="AJ1689">
        <v>9.9626699999999999E-3</v>
      </c>
    </row>
    <row r="1690" spans="1:36" x14ac:dyDescent="0.25">
      <c r="A1690">
        <v>3.28E-4</v>
      </c>
      <c r="B1690">
        <v>0.95644399999999996</v>
      </c>
      <c r="D1690">
        <v>323.14999999999998</v>
      </c>
      <c r="E1690">
        <v>0.95644399999999996</v>
      </c>
      <c r="G1690">
        <v>500</v>
      </c>
      <c r="H1690">
        <v>0.95644399999999996</v>
      </c>
      <c r="J1690">
        <v>3.7254900000000001E-2</v>
      </c>
      <c r="K1690">
        <v>0.95644399999999996</v>
      </c>
      <c r="M1690">
        <v>5.5877200000000002E-2</v>
      </c>
      <c r="N1690">
        <v>0.95644399999999996</v>
      </c>
      <c r="P1690">
        <v>1.71E-28</v>
      </c>
      <c r="Q1690">
        <v>0.95644399999999996</v>
      </c>
      <c r="S1690">
        <v>0.13714000000000001</v>
      </c>
      <c r="T1690">
        <v>0.95644399999999996</v>
      </c>
      <c r="V1690">
        <v>8.8109999999999994E-2</v>
      </c>
      <c r="W1690">
        <v>0.95644399999999996</v>
      </c>
      <c r="X1690">
        <f t="shared" si="26"/>
        <v>-781.57</v>
      </c>
      <c r="Y1690">
        <v>781.57</v>
      </c>
      <c r="Z1690">
        <v>0.95644399999999996</v>
      </c>
      <c r="AC1690">
        <v>7.8157000000000004E-2</v>
      </c>
      <c r="AD1690">
        <v>0.95644399999999996</v>
      </c>
      <c r="AH1690">
        <v>8.9862320362522705E-3</v>
      </c>
      <c r="AI1690">
        <v>-5.7860174765115908E-23</v>
      </c>
      <c r="AJ1690">
        <v>9.5644400000000004E-3</v>
      </c>
    </row>
    <row r="1691" spans="1:36" x14ac:dyDescent="0.25">
      <c r="A1691">
        <v>3.28E-4</v>
      </c>
      <c r="B1691">
        <v>0.90880000000000005</v>
      </c>
      <c r="D1691">
        <v>323.14999999999998</v>
      </c>
      <c r="E1691">
        <v>0.90880000000000005</v>
      </c>
      <c r="G1691">
        <v>500</v>
      </c>
      <c r="H1691">
        <v>0.90880000000000005</v>
      </c>
      <c r="J1691">
        <v>3.5960800000000001E-2</v>
      </c>
      <c r="K1691">
        <v>0.90880000000000005</v>
      </c>
      <c r="M1691">
        <v>5.5877200000000002E-2</v>
      </c>
      <c r="N1691">
        <v>0.90880000000000005</v>
      </c>
      <c r="P1691">
        <v>1.71E-28</v>
      </c>
      <c r="Q1691">
        <v>0.90880000000000005</v>
      </c>
      <c r="S1691">
        <v>0.13714000000000001</v>
      </c>
      <c r="T1691">
        <v>0.90880000000000005</v>
      </c>
      <c r="V1691">
        <v>8.8109999999999994E-2</v>
      </c>
      <c r="W1691">
        <v>0.90880000000000005</v>
      </c>
      <c r="X1691">
        <f t="shared" si="26"/>
        <v>-781.57</v>
      </c>
      <c r="Y1691">
        <v>781.57</v>
      </c>
      <c r="Z1691">
        <v>0.90880000000000005</v>
      </c>
      <c r="AC1691">
        <v>7.8157000000000004E-2</v>
      </c>
      <c r="AD1691">
        <v>0.90880000000000005</v>
      </c>
      <c r="AH1691">
        <v>8.4245822780246796E-3</v>
      </c>
      <c r="AI1691">
        <v>-5.6552699833263248E-23</v>
      </c>
      <c r="AJ1691">
        <v>9.0880000000000006E-3</v>
      </c>
    </row>
    <row r="1692" spans="1:36" x14ac:dyDescent="0.25">
      <c r="A1692">
        <v>3.28E-4</v>
      </c>
      <c r="B1692">
        <v>0.85333300000000001</v>
      </c>
      <c r="D1692">
        <v>323.14999999999998</v>
      </c>
      <c r="E1692">
        <v>0.85333300000000001</v>
      </c>
      <c r="G1692">
        <v>500</v>
      </c>
      <c r="H1692">
        <v>0.85333300000000001</v>
      </c>
      <c r="J1692">
        <v>3.4549000000000003E-2</v>
      </c>
      <c r="K1692">
        <v>0.85333300000000001</v>
      </c>
      <c r="M1692">
        <v>5.5877200000000002E-2</v>
      </c>
      <c r="N1692">
        <v>0.85333300000000001</v>
      </c>
      <c r="P1692">
        <v>1.71E-28</v>
      </c>
      <c r="Q1692">
        <v>0.85333300000000001</v>
      </c>
      <c r="S1692">
        <v>0.13714000000000001</v>
      </c>
      <c r="T1692">
        <v>0.85333300000000001</v>
      </c>
      <c r="V1692">
        <v>8.8109999999999994E-2</v>
      </c>
      <c r="W1692">
        <v>0.85333300000000001</v>
      </c>
      <c r="X1692">
        <f t="shared" si="26"/>
        <v>-781.57</v>
      </c>
      <c r="Y1692">
        <v>781.57</v>
      </c>
      <c r="Z1692">
        <v>0.85333300000000001</v>
      </c>
      <c r="AC1692">
        <v>7.8157000000000004E-2</v>
      </c>
      <c r="AD1692">
        <v>0.85333300000000001</v>
      </c>
      <c r="AH1692">
        <v>7.8407851778581894E-3</v>
      </c>
      <c r="AI1692">
        <v>-5.5107182924398074E-23</v>
      </c>
      <c r="AJ1692">
        <v>8.5333300000000004E-3</v>
      </c>
    </row>
    <row r="1693" spans="1:36" x14ac:dyDescent="0.25">
      <c r="A1693">
        <v>3.28E-4</v>
      </c>
      <c r="B1693">
        <v>0.82702200000000003</v>
      </c>
      <c r="D1693">
        <v>323.14999999999998</v>
      </c>
      <c r="E1693">
        <v>0.82702200000000003</v>
      </c>
      <c r="G1693">
        <v>500</v>
      </c>
      <c r="H1693">
        <v>0.82702200000000003</v>
      </c>
      <c r="J1693">
        <v>3.37516E-2</v>
      </c>
      <c r="K1693">
        <v>0.82702200000000003</v>
      </c>
      <c r="M1693">
        <v>5.5877200000000002E-2</v>
      </c>
      <c r="N1693">
        <v>0.82702200000000003</v>
      </c>
      <c r="P1693">
        <v>1.71E-28</v>
      </c>
      <c r="Q1693">
        <v>0.82702200000000003</v>
      </c>
      <c r="S1693">
        <v>0.13714000000000001</v>
      </c>
      <c r="T1693">
        <v>0.82702200000000003</v>
      </c>
      <c r="V1693">
        <v>8.8109999999999994E-2</v>
      </c>
      <c r="W1693">
        <v>0.82702200000000003</v>
      </c>
      <c r="X1693">
        <f t="shared" si="26"/>
        <v>-781.57</v>
      </c>
      <c r="Y1693">
        <v>781.57</v>
      </c>
      <c r="Z1693">
        <v>0.82702200000000003</v>
      </c>
      <c r="AC1693">
        <v>7.8157000000000004E-2</v>
      </c>
      <c r="AD1693">
        <v>0.82702200000000003</v>
      </c>
      <c r="AH1693">
        <v>7.5240640458750204E-3</v>
      </c>
      <c r="AI1693">
        <v>-5.4281517327865914E-23</v>
      </c>
      <c r="AJ1693">
        <v>8.27022E-3</v>
      </c>
    </row>
    <row r="1694" spans="1:36" x14ac:dyDescent="0.25">
      <c r="A1694">
        <v>3.28E-4</v>
      </c>
      <c r="B1694">
        <v>0.79288899999999995</v>
      </c>
      <c r="D1694">
        <v>323.14999999999998</v>
      </c>
      <c r="E1694">
        <v>0.79288899999999995</v>
      </c>
      <c r="G1694">
        <v>500</v>
      </c>
      <c r="H1694">
        <v>0.79288899999999995</v>
      </c>
      <c r="J1694">
        <v>3.2784300000000002E-2</v>
      </c>
      <c r="K1694">
        <v>0.79288899999999995</v>
      </c>
      <c r="M1694">
        <v>5.5877200000000002E-2</v>
      </c>
      <c r="N1694">
        <v>0.79288899999999995</v>
      </c>
      <c r="P1694">
        <v>1.71E-28</v>
      </c>
      <c r="Q1694">
        <v>0.79288899999999995</v>
      </c>
      <c r="S1694">
        <v>0.13714000000000001</v>
      </c>
      <c r="T1694">
        <v>0.79288899999999995</v>
      </c>
      <c r="V1694">
        <v>8.8109999999999994E-2</v>
      </c>
      <c r="W1694">
        <v>0.79288899999999995</v>
      </c>
      <c r="X1694">
        <f t="shared" si="26"/>
        <v>-781.57</v>
      </c>
      <c r="Y1694">
        <v>781.57</v>
      </c>
      <c r="Z1694">
        <v>0.79288899999999995</v>
      </c>
      <c r="AC1694">
        <v>7.8157000000000004E-2</v>
      </c>
      <c r="AD1694">
        <v>0.79288899999999995</v>
      </c>
      <c r="AH1694">
        <v>7.1521828013791904E-3</v>
      </c>
      <c r="AI1694">
        <v>-5.3270611957461694E-23</v>
      </c>
      <c r="AJ1694">
        <v>7.9288899999999992E-3</v>
      </c>
    </row>
    <row r="1695" spans="1:36" x14ac:dyDescent="0.25">
      <c r="A1695">
        <v>3.28E-4</v>
      </c>
      <c r="B1695">
        <v>0.75306700000000004</v>
      </c>
      <c r="D1695">
        <v>323.14999999999998</v>
      </c>
      <c r="E1695">
        <v>0.75306700000000004</v>
      </c>
      <c r="G1695">
        <v>500</v>
      </c>
      <c r="H1695">
        <v>0.75306700000000004</v>
      </c>
      <c r="J1695">
        <v>3.1568600000000002E-2</v>
      </c>
      <c r="K1695">
        <v>0.75306700000000004</v>
      </c>
      <c r="M1695">
        <v>5.5877200000000002E-2</v>
      </c>
      <c r="N1695">
        <v>0.75306700000000004</v>
      </c>
      <c r="P1695">
        <v>1.71E-28</v>
      </c>
      <c r="Q1695">
        <v>0.75306700000000004</v>
      </c>
      <c r="S1695">
        <v>0.13714000000000001</v>
      </c>
      <c r="T1695">
        <v>0.75306700000000004</v>
      </c>
      <c r="V1695">
        <v>8.8109999999999994E-2</v>
      </c>
      <c r="W1695">
        <v>0.75306700000000004</v>
      </c>
      <c r="X1695">
        <f t="shared" si="26"/>
        <v>-781.57</v>
      </c>
      <c r="Y1695">
        <v>781.57</v>
      </c>
      <c r="Z1695">
        <v>0.75306700000000004</v>
      </c>
      <c r="AC1695">
        <v>7.8157000000000004E-2</v>
      </c>
      <c r="AD1695">
        <v>0.75306700000000004</v>
      </c>
      <c r="AH1695">
        <v>6.7035452881815099E-3</v>
      </c>
      <c r="AI1695">
        <v>-5.1985022652927584E-23</v>
      </c>
      <c r="AJ1695">
        <v>7.5306699999999997E-3</v>
      </c>
    </row>
    <row r="1696" spans="1:36" x14ac:dyDescent="0.25">
      <c r="A1696">
        <v>3.28E-4</v>
      </c>
      <c r="B1696">
        <v>0.71324399999999999</v>
      </c>
      <c r="D1696">
        <v>323.14999999999998</v>
      </c>
      <c r="E1696">
        <v>0.71324399999999999</v>
      </c>
      <c r="G1696">
        <v>500</v>
      </c>
      <c r="H1696">
        <v>0.71324399999999999</v>
      </c>
      <c r="J1696">
        <v>3.0496700000000002E-2</v>
      </c>
      <c r="K1696">
        <v>0.71324399999999999</v>
      </c>
      <c r="M1696">
        <v>5.5877200000000002E-2</v>
      </c>
      <c r="N1696">
        <v>0.71324399999999999</v>
      </c>
      <c r="P1696">
        <v>1.71E-28</v>
      </c>
      <c r="Q1696">
        <v>0.71324399999999999</v>
      </c>
      <c r="S1696">
        <v>0.13714000000000001</v>
      </c>
      <c r="T1696">
        <v>0.71324399999999999</v>
      </c>
      <c r="V1696">
        <v>8.8109999999999994E-2</v>
      </c>
      <c r="W1696">
        <v>0.71324399999999999</v>
      </c>
      <c r="X1696">
        <f t="shared" si="26"/>
        <v>-781.57</v>
      </c>
      <c r="Y1696">
        <v>781.57</v>
      </c>
      <c r="Z1696">
        <v>0.71324399999999999</v>
      </c>
      <c r="AC1696">
        <v>7.8157000000000004E-2</v>
      </c>
      <c r="AD1696">
        <v>0.71324399999999999</v>
      </c>
      <c r="AH1696">
        <v>6.3248741844219797E-3</v>
      </c>
      <c r="AI1696">
        <v>-5.0836909123952679E-23</v>
      </c>
      <c r="AJ1696">
        <v>7.1324400000000003E-3</v>
      </c>
    </row>
    <row r="1697" spans="1:36" x14ac:dyDescent="0.25">
      <c r="A1697">
        <v>3.28E-4</v>
      </c>
      <c r="B1697">
        <v>0.66773300000000002</v>
      </c>
      <c r="D1697">
        <v>323.14999999999998</v>
      </c>
      <c r="E1697">
        <v>0.66773300000000002</v>
      </c>
      <c r="G1697">
        <v>500</v>
      </c>
      <c r="H1697">
        <v>0.66773300000000002</v>
      </c>
      <c r="J1697">
        <v>2.9124199999999999E-2</v>
      </c>
      <c r="K1697">
        <v>0.66773300000000002</v>
      </c>
      <c r="M1697">
        <v>5.5877200000000002E-2</v>
      </c>
      <c r="N1697">
        <v>0.66773300000000002</v>
      </c>
      <c r="P1697">
        <v>1.71E-28</v>
      </c>
      <c r="Q1697">
        <v>0.66773300000000002</v>
      </c>
      <c r="S1697">
        <v>0.13714000000000001</v>
      </c>
      <c r="T1697">
        <v>0.66773300000000002</v>
      </c>
      <c r="V1697">
        <v>8.8109999999999994E-2</v>
      </c>
      <c r="W1697">
        <v>0.66773300000000002</v>
      </c>
      <c r="X1697">
        <f t="shared" si="26"/>
        <v>-781.57</v>
      </c>
      <c r="Y1697">
        <v>781.57</v>
      </c>
      <c r="Z1697">
        <v>0.66773300000000002</v>
      </c>
      <c r="AC1697">
        <v>7.8157000000000004E-2</v>
      </c>
      <c r="AD1697">
        <v>0.66773300000000002</v>
      </c>
      <c r="AH1697">
        <v>5.8624930668295296E-3</v>
      </c>
      <c r="AI1697">
        <v>-4.9345764955204523E-23</v>
      </c>
      <c r="AJ1697">
        <v>6.6773300000000004E-3</v>
      </c>
    </row>
    <row r="1698" spans="1:36" x14ac:dyDescent="0.25">
      <c r="A1698">
        <v>3.28E-4</v>
      </c>
      <c r="B1698">
        <v>0.63004400000000005</v>
      </c>
      <c r="D1698">
        <v>323.14999999999998</v>
      </c>
      <c r="E1698">
        <v>0.63004400000000005</v>
      </c>
      <c r="G1698">
        <v>500</v>
      </c>
      <c r="H1698">
        <v>0.63004400000000005</v>
      </c>
      <c r="J1698">
        <v>2.80392E-2</v>
      </c>
      <c r="K1698">
        <v>0.63004400000000005</v>
      </c>
      <c r="M1698">
        <v>5.5877200000000002E-2</v>
      </c>
      <c r="N1698">
        <v>0.63004400000000005</v>
      </c>
      <c r="P1698">
        <v>1.71E-28</v>
      </c>
      <c r="Q1698">
        <v>0.63004400000000005</v>
      </c>
      <c r="S1698">
        <v>0.13714000000000001</v>
      </c>
      <c r="T1698">
        <v>0.63004400000000005</v>
      </c>
      <c r="V1698">
        <v>8.8109999999999994E-2</v>
      </c>
      <c r="W1698">
        <v>0.63004400000000005</v>
      </c>
      <c r="X1698">
        <f t="shared" si="26"/>
        <v>-781.57</v>
      </c>
      <c r="Y1698">
        <v>781.57</v>
      </c>
      <c r="Z1698">
        <v>0.63004400000000005</v>
      </c>
      <c r="AC1698">
        <v>7.8157000000000004E-2</v>
      </c>
      <c r="AD1698">
        <v>0.63004400000000005</v>
      </c>
      <c r="AH1698">
        <v>5.5143514994739299E-3</v>
      </c>
      <c r="AI1698">
        <v>-4.8149318438729848E-23</v>
      </c>
      <c r="AJ1698">
        <v>6.30044E-3</v>
      </c>
    </row>
    <row r="1699" spans="1:36" x14ac:dyDescent="0.25">
      <c r="A1699">
        <v>3.28E-4</v>
      </c>
      <c r="B1699">
        <v>0.54328900000000002</v>
      </c>
      <c r="D1699">
        <v>323.14999999999998</v>
      </c>
      <c r="E1699">
        <v>0.54328900000000002</v>
      </c>
      <c r="G1699">
        <v>500</v>
      </c>
      <c r="H1699">
        <v>0.54328900000000002</v>
      </c>
      <c r="J1699">
        <v>2.53203E-2</v>
      </c>
      <c r="K1699">
        <v>0.54328900000000002</v>
      </c>
      <c r="M1699">
        <v>5.5877200000000002E-2</v>
      </c>
      <c r="N1699">
        <v>0.54328900000000002</v>
      </c>
      <c r="P1699">
        <v>1.71E-28</v>
      </c>
      <c r="Q1699">
        <v>0.54328900000000002</v>
      </c>
      <c r="S1699">
        <v>0.13714000000000001</v>
      </c>
      <c r="T1699">
        <v>0.54328900000000002</v>
      </c>
      <c r="V1699">
        <v>8.8109999999999994E-2</v>
      </c>
      <c r="W1699">
        <v>0.54328900000000002</v>
      </c>
      <c r="X1699">
        <f t="shared" si="26"/>
        <v>-781.57</v>
      </c>
      <c r="Y1699">
        <v>781.57</v>
      </c>
      <c r="Z1699">
        <v>0.54328900000000002</v>
      </c>
      <c r="AC1699">
        <v>7.8157000000000004E-2</v>
      </c>
      <c r="AD1699">
        <v>0.54328900000000002</v>
      </c>
      <c r="AH1699">
        <v>4.7066424403933802E-3</v>
      </c>
      <c r="AI1699">
        <v>-4.5076717313263565E-23</v>
      </c>
      <c r="AJ1699">
        <v>5.4328900000000001E-3</v>
      </c>
    </row>
    <row r="1700" spans="1:36" x14ac:dyDescent="0.25">
      <c r="A1700">
        <v>3.28E-4</v>
      </c>
      <c r="B1700">
        <v>0.39537799999999995</v>
      </c>
      <c r="D1700">
        <v>323.14999999999998</v>
      </c>
      <c r="E1700">
        <v>0.39537799999999995</v>
      </c>
      <c r="G1700">
        <v>500</v>
      </c>
      <c r="H1700">
        <v>0.39537799999999995</v>
      </c>
      <c r="J1700">
        <v>2.0300700000000001E-2</v>
      </c>
      <c r="K1700">
        <v>0.39537799999999995</v>
      </c>
      <c r="M1700">
        <v>5.5877200000000002E-2</v>
      </c>
      <c r="N1700">
        <v>0.39537799999999995</v>
      </c>
      <c r="P1700">
        <v>1.71E-28</v>
      </c>
      <c r="Q1700">
        <v>0.39537799999999995</v>
      </c>
      <c r="S1700">
        <v>0.13714000000000001</v>
      </c>
      <c r="T1700">
        <v>0.39537799999999995</v>
      </c>
      <c r="V1700">
        <v>8.8109999999999994E-2</v>
      </c>
      <c r="W1700">
        <v>0.39537799999999995</v>
      </c>
      <c r="X1700">
        <f t="shared" si="26"/>
        <v>-781.57</v>
      </c>
      <c r="Y1700">
        <v>781.57</v>
      </c>
      <c r="Z1700">
        <v>0.39537799999999995</v>
      </c>
      <c r="AC1700">
        <v>7.8157000000000004E-2</v>
      </c>
      <c r="AD1700">
        <v>0.39537799999999995</v>
      </c>
      <c r="AH1700">
        <v>3.4413048050008299E-3</v>
      </c>
      <c r="AI1700">
        <v>-3.9076489550881452E-23</v>
      </c>
      <c r="AJ1700">
        <v>3.9537799999999996E-3</v>
      </c>
    </row>
    <row r="1701" spans="1:36" x14ac:dyDescent="0.25">
      <c r="A1701">
        <v>3.28E-4</v>
      </c>
      <c r="B1701">
        <v>0.35768899999999998</v>
      </c>
      <c r="D1701">
        <v>323.14999999999998</v>
      </c>
      <c r="E1701">
        <v>0.35768899999999998</v>
      </c>
      <c r="G1701">
        <v>500</v>
      </c>
      <c r="H1701">
        <v>0.35768899999999998</v>
      </c>
      <c r="J1701">
        <v>1.9098E-2</v>
      </c>
      <c r="K1701">
        <v>0.35768899999999998</v>
      </c>
      <c r="M1701">
        <v>5.5877200000000002E-2</v>
      </c>
      <c r="N1701">
        <v>0.35768899999999998</v>
      </c>
      <c r="P1701">
        <v>1.71E-28</v>
      </c>
      <c r="Q1701">
        <v>0.35768899999999998</v>
      </c>
      <c r="S1701">
        <v>0.13714000000000001</v>
      </c>
      <c r="T1701">
        <v>0.35768899999999998</v>
      </c>
      <c r="V1701">
        <v>8.8109999999999994E-2</v>
      </c>
      <c r="W1701">
        <v>0.35768899999999998</v>
      </c>
      <c r="X1701">
        <f t="shared" si="26"/>
        <v>-781.57</v>
      </c>
      <c r="Y1701">
        <v>781.57</v>
      </c>
      <c r="Z1701">
        <v>0.35768899999999998</v>
      </c>
      <c r="AC1701">
        <v>7.8157000000000004E-2</v>
      </c>
      <c r="AD1701">
        <v>0.35768899999999998</v>
      </c>
      <c r="AH1701">
        <v>3.1783570352180899E-3</v>
      </c>
      <c r="AI1701">
        <v>-3.7563698141626192E-23</v>
      </c>
      <c r="AJ1701">
        <v>3.5768900000000001E-3</v>
      </c>
    </row>
    <row r="1702" spans="1:36" x14ac:dyDescent="0.25">
      <c r="A1702">
        <v>3.28E-4</v>
      </c>
      <c r="B1702">
        <v>0.327822</v>
      </c>
      <c r="D1702">
        <v>323.14999999999998</v>
      </c>
      <c r="E1702">
        <v>0.327822</v>
      </c>
      <c r="G1702">
        <v>500</v>
      </c>
      <c r="H1702">
        <v>0.327822</v>
      </c>
      <c r="J1702">
        <v>1.7869300000000001E-2</v>
      </c>
      <c r="K1702">
        <v>0.327822</v>
      </c>
      <c r="M1702">
        <v>5.5877200000000002E-2</v>
      </c>
      <c r="N1702">
        <v>0.327822</v>
      </c>
      <c r="P1702">
        <v>1.71E-28</v>
      </c>
      <c r="Q1702">
        <v>0.327822</v>
      </c>
      <c r="S1702">
        <v>0.13714000000000001</v>
      </c>
      <c r="T1702">
        <v>0.327822</v>
      </c>
      <c r="V1702">
        <v>8.8109999999999994E-2</v>
      </c>
      <c r="W1702">
        <v>0.327822</v>
      </c>
      <c r="X1702">
        <f t="shared" si="26"/>
        <v>-781.57</v>
      </c>
      <c r="Y1702">
        <v>781.57</v>
      </c>
      <c r="Z1702">
        <v>0.327822</v>
      </c>
      <c r="AC1702">
        <v>7.8157000000000004E-2</v>
      </c>
      <c r="AD1702">
        <v>0.327822</v>
      </c>
      <c r="AH1702">
        <v>2.92471528019141E-3</v>
      </c>
      <c r="AI1702">
        <v>-3.5982985710475936E-23</v>
      </c>
      <c r="AJ1702">
        <v>3.2782200000000001E-3</v>
      </c>
    </row>
    <row r="1703" spans="1:36" x14ac:dyDescent="0.25">
      <c r="A1703">
        <v>3.28E-4</v>
      </c>
      <c r="B1703">
        <v>0.29724400000000001</v>
      </c>
      <c r="D1703">
        <v>323.14999999999998</v>
      </c>
      <c r="E1703">
        <v>0.29724400000000001</v>
      </c>
      <c r="G1703">
        <v>500</v>
      </c>
      <c r="H1703">
        <v>0.29724400000000001</v>
      </c>
      <c r="J1703">
        <v>1.6862700000000001E-2</v>
      </c>
      <c r="K1703">
        <v>0.29724400000000001</v>
      </c>
      <c r="M1703">
        <v>5.5877200000000002E-2</v>
      </c>
      <c r="N1703">
        <v>0.29724400000000001</v>
      </c>
      <c r="P1703">
        <v>1.71E-28</v>
      </c>
      <c r="Q1703">
        <v>0.29724400000000001</v>
      </c>
      <c r="S1703">
        <v>0.13714000000000001</v>
      </c>
      <c r="T1703">
        <v>0.29724400000000001</v>
      </c>
      <c r="V1703">
        <v>8.8109999999999994E-2</v>
      </c>
      <c r="W1703">
        <v>0.29724400000000001</v>
      </c>
      <c r="X1703">
        <f t="shared" si="26"/>
        <v>-781.57</v>
      </c>
      <c r="Y1703">
        <v>781.57</v>
      </c>
      <c r="Z1703">
        <v>0.29724400000000001</v>
      </c>
      <c r="AC1703">
        <v>7.8157000000000004E-2</v>
      </c>
      <c r="AD1703">
        <v>0.29724400000000001</v>
      </c>
      <c r="AH1703">
        <v>2.7278476497500899E-3</v>
      </c>
      <c r="AI1703">
        <v>-3.4659161415845061E-23</v>
      </c>
      <c r="AJ1703">
        <v>2.9724399999999998E-3</v>
      </c>
    </row>
    <row r="1704" spans="1:36" x14ac:dyDescent="0.25">
      <c r="A1704">
        <v>3.28E-4</v>
      </c>
      <c r="B1704">
        <v>0.23324400000000001</v>
      </c>
      <c r="D1704">
        <v>323.14999999999998</v>
      </c>
      <c r="E1704">
        <v>0.23324400000000001</v>
      </c>
      <c r="G1704">
        <v>500</v>
      </c>
      <c r="H1704">
        <v>0.23324400000000001</v>
      </c>
      <c r="J1704">
        <v>1.41961E-2</v>
      </c>
      <c r="K1704">
        <v>0.23324400000000001</v>
      </c>
      <c r="M1704">
        <v>5.5877200000000002E-2</v>
      </c>
      <c r="N1704">
        <v>0.23324400000000001</v>
      </c>
      <c r="P1704">
        <v>1.71E-28</v>
      </c>
      <c r="Q1704">
        <v>0.23324400000000001</v>
      </c>
      <c r="S1704">
        <v>0.13714000000000001</v>
      </c>
      <c r="T1704">
        <v>0.23324400000000001</v>
      </c>
      <c r="V1704">
        <v>8.8109999999999994E-2</v>
      </c>
      <c r="W1704">
        <v>0.23324400000000001</v>
      </c>
      <c r="X1704">
        <f t="shared" si="26"/>
        <v>-781.57</v>
      </c>
      <c r="Y1704">
        <v>781.57</v>
      </c>
      <c r="Z1704">
        <v>0.23324400000000001</v>
      </c>
      <c r="AC1704">
        <v>7.8157000000000004E-2</v>
      </c>
      <c r="AD1704">
        <v>0.23324400000000001</v>
      </c>
      <c r="AH1704">
        <v>2.25165477118534E-3</v>
      </c>
      <c r="AI1704">
        <v>-3.1008942983105424E-23</v>
      </c>
      <c r="AJ1704">
        <v>2.3324399999999999E-3</v>
      </c>
    </row>
    <row r="1705" spans="1:36" x14ac:dyDescent="0.25">
      <c r="A1705">
        <v>3.28E-4</v>
      </c>
      <c r="B1705">
        <v>0.19128899999999999</v>
      </c>
      <c r="D1705">
        <v>323.14999999999998</v>
      </c>
      <c r="E1705">
        <v>0.19128899999999999</v>
      </c>
      <c r="G1705">
        <v>500</v>
      </c>
      <c r="H1705">
        <v>0.19128899999999999</v>
      </c>
      <c r="J1705">
        <v>1.24837E-2</v>
      </c>
      <c r="K1705">
        <v>0.19128899999999999</v>
      </c>
      <c r="M1705">
        <v>5.5877200000000002E-2</v>
      </c>
      <c r="N1705">
        <v>0.19128899999999999</v>
      </c>
      <c r="P1705">
        <v>1.71E-28</v>
      </c>
      <c r="Q1705">
        <v>0.19128899999999999</v>
      </c>
      <c r="S1705">
        <v>0.13714000000000001</v>
      </c>
      <c r="T1705">
        <v>0.19128899999999999</v>
      </c>
      <c r="V1705">
        <v>8.8109999999999994E-2</v>
      </c>
      <c r="W1705">
        <v>0.19128899999999999</v>
      </c>
      <c r="X1705">
        <f t="shared" si="26"/>
        <v>-781.57</v>
      </c>
      <c r="Y1705">
        <v>781.57</v>
      </c>
      <c r="Z1705">
        <v>0.19128899999999999</v>
      </c>
      <c r="AC1705">
        <v>7.8157000000000004E-2</v>
      </c>
      <c r="AD1705">
        <v>0.19128899999999999</v>
      </c>
      <c r="AH1705">
        <v>1.9787185713032798E-3</v>
      </c>
      <c r="AI1705">
        <v>-2.8536166499114235E-23</v>
      </c>
      <c r="AJ1705">
        <v>1.91289E-3</v>
      </c>
    </row>
    <row r="1706" spans="1:36" x14ac:dyDescent="0.25">
      <c r="A1706">
        <v>3.28E-4</v>
      </c>
      <c r="B1706">
        <v>0.164267</v>
      </c>
      <c r="D1706">
        <v>323.14999999999998</v>
      </c>
      <c r="E1706">
        <v>0.164267</v>
      </c>
      <c r="G1706">
        <v>500</v>
      </c>
      <c r="H1706">
        <v>0.164267</v>
      </c>
      <c r="J1706">
        <v>1.1032699999999999E-2</v>
      </c>
      <c r="K1706">
        <v>0.164267</v>
      </c>
      <c r="M1706">
        <v>5.5877200000000002E-2</v>
      </c>
      <c r="N1706">
        <v>0.164267</v>
      </c>
      <c r="P1706">
        <v>1.71E-28</v>
      </c>
      <c r="Q1706">
        <v>0.164267</v>
      </c>
      <c r="S1706">
        <v>0.13714000000000001</v>
      </c>
      <c r="T1706">
        <v>0.164267</v>
      </c>
      <c r="V1706">
        <v>8.8109999999999994E-2</v>
      </c>
      <c r="W1706">
        <v>0.164267</v>
      </c>
      <c r="X1706">
        <f t="shared" si="26"/>
        <v>-781.57</v>
      </c>
      <c r="Y1706">
        <v>781.57</v>
      </c>
      <c r="Z1706">
        <v>0.164267</v>
      </c>
      <c r="AC1706">
        <v>7.8157000000000004E-2</v>
      </c>
      <c r="AD1706">
        <v>0.164267</v>
      </c>
      <c r="AH1706">
        <v>1.7663579617064201E-3</v>
      </c>
      <c r="AI1706">
        <v>-2.6345318981249894E-23</v>
      </c>
      <c r="AJ1706">
        <v>1.6426699999999999E-3</v>
      </c>
    </row>
    <row r="1707" spans="1:36" x14ac:dyDescent="0.25">
      <c r="A1707">
        <v>3.28E-4</v>
      </c>
      <c r="B1707">
        <v>0.14008899999999999</v>
      </c>
      <c r="D1707">
        <v>323.14999999999998</v>
      </c>
      <c r="E1707">
        <v>0.14008899999999999</v>
      </c>
      <c r="G1707">
        <v>500</v>
      </c>
      <c r="H1707">
        <v>0.14008899999999999</v>
      </c>
      <c r="J1707">
        <v>9.9477100000000002E-3</v>
      </c>
      <c r="K1707">
        <v>0.14008899999999999</v>
      </c>
      <c r="M1707">
        <v>5.5877200000000002E-2</v>
      </c>
      <c r="N1707">
        <v>0.14008899999999999</v>
      </c>
      <c r="P1707">
        <v>1.71E-28</v>
      </c>
      <c r="Q1707">
        <v>0.14008899999999999</v>
      </c>
      <c r="S1707">
        <v>0.13714000000000001</v>
      </c>
      <c r="T1707">
        <v>0.14008899999999999</v>
      </c>
      <c r="V1707">
        <v>8.8109999999999994E-2</v>
      </c>
      <c r="W1707">
        <v>0.14008899999999999</v>
      </c>
      <c r="X1707">
        <f t="shared" si="26"/>
        <v>-781.57</v>
      </c>
      <c r="Y1707">
        <v>781.57</v>
      </c>
      <c r="Z1707">
        <v>0.14008899999999999</v>
      </c>
      <c r="AC1707">
        <v>7.8157000000000004E-2</v>
      </c>
      <c r="AD1707">
        <v>0.14008899999999999</v>
      </c>
      <c r="AH1707">
        <v>1.61838538989136E-3</v>
      </c>
      <c r="AI1707">
        <v>-2.463982767867339E-23</v>
      </c>
      <c r="AJ1707">
        <v>1.4008899999999999E-3</v>
      </c>
    </row>
    <row r="1708" spans="1:36" x14ac:dyDescent="0.25">
      <c r="A1708">
        <v>3.28E-4</v>
      </c>
      <c r="B1708">
        <v>0.10879999999999999</v>
      </c>
      <c r="D1708">
        <v>323.14999999999998</v>
      </c>
      <c r="E1708">
        <v>0.10879999999999999</v>
      </c>
      <c r="G1708">
        <v>500</v>
      </c>
      <c r="H1708">
        <v>0.10879999999999999</v>
      </c>
      <c r="J1708">
        <v>8.3137300000000001E-3</v>
      </c>
      <c r="K1708">
        <v>0.10879999999999999</v>
      </c>
      <c r="M1708">
        <v>5.5877200000000002E-2</v>
      </c>
      <c r="N1708">
        <v>0.10879999999999999</v>
      </c>
      <c r="P1708">
        <v>1.71E-28</v>
      </c>
      <c r="Q1708">
        <v>0.10879999999999999</v>
      </c>
      <c r="S1708">
        <v>0.13714000000000001</v>
      </c>
      <c r="T1708">
        <v>0.10879999999999999</v>
      </c>
      <c r="V1708">
        <v>8.8109999999999994E-2</v>
      </c>
      <c r="W1708">
        <v>0.10879999999999999</v>
      </c>
      <c r="X1708">
        <f t="shared" si="26"/>
        <v>-781.57</v>
      </c>
      <c r="Y1708">
        <v>781.57</v>
      </c>
      <c r="Z1708">
        <v>0.10879999999999999</v>
      </c>
      <c r="AC1708">
        <v>7.8157000000000004E-2</v>
      </c>
      <c r="AD1708">
        <v>0.10879999999999999</v>
      </c>
      <c r="AH1708">
        <v>1.41220804679397E-3</v>
      </c>
      <c r="AI1708">
        <v>-2.1941066385297321E-23</v>
      </c>
      <c r="AJ1708">
        <v>1.088E-3</v>
      </c>
    </row>
    <row r="1709" spans="1:36" x14ac:dyDescent="0.25">
      <c r="A1709">
        <v>3.28E-4</v>
      </c>
      <c r="B1709">
        <v>7.9644400000000004E-2</v>
      </c>
      <c r="D1709">
        <v>323.14999999999998</v>
      </c>
      <c r="E1709">
        <v>7.9644400000000004E-2</v>
      </c>
      <c r="G1709">
        <v>500</v>
      </c>
      <c r="H1709">
        <v>7.9644400000000004E-2</v>
      </c>
      <c r="J1709">
        <v>6.9281000000000004E-3</v>
      </c>
      <c r="K1709">
        <v>7.9644400000000004E-2</v>
      </c>
      <c r="M1709">
        <v>5.5877200000000002E-2</v>
      </c>
      <c r="N1709">
        <v>7.9644400000000004E-2</v>
      </c>
      <c r="P1709">
        <v>1.71E-28</v>
      </c>
      <c r="Q1709">
        <v>7.9644400000000004E-2</v>
      </c>
      <c r="S1709">
        <v>0.13714000000000001</v>
      </c>
      <c r="T1709">
        <v>7.9644400000000004E-2</v>
      </c>
      <c r="V1709">
        <v>8.8109999999999994E-2</v>
      </c>
      <c r="W1709">
        <v>7.9644400000000004E-2</v>
      </c>
      <c r="X1709">
        <f t="shared" si="26"/>
        <v>-781.57</v>
      </c>
      <c r="Y1709">
        <v>781.57</v>
      </c>
      <c r="Z1709">
        <v>7.9644400000000004E-2</v>
      </c>
      <c r="AC1709">
        <v>7.8157000000000004E-2</v>
      </c>
      <c r="AD1709">
        <v>7.9644400000000004E-2</v>
      </c>
      <c r="AH1709">
        <v>1.2523303813882899E-3</v>
      </c>
      <c r="AI1709">
        <v>-1.9501441661304821E-23</v>
      </c>
      <c r="AJ1709">
        <v>7.9644399999999999E-4</v>
      </c>
    </row>
    <row r="1710" spans="1:36" x14ac:dyDescent="0.25">
      <c r="A1710">
        <v>3.28E-4</v>
      </c>
      <c r="B1710">
        <v>5.61778E-2</v>
      </c>
      <c r="D1710">
        <v>323.14999999999998</v>
      </c>
      <c r="E1710">
        <v>5.61778E-2</v>
      </c>
      <c r="G1710">
        <v>500</v>
      </c>
      <c r="H1710">
        <v>5.61778E-2</v>
      </c>
      <c r="J1710">
        <v>5.6339900000000002E-3</v>
      </c>
      <c r="K1710">
        <v>5.61778E-2</v>
      </c>
      <c r="M1710">
        <v>5.5877200000000002E-2</v>
      </c>
      <c r="N1710">
        <v>5.61778E-2</v>
      </c>
      <c r="P1710">
        <v>1.71E-28</v>
      </c>
      <c r="Q1710">
        <v>5.61778E-2</v>
      </c>
      <c r="S1710">
        <v>0.13714000000000001</v>
      </c>
      <c r="T1710">
        <v>5.61778E-2</v>
      </c>
      <c r="V1710">
        <v>8.8109999999999994E-2</v>
      </c>
      <c r="W1710">
        <v>5.61778E-2</v>
      </c>
      <c r="X1710">
        <f t="shared" si="26"/>
        <v>-781.57</v>
      </c>
      <c r="Y1710">
        <v>781.57</v>
      </c>
      <c r="Z1710">
        <v>5.61778E-2</v>
      </c>
      <c r="AC1710">
        <v>7.8157000000000004E-2</v>
      </c>
      <c r="AD1710">
        <v>5.61778E-2</v>
      </c>
      <c r="AH1710">
        <v>1.11478425760878E-3</v>
      </c>
      <c r="AI1710">
        <v>-1.7061305601878469E-23</v>
      </c>
      <c r="AJ1710">
        <v>5.6177799999999997E-4</v>
      </c>
    </row>
    <row r="1711" spans="1:36" x14ac:dyDescent="0.25">
      <c r="A1711">
        <v>3.28E-4</v>
      </c>
      <c r="B1711">
        <v>4.2666700000000002E-2</v>
      </c>
      <c r="D1711">
        <v>323.14999999999998</v>
      </c>
      <c r="E1711">
        <v>4.2666700000000002E-2</v>
      </c>
      <c r="G1711">
        <v>500</v>
      </c>
      <c r="H1711">
        <v>4.2666700000000002E-2</v>
      </c>
      <c r="J1711">
        <v>4.20915E-3</v>
      </c>
      <c r="K1711">
        <v>4.2666700000000002E-2</v>
      </c>
      <c r="M1711">
        <v>5.5877200000000002E-2</v>
      </c>
      <c r="N1711">
        <v>4.2666700000000002E-2</v>
      </c>
      <c r="P1711">
        <v>1.71E-28</v>
      </c>
      <c r="Q1711">
        <v>4.2666700000000002E-2</v>
      </c>
      <c r="S1711">
        <v>0.13714000000000001</v>
      </c>
      <c r="T1711">
        <v>4.2666700000000002E-2</v>
      </c>
      <c r="V1711">
        <v>8.8109999999999994E-2</v>
      </c>
      <c r="W1711">
        <v>4.2666700000000002E-2</v>
      </c>
      <c r="X1711">
        <f t="shared" si="26"/>
        <v>-781.57</v>
      </c>
      <c r="Y1711">
        <v>781.57</v>
      </c>
      <c r="Z1711">
        <v>4.2666700000000002E-2</v>
      </c>
      <c r="AC1711">
        <v>7.8157000000000004E-2</v>
      </c>
      <c r="AD1711">
        <v>4.2666700000000002E-2</v>
      </c>
      <c r="AH1711">
        <v>9.7583568617508397E-4</v>
      </c>
      <c r="AI1711">
        <v>-1.413029904612969E-23</v>
      </c>
      <c r="AJ1711">
        <v>4.2666699999999999E-4</v>
      </c>
    </row>
    <row r="1712" spans="1:36" x14ac:dyDescent="0.25">
      <c r="A1712">
        <v>3.28E-4</v>
      </c>
      <c r="B1712">
        <v>2.4888900000000002E-2</v>
      </c>
      <c r="D1712">
        <v>323.14999999999998</v>
      </c>
      <c r="E1712">
        <v>2.4888900000000002E-2</v>
      </c>
      <c r="G1712">
        <v>500</v>
      </c>
      <c r="H1712">
        <v>2.4888900000000002E-2</v>
      </c>
      <c r="J1712">
        <v>3.2026099999999998E-3</v>
      </c>
      <c r="K1712">
        <v>2.4888900000000002E-2</v>
      </c>
      <c r="M1712">
        <v>5.5877200000000002E-2</v>
      </c>
      <c r="N1712">
        <v>2.4888900000000002E-2</v>
      </c>
      <c r="P1712">
        <v>1.71E-28</v>
      </c>
      <c r="Q1712">
        <v>2.4888900000000002E-2</v>
      </c>
      <c r="S1712">
        <v>0.13714000000000001</v>
      </c>
      <c r="T1712">
        <v>2.4888900000000002E-2</v>
      </c>
      <c r="V1712">
        <v>8.8109999999999994E-2</v>
      </c>
      <c r="W1712">
        <v>2.4888900000000002E-2</v>
      </c>
      <c r="X1712">
        <f t="shared" si="26"/>
        <v>-781.57</v>
      </c>
      <c r="Y1712">
        <v>781.57</v>
      </c>
      <c r="Z1712">
        <v>2.4888900000000002E-2</v>
      </c>
      <c r="AC1712">
        <v>7.8157000000000004E-2</v>
      </c>
      <c r="AD1712">
        <v>2.4888900000000002E-2</v>
      </c>
      <c r="AH1712">
        <v>8.8519912988876005E-4</v>
      </c>
      <c r="AI1712">
        <v>-1.1841808769882843E-23</v>
      </c>
      <c r="AJ1712">
        <v>2.4888900000000002E-4</v>
      </c>
    </row>
    <row r="1713" spans="1:36" x14ac:dyDescent="0.25">
      <c r="A1713">
        <v>3.28E-4</v>
      </c>
      <c r="B1713">
        <v>1.20889E-2</v>
      </c>
      <c r="D1713">
        <v>323.14999999999998</v>
      </c>
      <c r="E1713">
        <v>1.20889E-2</v>
      </c>
      <c r="G1713">
        <v>500</v>
      </c>
      <c r="H1713">
        <v>1.20889E-2</v>
      </c>
      <c r="J1713">
        <v>2.24837E-3</v>
      </c>
      <c r="K1713">
        <v>1.20889E-2</v>
      </c>
      <c r="M1713">
        <v>5.5877200000000002E-2</v>
      </c>
      <c r="N1713">
        <v>1.20889E-2</v>
      </c>
      <c r="P1713">
        <v>1.71E-28</v>
      </c>
      <c r="Q1713">
        <v>1.20889E-2</v>
      </c>
      <c r="S1713">
        <v>0.13714000000000001</v>
      </c>
      <c r="T1713">
        <v>1.20889E-2</v>
      </c>
      <c r="V1713">
        <v>8.8109999999999994E-2</v>
      </c>
      <c r="W1713">
        <v>1.20889E-2</v>
      </c>
      <c r="X1713">
        <f t="shared" si="26"/>
        <v>-781.57</v>
      </c>
      <c r="Y1713">
        <v>781.57</v>
      </c>
      <c r="Z1713">
        <v>1.20889E-2</v>
      </c>
      <c r="AC1713">
        <v>7.8157000000000004E-2</v>
      </c>
      <c r="AD1713">
        <v>1.20889E-2</v>
      </c>
      <c r="AH1713">
        <v>8.0476692107785803E-4</v>
      </c>
      <c r="AI1713">
        <v>-9.4208956346469842E-24</v>
      </c>
      <c r="AJ1713">
        <v>1.20889E-4</v>
      </c>
    </row>
    <row r="1714" spans="1:36" x14ac:dyDescent="0.25">
      <c r="A1714">
        <v>3.28E-4</v>
      </c>
      <c r="B1714">
        <v>2.01458</v>
      </c>
      <c r="D1714">
        <v>323.14999999999998</v>
      </c>
      <c r="E1714">
        <v>2.01458</v>
      </c>
      <c r="G1714">
        <v>500</v>
      </c>
      <c r="H1714">
        <v>2.01458</v>
      </c>
      <c r="J1714">
        <v>4.8888899999999999E-2</v>
      </c>
      <c r="K1714">
        <v>2.01458</v>
      </c>
      <c r="M1714">
        <v>4.97895E-2</v>
      </c>
      <c r="N1714">
        <v>2.01458</v>
      </c>
      <c r="P1714">
        <v>1.71E-28</v>
      </c>
      <c r="Q1714">
        <v>2.01458</v>
      </c>
      <c r="S1714">
        <v>0.13714000000000001</v>
      </c>
      <c r="T1714">
        <v>2.01458</v>
      </c>
      <c r="V1714">
        <v>8.8109999999999994E-2</v>
      </c>
      <c r="W1714">
        <v>2.01458</v>
      </c>
      <c r="X1714">
        <f t="shared" si="26"/>
        <v>-781.57</v>
      </c>
      <c r="Y1714">
        <v>781.57</v>
      </c>
      <c r="Z1714">
        <v>2.01458</v>
      </c>
      <c r="AC1714">
        <v>7.8157000000000004E-2</v>
      </c>
      <c r="AD1714">
        <v>2.01458</v>
      </c>
      <c r="AH1714">
        <v>2.0211625493966299E-2</v>
      </c>
      <c r="AI1714">
        <v>-1.0154175036947164E-22</v>
      </c>
      <c r="AJ1714">
        <v>2.0145799999999998E-2</v>
      </c>
    </row>
    <row r="1715" spans="1:36" x14ac:dyDescent="0.25">
      <c r="A1715">
        <v>3.28E-4</v>
      </c>
      <c r="B1715">
        <v>1.94418</v>
      </c>
      <c r="D1715">
        <v>323.14999999999998</v>
      </c>
      <c r="E1715">
        <v>1.94418</v>
      </c>
      <c r="G1715">
        <v>500</v>
      </c>
      <c r="H1715">
        <v>1.94418</v>
      </c>
      <c r="J1715">
        <v>4.78301E-2</v>
      </c>
      <c r="K1715">
        <v>1.94418</v>
      </c>
      <c r="M1715">
        <v>4.97895E-2</v>
      </c>
      <c r="N1715">
        <v>1.94418</v>
      </c>
      <c r="P1715">
        <v>1.71E-28</v>
      </c>
      <c r="Q1715">
        <v>1.94418</v>
      </c>
      <c r="S1715">
        <v>0.13714000000000001</v>
      </c>
      <c r="T1715">
        <v>1.94418</v>
      </c>
      <c r="V1715">
        <v>8.8109999999999994E-2</v>
      </c>
      <c r="W1715">
        <v>1.94418</v>
      </c>
      <c r="X1715">
        <f t="shared" si="26"/>
        <v>-781.57</v>
      </c>
      <c r="Y1715">
        <v>781.57</v>
      </c>
      <c r="Z1715">
        <v>1.94418</v>
      </c>
      <c r="AC1715">
        <v>7.8157000000000004E-2</v>
      </c>
      <c r="AD1715">
        <v>1.94418</v>
      </c>
      <c r="AH1715">
        <v>1.9404732052664801E-2</v>
      </c>
      <c r="AI1715">
        <v>-1.0011452517351022E-22</v>
      </c>
      <c r="AJ1715">
        <v>1.9441799999999999E-2</v>
      </c>
    </row>
    <row r="1716" spans="1:36" x14ac:dyDescent="0.25">
      <c r="A1716">
        <v>3.28E-4</v>
      </c>
      <c r="B1716">
        <v>1.86951</v>
      </c>
      <c r="D1716">
        <v>323.14999999999998</v>
      </c>
      <c r="E1716">
        <v>1.86951</v>
      </c>
      <c r="G1716">
        <v>500</v>
      </c>
      <c r="H1716">
        <v>1.86951</v>
      </c>
      <c r="J1716">
        <v>4.6771199999999999E-2</v>
      </c>
      <c r="K1716">
        <v>1.86951</v>
      </c>
      <c r="M1716">
        <v>4.97895E-2</v>
      </c>
      <c r="N1716">
        <v>1.86951</v>
      </c>
      <c r="P1716">
        <v>1.71E-28</v>
      </c>
      <c r="Q1716">
        <v>1.86951</v>
      </c>
      <c r="S1716">
        <v>0.13714000000000001</v>
      </c>
      <c r="T1716">
        <v>1.86951</v>
      </c>
      <c r="V1716">
        <v>8.8109999999999994E-2</v>
      </c>
      <c r="W1716">
        <v>1.86951</v>
      </c>
      <c r="X1716">
        <f t="shared" si="26"/>
        <v>-781.57</v>
      </c>
      <c r="Y1716">
        <v>781.57</v>
      </c>
      <c r="Z1716">
        <v>1.86951</v>
      </c>
      <c r="AC1716">
        <v>7.8157000000000004E-2</v>
      </c>
      <c r="AD1716">
        <v>1.86951</v>
      </c>
      <c r="AH1716">
        <v>1.8617584439110001E-2</v>
      </c>
      <c r="AI1716">
        <v>-9.8675950194191908E-23</v>
      </c>
      <c r="AJ1716">
        <v>1.8695099999999999E-2</v>
      </c>
    </row>
    <row r="1717" spans="1:36" x14ac:dyDescent="0.25">
      <c r="A1717">
        <v>3.28E-4</v>
      </c>
      <c r="B1717">
        <v>1.80409</v>
      </c>
      <c r="D1717">
        <v>323.14999999999998</v>
      </c>
      <c r="E1717">
        <v>1.80409</v>
      </c>
      <c r="G1717">
        <v>500</v>
      </c>
      <c r="H1717">
        <v>1.80409</v>
      </c>
      <c r="J1717">
        <v>4.57908E-2</v>
      </c>
      <c r="K1717">
        <v>1.80409</v>
      </c>
      <c r="M1717">
        <v>4.97895E-2</v>
      </c>
      <c r="N1717">
        <v>1.80409</v>
      </c>
      <c r="P1717">
        <v>1.71E-28</v>
      </c>
      <c r="Q1717">
        <v>1.80409</v>
      </c>
      <c r="S1717">
        <v>0.13714000000000001</v>
      </c>
      <c r="T1717">
        <v>1.80409</v>
      </c>
      <c r="V1717">
        <v>8.8109999999999994E-2</v>
      </c>
      <c r="W1717">
        <v>1.80409</v>
      </c>
      <c r="X1717">
        <f t="shared" si="26"/>
        <v>-781.57</v>
      </c>
      <c r="Y1717">
        <v>781.57</v>
      </c>
      <c r="Z1717">
        <v>1.80409</v>
      </c>
      <c r="AC1717">
        <v>7.8157000000000004E-2</v>
      </c>
      <c r="AD1717">
        <v>1.80409</v>
      </c>
      <c r="AH1717">
        <v>1.7906263739493201E-2</v>
      </c>
      <c r="AI1717">
        <v>-9.7333722920437396E-23</v>
      </c>
      <c r="AJ1717">
        <v>1.8040899999999999E-2</v>
      </c>
    </row>
    <row r="1718" spans="1:36" x14ac:dyDescent="0.25">
      <c r="A1718">
        <v>3.28E-4</v>
      </c>
      <c r="B1718">
        <v>1.7386699999999999</v>
      </c>
      <c r="D1718">
        <v>323.14999999999998</v>
      </c>
      <c r="E1718">
        <v>1.7386699999999999</v>
      </c>
      <c r="G1718">
        <v>500</v>
      </c>
      <c r="H1718">
        <v>1.7386699999999999</v>
      </c>
      <c r="J1718">
        <v>4.4928099999999999E-2</v>
      </c>
      <c r="K1718">
        <v>1.7386699999999999</v>
      </c>
      <c r="M1718">
        <v>4.97895E-2</v>
      </c>
      <c r="N1718">
        <v>1.7386699999999999</v>
      </c>
      <c r="P1718">
        <v>1.71E-28</v>
      </c>
      <c r="Q1718">
        <v>1.7386699999999999</v>
      </c>
      <c r="S1718">
        <v>0.13714000000000001</v>
      </c>
      <c r="T1718">
        <v>1.7386699999999999</v>
      </c>
      <c r="V1718">
        <v>8.8109999999999994E-2</v>
      </c>
      <c r="W1718">
        <v>1.7386699999999999</v>
      </c>
      <c r="X1718">
        <f t="shared" si="26"/>
        <v>-781.57</v>
      </c>
      <c r="Y1718">
        <v>781.57</v>
      </c>
      <c r="Z1718">
        <v>1.7386699999999999</v>
      </c>
      <c r="AC1718">
        <v>7.8157000000000004E-2</v>
      </c>
      <c r="AD1718">
        <v>1.7386699999999999</v>
      </c>
      <c r="AH1718">
        <v>1.7294084706895599E-2</v>
      </c>
      <c r="AI1718">
        <v>-9.6144208783900063E-23</v>
      </c>
      <c r="AJ1718">
        <v>1.7386700000000001E-2</v>
      </c>
    </row>
    <row r="1719" spans="1:36" x14ac:dyDescent="0.25">
      <c r="A1719">
        <v>3.28E-4</v>
      </c>
      <c r="B1719">
        <v>1.68889</v>
      </c>
      <c r="D1719">
        <v>323.14999999999998</v>
      </c>
      <c r="E1719">
        <v>1.68889</v>
      </c>
      <c r="G1719">
        <v>500</v>
      </c>
      <c r="H1719">
        <v>1.68889</v>
      </c>
      <c r="J1719">
        <v>4.4104600000000001E-2</v>
      </c>
      <c r="K1719">
        <v>1.68889</v>
      </c>
      <c r="M1719">
        <v>4.97895E-2</v>
      </c>
      <c r="N1719">
        <v>1.68889</v>
      </c>
      <c r="P1719">
        <v>1.71E-28</v>
      </c>
      <c r="Q1719">
        <v>1.68889</v>
      </c>
      <c r="S1719">
        <v>0.13714000000000001</v>
      </c>
      <c r="T1719">
        <v>1.68889</v>
      </c>
      <c r="V1719">
        <v>8.8109999999999994E-2</v>
      </c>
      <c r="W1719">
        <v>1.68889</v>
      </c>
      <c r="X1719">
        <f t="shared" si="26"/>
        <v>-781.57</v>
      </c>
      <c r="Y1719">
        <v>781.57</v>
      </c>
      <c r="Z1719">
        <v>1.68889</v>
      </c>
      <c r="AC1719">
        <v>7.8157000000000004E-2</v>
      </c>
      <c r="AD1719">
        <v>1.68889</v>
      </c>
      <c r="AH1719">
        <v>1.67216044750522E-2</v>
      </c>
      <c r="AI1719">
        <v>-9.5001189272213027E-23</v>
      </c>
      <c r="AJ1719">
        <v>1.6888899999999998E-2</v>
      </c>
    </row>
    <row r="1720" spans="1:36" x14ac:dyDescent="0.25">
      <c r="A1720">
        <v>3.28E-4</v>
      </c>
      <c r="B1720">
        <v>1.6298699999999999</v>
      </c>
      <c r="D1720">
        <v>323.14999999999998</v>
      </c>
      <c r="E1720">
        <v>1.6298699999999999</v>
      </c>
      <c r="G1720">
        <v>500</v>
      </c>
      <c r="H1720">
        <v>1.6298699999999999</v>
      </c>
      <c r="J1720">
        <v>4.3202600000000001E-2</v>
      </c>
      <c r="K1720">
        <v>1.6298699999999999</v>
      </c>
      <c r="M1720">
        <v>4.97895E-2</v>
      </c>
      <c r="N1720">
        <v>1.6298699999999999</v>
      </c>
      <c r="P1720">
        <v>1.71E-28</v>
      </c>
      <c r="Q1720">
        <v>1.6298699999999999</v>
      </c>
      <c r="S1720">
        <v>0.13714000000000001</v>
      </c>
      <c r="T1720">
        <v>1.6298699999999999</v>
      </c>
      <c r="V1720">
        <v>8.8109999999999994E-2</v>
      </c>
      <c r="W1720">
        <v>1.6298699999999999</v>
      </c>
      <c r="X1720">
        <f t="shared" si="26"/>
        <v>-781.57</v>
      </c>
      <c r="Y1720">
        <v>781.57</v>
      </c>
      <c r="Z1720">
        <v>1.6298699999999999</v>
      </c>
      <c r="AC1720">
        <v>7.8157000000000004E-2</v>
      </c>
      <c r="AD1720">
        <v>1.6298699999999999</v>
      </c>
      <c r="AH1720">
        <v>1.61077373557208E-2</v>
      </c>
      <c r="AI1720">
        <v>-9.3740517933673858E-23</v>
      </c>
      <c r="AJ1720">
        <v>1.6298699999999999E-2</v>
      </c>
    </row>
    <row r="1721" spans="1:36" x14ac:dyDescent="0.25">
      <c r="A1721">
        <v>3.28E-4</v>
      </c>
      <c r="B1721">
        <v>1.5729799999999998</v>
      </c>
      <c r="D1721">
        <v>323.14999999999998</v>
      </c>
      <c r="E1721">
        <v>1.5729799999999998</v>
      </c>
      <c r="G1721">
        <v>500</v>
      </c>
      <c r="H1721">
        <v>1.5729799999999998</v>
      </c>
      <c r="J1721">
        <v>4.23399E-2</v>
      </c>
      <c r="K1721">
        <v>1.5729799999999998</v>
      </c>
      <c r="M1721">
        <v>4.97895E-2</v>
      </c>
      <c r="N1721">
        <v>1.5729799999999998</v>
      </c>
      <c r="P1721">
        <v>1.71E-28</v>
      </c>
      <c r="Q1721">
        <v>1.5729799999999998</v>
      </c>
      <c r="S1721">
        <v>0.13714000000000001</v>
      </c>
      <c r="T1721">
        <v>1.5729799999999998</v>
      </c>
      <c r="V1721">
        <v>8.8109999999999994E-2</v>
      </c>
      <c r="W1721">
        <v>1.5729799999999998</v>
      </c>
      <c r="X1721">
        <f t="shared" si="26"/>
        <v>-781.57</v>
      </c>
      <c r="Y1721">
        <v>781.57</v>
      </c>
      <c r="Z1721">
        <v>1.5729799999999998</v>
      </c>
      <c r="AC1721">
        <v>7.8157000000000004E-2</v>
      </c>
      <c r="AD1721">
        <v>1.5729799999999998</v>
      </c>
      <c r="AH1721">
        <v>1.5533381589827601E-2</v>
      </c>
      <c r="AI1721">
        <v>-9.252603938953758E-23</v>
      </c>
      <c r="AJ1721">
        <v>1.5729799999999999E-2</v>
      </c>
    </row>
    <row r="1722" spans="1:36" x14ac:dyDescent="0.25">
      <c r="A1722">
        <v>3.28E-4</v>
      </c>
      <c r="B1722">
        <v>1.4840899999999999</v>
      </c>
      <c r="D1722">
        <v>323.14999999999998</v>
      </c>
      <c r="E1722">
        <v>1.4840899999999999</v>
      </c>
      <c r="G1722">
        <v>500</v>
      </c>
      <c r="H1722">
        <v>1.4840899999999999</v>
      </c>
      <c r="J1722">
        <v>4.0888899999999999E-2</v>
      </c>
      <c r="K1722">
        <v>1.4840899999999999</v>
      </c>
      <c r="M1722">
        <v>4.97895E-2</v>
      </c>
      <c r="N1722">
        <v>1.4840899999999999</v>
      </c>
      <c r="P1722">
        <v>1.71E-28</v>
      </c>
      <c r="Q1722">
        <v>1.4840899999999999</v>
      </c>
      <c r="S1722">
        <v>0.13714000000000001</v>
      </c>
      <c r="T1722">
        <v>1.4840899999999999</v>
      </c>
      <c r="V1722">
        <v>8.8109999999999994E-2</v>
      </c>
      <c r="W1722">
        <v>1.4840899999999999</v>
      </c>
      <c r="X1722">
        <f t="shared" si="26"/>
        <v>-781.57</v>
      </c>
      <c r="Y1722">
        <v>781.57</v>
      </c>
      <c r="Z1722">
        <v>1.4840899999999999</v>
      </c>
      <c r="AC1722">
        <v>7.8157000000000004E-2</v>
      </c>
      <c r="AD1722">
        <v>1.4840899999999999</v>
      </c>
      <c r="AH1722">
        <v>1.4595142727717E-2</v>
      </c>
      <c r="AI1722">
        <v>-9.0463443956632484E-23</v>
      </c>
      <c r="AJ1722">
        <v>1.4840900000000001E-2</v>
      </c>
    </row>
    <row r="1723" spans="1:36" x14ac:dyDescent="0.25">
      <c r="A1723">
        <v>3.28E-4</v>
      </c>
      <c r="B1723">
        <v>1.39876</v>
      </c>
      <c r="D1723">
        <v>323.14999999999998</v>
      </c>
      <c r="E1723">
        <v>1.39876</v>
      </c>
      <c r="G1723">
        <v>500</v>
      </c>
      <c r="H1723">
        <v>1.39876</v>
      </c>
      <c r="J1723">
        <v>3.9555600000000003E-2</v>
      </c>
      <c r="K1723">
        <v>1.39876</v>
      </c>
      <c r="M1723">
        <v>4.97895E-2</v>
      </c>
      <c r="N1723">
        <v>1.39876</v>
      </c>
      <c r="P1723">
        <v>1.71E-28</v>
      </c>
      <c r="Q1723">
        <v>1.39876</v>
      </c>
      <c r="S1723">
        <v>0.13714000000000001</v>
      </c>
      <c r="T1723">
        <v>1.39876</v>
      </c>
      <c r="V1723">
        <v>8.8109999999999994E-2</v>
      </c>
      <c r="W1723">
        <v>1.39876</v>
      </c>
      <c r="X1723">
        <f t="shared" si="26"/>
        <v>-781.57</v>
      </c>
      <c r="Y1723">
        <v>781.57</v>
      </c>
      <c r="Z1723">
        <v>1.39876</v>
      </c>
      <c r="AC1723">
        <v>7.8157000000000004E-2</v>
      </c>
      <c r="AD1723">
        <v>1.39876</v>
      </c>
      <c r="AH1723">
        <v>1.37632773677699E-2</v>
      </c>
      <c r="AI1723">
        <v>-8.8545229000268256E-23</v>
      </c>
      <c r="AJ1723">
        <v>1.3987599999999999E-2</v>
      </c>
    </row>
    <row r="1724" spans="1:36" x14ac:dyDescent="0.25">
      <c r="A1724">
        <v>3.28E-4</v>
      </c>
      <c r="B1724">
        <v>1.3340399999999999</v>
      </c>
      <c r="D1724">
        <v>323.14999999999998</v>
      </c>
      <c r="E1724">
        <v>1.3340399999999999</v>
      </c>
      <c r="G1724">
        <v>500</v>
      </c>
      <c r="H1724">
        <v>1.3340399999999999</v>
      </c>
      <c r="J1724">
        <v>3.8522899999999999E-2</v>
      </c>
      <c r="K1724">
        <v>1.3340399999999999</v>
      </c>
      <c r="M1724">
        <v>4.97895E-2</v>
      </c>
      <c r="N1724">
        <v>1.3340399999999999</v>
      </c>
      <c r="P1724">
        <v>1.71E-28</v>
      </c>
      <c r="Q1724">
        <v>1.3340399999999999</v>
      </c>
      <c r="S1724">
        <v>0.13714000000000001</v>
      </c>
      <c r="T1724">
        <v>1.3340399999999999</v>
      </c>
      <c r="V1724">
        <v>8.8109999999999994E-2</v>
      </c>
      <c r="W1724">
        <v>1.3340399999999999</v>
      </c>
      <c r="X1724">
        <f t="shared" si="26"/>
        <v>-781.57</v>
      </c>
      <c r="Y1724">
        <v>781.57</v>
      </c>
      <c r="Z1724">
        <v>1.3340399999999999</v>
      </c>
      <c r="AC1724">
        <v>7.8157000000000004E-2</v>
      </c>
      <c r="AD1724">
        <v>1.3340399999999999</v>
      </c>
      <c r="AH1724">
        <v>1.3138562941572E-2</v>
      </c>
      <c r="AI1724">
        <v>-8.70437363673147E-23</v>
      </c>
      <c r="AJ1724">
        <v>1.3340400000000001E-2</v>
      </c>
    </row>
    <row r="1725" spans="1:36" x14ac:dyDescent="0.25">
      <c r="A1725">
        <v>3.28E-4</v>
      </c>
      <c r="B1725">
        <v>1.1911099999999999</v>
      </c>
      <c r="D1725">
        <v>323.14999999999998</v>
      </c>
      <c r="E1725">
        <v>1.1911099999999999</v>
      </c>
      <c r="G1725">
        <v>500</v>
      </c>
      <c r="H1725">
        <v>1.1911099999999999</v>
      </c>
      <c r="J1725">
        <v>3.6052300000000002E-2</v>
      </c>
      <c r="K1725">
        <v>1.1911099999999999</v>
      </c>
      <c r="M1725">
        <v>4.97895E-2</v>
      </c>
      <c r="N1725">
        <v>1.1911099999999999</v>
      </c>
      <c r="P1725">
        <v>1.71E-28</v>
      </c>
      <c r="Q1725">
        <v>1.1911099999999999</v>
      </c>
      <c r="S1725">
        <v>0.13714000000000001</v>
      </c>
      <c r="T1725">
        <v>1.1911099999999999</v>
      </c>
      <c r="V1725">
        <v>8.8109999999999994E-2</v>
      </c>
      <c r="W1725">
        <v>1.1911099999999999</v>
      </c>
      <c r="X1725">
        <f t="shared" si="26"/>
        <v>-781.57</v>
      </c>
      <c r="Y1725">
        <v>781.57</v>
      </c>
      <c r="Z1725">
        <v>1.1911099999999999</v>
      </c>
      <c r="AC1725">
        <v>7.8157000000000004E-2</v>
      </c>
      <c r="AD1725">
        <v>1.1911099999999999</v>
      </c>
      <c r="AH1725">
        <v>1.1712006891022701E-2</v>
      </c>
      <c r="AI1725">
        <v>-8.3392573774563832E-23</v>
      </c>
      <c r="AJ1725">
        <v>1.1911100000000001E-2</v>
      </c>
    </row>
    <row r="1726" spans="1:36" x14ac:dyDescent="0.25">
      <c r="A1726">
        <v>3.28E-4</v>
      </c>
      <c r="B1726">
        <v>1.1135999999999999</v>
      </c>
      <c r="D1726">
        <v>323.14999999999998</v>
      </c>
      <c r="E1726">
        <v>1.1135999999999999</v>
      </c>
      <c r="G1726">
        <v>500</v>
      </c>
      <c r="H1726">
        <v>1.1135999999999999</v>
      </c>
      <c r="J1726">
        <v>3.45752E-2</v>
      </c>
      <c r="K1726">
        <v>1.1135999999999999</v>
      </c>
      <c r="M1726">
        <v>4.97895E-2</v>
      </c>
      <c r="N1726">
        <v>1.1135999999999999</v>
      </c>
      <c r="P1726">
        <v>1.71E-28</v>
      </c>
      <c r="Q1726">
        <v>1.1135999999999999</v>
      </c>
      <c r="S1726">
        <v>0.13714000000000001</v>
      </c>
      <c r="T1726">
        <v>1.1135999999999999</v>
      </c>
      <c r="V1726">
        <v>8.8109999999999994E-2</v>
      </c>
      <c r="W1726">
        <v>1.1135999999999999</v>
      </c>
      <c r="X1726">
        <f t="shared" si="26"/>
        <v>-781.57</v>
      </c>
      <c r="Y1726">
        <v>781.57</v>
      </c>
      <c r="Z1726">
        <v>1.1135999999999999</v>
      </c>
      <c r="AC1726">
        <v>7.8157000000000004E-2</v>
      </c>
      <c r="AD1726">
        <v>1.1135999999999999</v>
      </c>
      <c r="AH1726">
        <v>1.09039045184143E-2</v>
      </c>
      <c r="AI1726">
        <v>-8.1167391255410371E-23</v>
      </c>
      <c r="AJ1726">
        <v>1.1136E-2</v>
      </c>
    </row>
    <row r="1727" spans="1:36" x14ac:dyDescent="0.25">
      <c r="A1727">
        <v>3.28E-4</v>
      </c>
      <c r="B1727">
        <v>0.96995600000000004</v>
      </c>
      <c r="D1727">
        <v>323.14999999999998</v>
      </c>
      <c r="E1727">
        <v>0.96995600000000004</v>
      </c>
      <c r="G1727">
        <v>500</v>
      </c>
      <c r="H1727">
        <v>0.96995600000000004</v>
      </c>
      <c r="J1727">
        <v>3.19739E-2</v>
      </c>
      <c r="K1727">
        <v>0.96995600000000004</v>
      </c>
      <c r="M1727">
        <v>4.97895E-2</v>
      </c>
      <c r="N1727">
        <v>0.96995600000000004</v>
      </c>
      <c r="P1727">
        <v>1.71E-28</v>
      </c>
      <c r="Q1727">
        <v>0.96995600000000004</v>
      </c>
      <c r="S1727">
        <v>0.13714000000000001</v>
      </c>
      <c r="T1727">
        <v>0.96995600000000004</v>
      </c>
      <c r="V1727">
        <v>8.8109999999999994E-2</v>
      </c>
      <c r="W1727">
        <v>0.96995600000000004</v>
      </c>
      <c r="X1727">
        <f t="shared" si="26"/>
        <v>-781.57</v>
      </c>
      <c r="Y1727">
        <v>781.57</v>
      </c>
      <c r="Z1727">
        <v>0.96995600000000004</v>
      </c>
      <c r="AC1727">
        <v>7.8157000000000004E-2</v>
      </c>
      <c r="AD1727">
        <v>0.96995600000000004</v>
      </c>
      <c r="AH1727">
        <v>9.5598168385243893E-3</v>
      </c>
      <c r="AI1727">
        <v>-7.7165037583340104E-23</v>
      </c>
      <c r="AJ1727">
        <v>9.6995599999999994E-3</v>
      </c>
    </row>
    <row r="1728" spans="1:36" x14ac:dyDescent="0.25">
      <c r="A1728">
        <v>3.28E-4</v>
      </c>
      <c r="B1728">
        <v>0.89955600000000002</v>
      </c>
      <c r="D1728">
        <v>323.14999999999998</v>
      </c>
      <c r="E1728">
        <v>0.89955600000000002</v>
      </c>
      <c r="G1728">
        <v>500</v>
      </c>
      <c r="H1728">
        <v>0.89955600000000002</v>
      </c>
      <c r="J1728">
        <v>3.06144E-2</v>
      </c>
      <c r="K1728">
        <v>0.89955600000000002</v>
      </c>
      <c r="M1728">
        <v>4.97895E-2</v>
      </c>
      <c r="N1728">
        <v>0.89955600000000002</v>
      </c>
      <c r="P1728">
        <v>1.71E-28</v>
      </c>
      <c r="Q1728">
        <v>0.89955600000000002</v>
      </c>
      <c r="S1728">
        <v>0.13714000000000001</v>
      </c>
      <c r="T1728">
        <v>0.89955600000000002</v>
      </c>
      <c r="V1728">
        <v>8.8109999999999994E-2</v>
      </c>
      <c r="W1728">
        <v>0.89955600000000002</v>
      </c>
      <c r="X1728">
        <f t="shared" si="26"/>
        <v>-781.57</v>
      </c>
      <c r="Y1728">
        <v>781.57</v>
      </c>
      <c r="Z1728">
        <v>0.89955600000000002</v>
      </c>
      <c r="AC1728">
        <v>7.8157000000000004E-2</v>
      </c>
      <c r="AD1728">
        <v>0.89955600000000002</v>
      </c>
      <c r="AH1728">
        <v>8.8964458905189895E-3</v>
      </c>
      <c r="AI1728">
        <v>-7.5027626458217964E-23</v>
      </c>
      <c r="AJ1728">
        <v>8.9955599999999997E-3</v>
      </c>
    </row>
    <row r="1729" spans="1:36" x14ac:dyDescent="0.25">
      <c r="A1729">
        <v>3.28E-4</v>
      </c>
      <c r="B1729">
        <v>0.82773299999999994</v>
      </c>
      <c r="D1729">
        <v>323.14999999999998</v>
      </c>
      <c r="E1729">
        <v>0.82773299999999994</v>
      </c>
      <c r="G1729">
        <v>500</v>
      </c>
      <c r="H1729">
        <v>0.82773299999999994</v>
      </c>
      <c r="J1729">
        <v>2.9124199999999999E-2</v>
      </c>
      <c r="K1729">
        <v>0.82773299999999994</v>
      </c>
      <c r="M1729">
        <v>4.97895E-2</v>
      </c>
      <c r="N1729">
        <v>0.82773299999999994</v>
      </c>
      <c r="P1729">
        <v>1.71E-28</v>
      </c>
      <c r="Q1729">
        <v>0.82773299999999994</v>
      </c>
      <c r="S1729">
        <v>0.13714000000000001</v>
      </c>
      <c r="T1729">
        <v>0.82773299999999994</v>
      </c>
      <c r="V1729">
        <v>8.8109999999999994E-2</v>
      </c>
      <c r="W1729">
        <v>0.82773299999999994</v>
      </c>
      <c r="X1729">
        <f t="shared" si="26"/>
        <v>-781.57</v>
      </c>
      <c r="Y1729">
        <v>781.57</v>
      </c>
      <c r="Z1729">
        <v>0.82773299999999994</v>
      </c>
      <c r="AC1729">
        <v>7.8157000000000004E-2</v>
      </c>
      <c r="AD1729">
        <v>0.82773299999999994</v>
      </c>
      <c r="AH1729">
        <v>8.1992909484589396E-3</v>
      </c>
      <c r="AI1729">
        <v>-7.2645785281516651E-23</v>
      </c>
      <c r="AJ1729">
        <v>8.2773299999999994E-3</v>
      </c>
    </row>
    <row r="1730" spans="1:36" x14ac:dyDescent="0.25">
      <c r="A1730">
        <v>3.28E-4</v>
      </c>
      <c r="B1730">
        <v>0.70399999999999996</v>
      </c>
      <c r="D1730">
        <v>323.14999999999998</v>
      </c>
      <c r="E1730">
        <v>0.70399999999999996</v>
      </c>
      <c r="G1730">
        <v>500</v>
      </c>
      <c r="H1730">
        <v>0.70399999999999996</v>
      </c>
      <c r="J1730">
        <v>2.6562100000000002E-2</v>
      </c>
      <c r="K1730">
        <v>0.70399999999999996</v>
      </c>
      <c r="M1730">
        <v>4.97895E-2</v>
      </c>
      <c r="N1730">
        <v>0.70399999999999996</v>
      </c>
      <c r="P1730">
        <v>1.71E-28</v>
      </c>
      <c r="Q1730">
        <v>0.70399999999999996</v>
      </c>
      <c r="S1730">
        <v>0.13714000000000001</v>
      </c>
      <c r="T1730">
        <v>0.70399999999999996</v>
      </c>
      <c r="V1730">
        <v>8.8109999999999994E-2</v>
      </c>
      <c r="W1730">
        <v>0.70399999999999996</v>
      </c>
      <c r="X1730">
        <f t="shared" si="26"/>
        <v>-781.57</v>
      </c>
      <c r="Y1730">
        <v>781.57</v>
      </c>
      <c r="Z1730">
        <v>0.70399999999999996</v>
      </c>
      <c r="AC1730">
        <v>7.8157000000000004E-2</v>
      </c>
      <c r="AD1730">
        <v>0.70399999999999996</v>
      </c>
      <c r="AH1730">
        <v>7.07196999072068E-3</v>
      </c>
      <c r="AI1730">
        <v>-6.8447226490146728E-23</v>
      </c>
      <c r="AJ1730">
        <v>7.0400000000000003E-3</v>
      </c>
    </row>
    <row r="1731" spans="1:36" x14ac:dyDescent="0.25">
      <c r="A1731">
        <v>3.28E-4</v>
      </c>
      <c r="B1731">
        <v>0.64782200000000001</v>
      </c>
      <c r="D1731">
        <v>323.14999999999998</v>
      </c>
      <c r="E1731">
        <v>0.64782200000000001</v>
      </c>
      <c r="G1731">
        <v>500</v>
      </c>
      <c r="H1731">
        <v>0.64782200000000001</v>
      </c>
      <c r="J1731">
        <v>2.5307199999999998E-2</v>
      </c>
      <c r="K1731">
        <v>0.64782200000000001</v>
      </c>
      <c r="M1731">
        <v>4.97895E-2</v>
      </c>
      <c r="N1731">
        <v>0.64782200000000001</v>
      </c>
      <c r="P1731">
        <v>1.71E-28</v>
      </c>
      <c r="Q1731">
        <v>0.64782200000000001</v>
      </c>
      <c r="S1731">
        <v>0.13714000000000001</v>
      </c>
      <c r="T1731">
        <v>0.64782200000000001</v>
      </c>
      <c r="V1731">
        <v>8.8109999999999994E-2</v>
      </c>
      <c r="W1731">
        <v>0.64782200000000001</v>
      </c>
      <c r="X1731">
        <f t="shared" ref="X1731:X1794" si="27">Y1731*$AB$1</f>
        <v>-781.57</v>
      </c>
      <c r="Y1731">
        <v>781.57</v>
      </c>
      <c r="Z1731">
        <v>0.64782200000000001</v>
      </c>
      <c r="AC1731">
        <v>7.8157000000000004E-2</v>
      </c>
      <c r="AD1731">
        <v>0.64782200000000001</v>
      </c>
      <c r="AH1731">
        <v>6.5517867929051699E-3</v>
      </c>
      <c r="AI1731">
        <v>-6.6338785677440061E-23</v>
      </c>
      <c r="AJ1731">
        <v>6.4782199999999998E-3</v>
      </c>
    </row>
    <row r="1732" spans="1:36" x14ac:dyDescent="0.25">
      <c r="A1732">
        <v>3.28E-4</v>
      </c>
      <c r="B1732">
        <v>0.59875599999999995</v>
      </c>
      <c r="D1732">
        <v>323.14999999999998</v>
      </c>
      <c r="E1732">
        <v>0.59875599999999995</v>
      </c>
      <c r="G1732">
        <v>500</v>
      </c>
      <c r="H1732">
        <v>0.59875599999999995</v>
      </c>
      <c r="J1732">
        <v>2.4091499999999998E-2</v>
      </c>
      <c r="K1732">
        <v>0.59875599999999995</v>
      </c>
      <c r="M1732">
        <v>4.97895E-2</v>
      </c>
      <c r="N1732">
        <v>0.59875599999999995</v>
      </c>
      <c r="P1732">
        <v>1.71E-28</v>
      </c>
      <c r="Q1732">
        <v>0.59875599999999995</v>
      </c>
      <c r="S1732">
        <v>0.13714000000000001</v>
      </c>
      <c r="T1732">
        <v>0.59875599999999995</v>
      </c>
      <c r="V1732">
        <v>8.8109999999999994E-2</v>
      </c>
      <c r="W1732">
        <v>0.59875599999999995</v>
      </c>
      <c r="X1732">
        <f t="shared" si="27"/>
        <v>-781.57</v>
      </c>
      <c r="Y1732">
        <v>781.57</v>
      </c>
      <c r="Z1732">
        <v>0.59875599999999995</v>
      </c>
      <c r="AC1732">
        <v>7.8157000000000004E-2</v>
      </c>
      <c r="AD1732">
        <v>0.59875599999999995</v>
      </c>
      <c r="AH1732">
        <v>6.0673499091757101E-3</v>
      </c>
      <c r="AI1732">
        <v>-6.4260660034871682E-23</v>
      </c>
      <c r="AJ1732">
        <v>5.9875600000000003E-3</v>
      </c>
    </row>
    <row r="1733" spans="1:36" x14ac:dyDescent="0.25">
      <c r="A1733">
        <v>3.28E-4</v>
      </c>
      <c r="B1733">
        <v>0.53617800000000004</v>
      </c>
      <c r="D1733">
        <v>323.14999999999998</v>
      </c>
      <c r="E1733">
        <v>0.53617800000000004</v>
      </c>
      <c r="G1733">
        <v>500</v>
      </c>
      <c r="H1733">
        <v>0.53617800000000004</v>
      </c>
      <c r="J1733">
        <v>2.2705900000000001E-2</v>
      </c>
      <c r="K1733">
        <v>0.53617800000000004</v>
      </c>
      <c r="M1733">
        <v>4.97895E-2</v>
      </c>
      <c r="N1733">
        <v>0.53617800000000004</v>
      </c>
      <c r="P1733">
        <v>1.71E-28</v>
      </c>
      <c r="Q1733">
        <v>0.53617800000000004</v>
      </c>
      <c r="S1733">
        <v>0.13714000000000001</v>
      </c>
      <c r="T1733">
        <v>0.53617800000000004</v>
      </c>
      <c r="V1733">
        <v>8.8109999999999994E-2</v>
      </c>
      <c r="W1733">
        <v>0.53617800000000004</v>
      </c>
      <c r="X1733">
        <f t="shared" si="27"/>
        <v>-781.57</v>
      </c>
      <c r="Y1733">
        <v>781.57</v>
      </c>
      <c r="Z1733">
        <v>0.53617800000000004</v>
      </c>
      <c r="AC1733">
        <v>7.8157000000000004E-2</v>
      </c>
      <c r="AD1733">
        <v>0.53617800000000004</v>
      </c>
      <c r="AH1733">
        <v>5.53810045982564E-3</v>
      </c>
      <c r="AI1733">
        <v>-6.1846324055300125E-23</v>
      </c>
      <c r="AJ1733">
        <v>5.36178E-3</v>
      </c>
    </row>
    <row r="1734" spans="1:36" x14ac:dyDescent="0.25">
      <c r="A1734">
        <v>3.28E-4</v>
      </c>
      <c r="B1734">
        <v>0.416711</v>
      </c>
      <c r="D1734">
        <v>323.14999999999998</v>
      </c>
      <c r="E1734">
        <v>0.416711</v>
      </c>
      <c r="G1734">
        <v>500</v>
      </c>
      <c r="H1734">
        <v>0.416711</v>
      </c>
      <c r="J1734">
        <v>1.9607800000000002E-2</v>
      </c>
      <c r="K1734">
        <v>0.416711</v>
      </c>
      <c r="M1734">
        <v>4.97895E-2</v>
      </c>
      <c r="N1734">
        <v>0.416711</v>
      </c>
      <c r="P1734">
        <v>1.71E-28</v>
      </c>
      <c r="Q1734">
        <v>0.416711</v>
      </c>
      <c r="S1734">
        <v>0.13714000000000001</v>
      </c>
      <c r="T1734">
        <v>0.416711</v>
      </c>
      <c r="V1734">
        <v>8.8109999999999994E-2</v>
      </c>
      <c r="W1734">
        <v>0.416711</v>
      </c>
      <c r="X1734">
        <f t="shared" si="27"/>
        <v>-781.57</v>
      </c>
      <c r="Y1734">
        <v>781.57</v>
      </c>
      <c r="Z1734">
        <v>0.416711</v>
      </c>
      <c r="AC1734">
        <v>7.8157000000000004E-2</v>
      </c>
      <c r="AD1734">
        <v>0.416711</v>
      </c>
      <c r="AH1734">
        <v>4.4400553003449E-3</v>
      </c>
      <c r="AI1734">
        <v>-5.6250381482243074E-23</v>
      </c>
      <c r="AJ1734">
        <v>4.1671099999999999E-3</v>
      </c>
    </row>
    <row r="1735" spans="1:36" x14ac:dyDescent="0.25">
      <c r="A1735">
        <v>3.28E-4</v>
      </c>
      <c r="B1735">
        <v>0.37191099999999999</v>
      </c>
      <c r="D1735">
        <v>323.14999999999998</v>
      </c>
      <c r="E1735">
        <v>0.37191099999999999</v>
      </c>
      <c r="G1735">
        <v>500</v>
      </c>
      <c r="H1735">
        <v>0.37191099999999999</v>
      </c>
      <c r="J1735">
        <v>1.8313699999999999E-2</v>
      </c>
      <c r="K1735">
        <v>0.37191099999999999</v>
      </c>
      <c r="M1735">
        <v>4.97895E-2</v>
      </c>
      <c r="N1735">
        <v>0.37191099999999999</v>
      </c>
      <c r="P1735">
        <v>1.71E-28</v>
      </c>
      <c r="Q1735">
        <v>0.37191099999999999</v>
      </c>
      <c r="S1735">
        <v>0.13714000000000001</v>
      </c>
      <c r="T1735">
        <v>0.37191099999999999</v>
      </c>
      <c r="V1735">
        <v>8.8109999999999994E-2</v>
      </c>
      <c r="W1735">
        <v>0.37191099999999999</v>
      </c>
      <c r="X1735">
        <f t="shared" si="27"/>
        <v>-781.57</v>
      </c>
      <c r="Y1735">
        <v>781.57</v>
      </c>
      <c r="Z1735">
        <v>0.37191099999999999</v>
      </c>
      <c r="AC1735">
        <v>7.8157000000000004E-2</v>
      </c>
      <c r="AD1735">
        <v>0.37191099999999999</v>
      </c>
      <c r="AH1735">
        <v>4.0151002539639599E-3</v>
      </c>
      <c r="AI1735">
        <v>-5.3821395548295684E-23</v>
      </c>
      <c r="AJ1735">
        <v>3.7191099999999999E-3</v>
      </c>
    </row>
    <row r="1736" spans="1:36" x14ac:dyDescent="0.25">
      <c r="A1736">
        <v>3.28E-4</v>
      </c>
      <c r="B1736">
        <v>0.32355600000000001</v>
      </c>
      <c r="D1736">
        <v>323.14999999999998</v>
      </c>
      <c r="E1736">
        <v>0.32355600000000001</v>
      </c>
      <c r="G1736">
        <v>500</v>
      </c>
      <c r="H1736">
        <v>0.32355600000000001</v>
      </c>
      <c r="J1736">
        <v>1.6928100000000001E-2</v>
      </c>
      <c r="K1736">
        <v>0.32355600000000001</v>
      </c>
      <c r="M1736">
        <v>4.97895E-2</v>
      </c>
      <c r="N1736">
        <v>0.32355600000000001</v>
      </c>
      <c r="P1736">
        <v>1.71E-28</v>
      </c>
      <c r="Q1736">
        <v>0.32355600000000001</v>
      </c>
      <c r="S1736">
        <v>0.13714000000000001</v>
      </c>
      <c r="T1736">
        <v>0.32355600000000001</v>
      </c>
      <c r="V1736">
        <v>8.8109999999999994E-2</v>
      </c>
      <c r="W1736">
        <v>0.32355600000000001</v>
      </c>
      <c r="X1736">
        <f t="shared" si="27"/>
        <v>-781.57</v>
      </c>
      <c r="Y1736">
        <v>781.57</v>
      </c>
      <c r="Z1736">
        <v>0.32355600000000001</v>
      </c>
      <c r="AC1736">
        <v>7.8157000000000004E-2</v>
      </c>
      <c r="AD1736">
        <v>0.32355600000000001</v>
      </c>
      <c r="AH1736">
        <v>3.5813304527419999E-3</v>
      </c>
      <c r="AI1736">
        <v>-5.1152329944043347E-23</v>
      </c>
      <c r="AJ1736">
        <v>3.2355600000000002E-3</v>
      </c>
    </row>
    <row r="1737" spans="1:36" x14ac:dyDescent="0.25">
      <c r="A1737">
        <v>3.28E-4</v>
      </c>
      <c r="B1737">
        <v>0.248889</v>
      </c>
      <c r="D1737">
        <v>323.14999999999998</v>
      </c>
      <c r="E1737">
        <v>0.248889</v>
      </c>
      <c r="G1737">
        <v>500</v>
      </c>
      <c r="H1737">
        <v>0.248889</v>
      </c>
      <c r="J1737">
        <v>1.44706E-2</v>
      </c>
      <c r="K1737">
        <v>0.248889</v>
      </c>
      <c r="M1737">
        <v>4.97895E-2</v>
      </c>
      <c r="N1737">
        <v>0.248889</v>
      </c>
      <c r="P1737">
        <v>1.71E-28</v>
      </c>
      <c r="Q1737">
        <v>0.248889</v>
      </c>
      <c r="S1737">
        <v>0.13714000000000001</v>
      </c>
      <c r="T1737">
        <v>0.248889</v>
      </c>
      <c r="V1737">
        <v>8.8109999999999994E-2</v>
      </c>
      <c r="W1737">
        <v>0.248889</v>
      </c>
      <c r="X1737">
        <f t="shared" si="27"/>
        <v>-781.57</v>
      </c>
      <c r="Y1737">
        <v>781.57</v>
      </c>
      <c r="Z1737">
        <v>0.248889</v>
      </c>
      <c r="AC1737">
        <v>7.8157000000000004E-2</v>
      </c>
      <c r="AD1737">
        <v>0.248889</v>
      </c>
      <c r="AH1737">
        <v>2.8642239489441801E-3</v>
      </c>
      <c r="AI1737">
        <v>-4.6219448172324029E-23</v>
      </c>
      <c r="AJ1737">
        <v>2.4888900000000001E-3</v>
      </c>
    </row>
    <row r="1738" spans="1:36" x14ac:dyDescent="0.25">
      <c r="A1738">
        <v>3.28E-4</v>
      </c>
      <c r="B1738">
        <v>0.21973300000000001</v>
      </c>
      <c r="D1738">
        <v>323.14999999999998</v>
      </c>
      <c r="E1738">
        <v>0.21973300000000001</v>
      </c>
      <c r="G1738">
        <v>500</v>
      </c>
      <c r="H1738">
        <v>0.21973300000000001</v>
      </c>
      <c r="J1738">
        <v>1.3490200000000001E-2</v>
      </c>
      <c r="K1738">
        <v>0.21973300000000001</v>
      </c>
      <c r="M1738">
        <v>4.97895E-2</v>
      </c>
      <c r="N1738">
        <v>0.21973300000000001</v>
      </c>
      <c r="P1738">
        <v>1.71E-28</v>
      </c>
      <c r="Q1738">
        <v>0.21973300000000001</v>
      </c>
      <c r="S1738">
        <v>0.13714000000000001</v>
      </c>
      <c r="T1738">
        <v>0.21973300000000001</v>
      </c>
      <c r="V1738">
        <v>8.8109999999999994E-2</v>
      </c>
      <c r="W1738">
        <v>0.21973300000000001</v>
      </c>
      <c r="X1738">
        <f t="shared" si="27"/>
        <v>-781.57</v>
      </c>
      <c r="Y1738">
        <v>781.57</v>
      </c>
      <c r="Z1738">
        <v>0.21973300000000001</v>
      </c>
      <c r="AC1738">
        <v>7.8157000000000004E-2</v>
      </c>
      <c r="AD1738">
        <v>0.21973300000000001</v>
      </c>
      <c r="AH1738">
        <v>2.5961839295077999E-3</v>
      </c>
      <c r="AI1738">
        <v>-4.4169969233802654E-23</v>
      </c>
      <c r="AJ1738">
        <v>2.1973299999999999E-3</v>
      </c>
    </row>
    <row r="1739" spans="1:36" x14ac:dyDescent="0.25">
      <c r="A1739">
        <v>3.28E-4</v>
      </c>
      <c r="B1739">
        <v>0.180622</v>
      </c>
      <c r="D1739">
        <v>323.14999999999998</v>
      </c>
      <c r="E1739">
        <v>0.180622</v>
      </c>
      <c r="G1739">
        <v>500</v>
      </c>
      <c r="H1739">
        <v>0.180622</v>
      </c>
      <c r="J1739">
        <v>1.18824E-2</v>
      </c>
      <c r="K1739">
        <v>0.180622</v>
      </c>
      <c r="M1739">
        <v>4.97895E-2</v>
      </c>
      <c r="N1739">
        <v>0.180622</v>
      </c>
      <c r="P1739">
        <v>1.71E-28</v>
      </c>
      <c r="Q1739">
        <v>0.180622</v>
      </c>
      <c r="S1739">
        <v>0.13714000000000001</v>
      </c>
      <c r="T1739">
        <v>0.180622</v>
      </c>
      <c r="V1739">
        <v>8.8109999999999994E-2</v>
      </c>
      <c r="W1739">
        <v>0.180622</v>
      </c>
      <c r="X1739">
        <f t="shared" si="27"/>
        <v>-781.57</v>
      </c>
      <c r="Y1739">
        <v>781.57</v>
      </c>
      <c r="Z1739">
        <v>0.180622</v>
      </c>
      <c r="AC1739">
        <v>7.8157000000000004E-2</v>
      </c>
      <c r="AD1739">
        <v>0.180622</v>
      </c>
      <c r="AH1739">
        <v>2.1781241499947198E-3</v>
      </c>
      <c r="AI1739">
        <v>-4.0690755489245758E-23</v>
      </c>
      <c r="AJ1739">
        <v>1.8062200000000001E-3</v>
      </c>
    </row>
    <row r="1740" spans="1:36" x14ac:dyDescent="0.25">
      <c r="A1740">
        <v>3.28E-4</v>
      </c>
      <c r="B1740">
        <v>0.14008899999999999</v>
      </c>
      <c r="D1740">
        <v>323.14999999999998</v>
      </c>
      <c r="E1740">
        <v>0.14008899999999999</v>
      </c>
      <c r="G1740">
        <v>500</v>
      </c>
      <c r="H1740">
        <v>0.14008899999999999</v>
      </c>
      <c r="J1740">
        <v>1.04183E-2</v>
      </c>
      <c r="K1740">
        <v>0.14008899999999999</v>
      </c>
      <c r="M1740">
        <v>4.97895E-2</v>
      </c>
      <c r="N1740">
        <v>0.14008899999999999</v>
      </c>
      <c r="P1740">
        <v>1.71E-28</v>
      </c>
      <c r="Q1740">
        <v>0.14008899999999999</v>
      </c>
      <c r="S1740">
        <v>0.13714000000000001</v>
      </c>
      <c r="T1740">
        <v>0.14008899999999999</v>
      </c>
      <c r="V1740">
        <v>8.8109999999999994E-2</v>
      </c>
      <c r="W1740">
        <v>0.14008899999999999</v>
      </c>
      <c r="X1740">
        <f t="shared" si="27"/>
        <v>-781.57</v>
      </c>
      <c r="Y1740">
        <v>781.57</v>
      </c>
      <c r="Z1740">
        <v>0.14008899999999999</v>
      </c>
      <c r="AC1740">
        <v>7.8157000000000004E-2</v>
      </c>
      <c r="AD1740">
        <v>0.14008899999999999</v>
      </c>
      <c r="AH1740">
        <v>1.8200143349031701E-3</v>
      </c>
      <c r="AI1740">
        <v>-3.7374541881901088E-23</v>
      </c>
      <c r="AJ1740">
        <v>1.4008899999999999E-3</v>
      </c>
    </row>
    <row r="1741" spans="1:36" x14ac:dyDescent="0.25">
      <c r="A1741">
        <v>3.28E-4</v>
      </c>
      <c r="B1741">
        <v>0.112356</v>
      </c>
      <c r="D1741">
        <v>323.14999999999998</v>
      </c>
      <c r="E1741">
        <v>0.112356</v>
      </c>
      <c r="G1741">
        <v>500</v>
      </c>
      <c r="H1741">
        <v>0.112356</v>
      </c>
      <c r="J1741">
        <v>9.0588200000000004E-3</v>
      </c>
      <c r="K1741">
        <v>0.112356</v>
      </c>
      <c r="M1741">
        <v>4.97895E-2</v>
      </c>
      <c r="N1741">
        <v>0.112356</v>
      </c>
      <c r="P1741">
        <v>1.71E-28</v>
      </c>
      <c r="Q1741">
        <v>0.112356</v>
      </c>
      <c r="S1741">
        <v>0.13714000000000001</v>
      </c>
      <c r="T1741">
        <v>0.112356</v>
      </c>
      <c r="V1741">
        <v>8.8109999999999994E-2</v>
      </c>
      <c r="W1741">
        <v>0.112356</v>
      </c>
      <c r="X1741">
        <f t="shared" si="27"/>
        <v>-781.57</v>
      </c>
      <c r="Y1741">
        <v>781.57</v>
      </c>
      <c r="Z1741">
        <v>0.112356</v>
      </c>
      <c r="AC1741">
        <v>7.8157000000000004E-2</v>
      </c>
      <c r="AD1741">
        <v>0.112356</v>
      </c>
      <c r="AH1741">
        <v>1.50615253122052E-3</v>
      </c>
      <c r="AI1741">
        <v>-3.4144205973943579E-23</v>
      </c>
      <c r="AJ1741">
        <v>1.12356E-3</v>
      </c>
    </row>
    <row r="1742" spans="1:36" x14ac:dyDescent="0.25">
      <c r="A1742">
        <v>3.28E-4</v>
      </c>
      <c r="B1742">
        <v>5.4044399999999999E-2</v>
      </c>
      <c r="D1742">
        <v>323.14999999999998</v>
      </c>
      <c r="E1742">
        <v>5.4044399999999999E-2</v>
      </c>
      <c r="G1742">
        <v>500</v>
      </c>
      <c r="H1742">
        <v>5.4044399999999999E-2</v>
      </c>
      <c r="J1742">
        <v>6.0784300000000001E-3</v>
      </c>
      <c r="K1742">
        <v>5.4044399999999999E-2</v>
      </c>
      <c r="M1742">
        <v>4.97895E-2</v>
      </c>
      <c r="N1742">
        <v>5.4044399999999999E-2</v>
      </c>
      <c r="P1742">
        <v>1.71E-28</v>
      </c>
      <c r="Q1742">
        <v>5.4044399999999999E-2</v>
      </c>
      <c r="S1742">
        <v>0.13714000000000001</v>
      </c>
      <c r="T1742">
        <v>5.4044399999999999E-2</v>
      </c>
      <c r="V1742">
        <v>8.8109999999999994E-2</v>
      </c>
      <c r="W1742">
        <v>5.4044399999999999E-2</v>
      </c>
      <c r="X1742">
        <f t="shared" si="27"/>
        <v>-781.57</v>
      </c>
      <c r="Y1742">
        <v>781.57</v>
      </c>
      <c r="Z1742">
        <v>5.4044399999999999E-2</v>
      </c>
      <c r="AC1742">
        <v>7.8157000000000004E-2</v>
      </c>
      <c r="AD1742">
        <v>5.4044399999999999E-2</v>
      </c>
      <c r="AH1742">
        <v>8.7823398885677301E-4</v>
      </c>
      <c r="AI1742">
        <v>-2.6381006533722815E-23</v>
      </c>
      <c r="AJ1742">
        <v>5.4044399999999995E-4</v>
      </c>
    </row>
    <row r="1743" spans="1:36" x14ac:dyDescent="0.25">
      <c r="A1743">
        <v>3.28E-4</v>
      </c>
      <c r="B1743">
        <v>1.0666699999999999E-2</v>
      </c>
      <c r="D1743">
        <v>323.14999999999998</v>
      </c>
      <c r="E1743">
        <v>1.0666699999999999E-2</v>
      </c>
      <c r="G1743">
        <v>500</v>
      </c>
      <c r="H1743">
        <v>1.0666699999999999E-2</v>
      </c>
      <c r="J1743">
        <v>2.8758199999999999E-3</v>
      </c>
      <c r="K1743">
        <v>1.0666699999999999E-2</v>
      </c>
      <c r="M1743">
        <v>4.97895E-2</v>
      </c>
      <c r="N1743">
        <v>1.0666699999999999E-2</v>
      </c>
      <c r="P1743">
        <v>1.71E-28</v>
      </c>
      <c r="Q1743">
        <v>1.0666699999999999E-2</v>
      </c>
      <c r="S1743">
        <v>0.13714000000000001</v>
      </c>
      <c r="T1743">
        <v>1.0666699999999999E-2</v>
      </c>
      <c r="V1743">
        <v>8.8109999999999994E-2</v>
      </c>
      <c r="W1743">
        <v>1.0666699999999999E-2</v>
      </c>
      <c r="X1743">
        <f t="shared" si="27"/>
        <v>-781.57</v>
      </c>
      <c r="Y1743">
        <v>781.57</v>
      </c>
      <c r="Z1743">
        <v>1.0666699999999999E-2</v>
      </c>
      <c r="AC1743">
        <v>7.8157000000000004E-2</v>
      </c>
      <c r="AD1743">
        <v>1.0666699999999999E-2</v>
      </c>
      <c r="AH1743">
        <v>2.9024833862410402E-4</v>
      </c>
      <c r="AI1743">
        <v>-1.6261464205733823E-23</v>
      </c>
      <c r="AJ1743">
        <v>1.06667E-4</v>
      </c>
    </row>
    <row r="1744" spans="1:36" x14ac:dyDescent="0.25">
      <c r="A1744">
        <v>3.28E-4</v>
      </c>
      <c r="B1744">
        <v>2.2243599999999999</v>
      </c>
      <c r="D1744">
        <v>323.14999999999998</v>
      </c>
      <c r="E1744">
        <v>2.2243599999999999</v>
      </c>
      <c r="G1744">
        <v>500</v>
      </c>
      <c r="H1744">
        <v>2.2243599999999999</v>
      </c>
      <c r="J1744">
        <v>4.3908500000000003E-2</v>
      </c>
      <c r="K1744">
        <v>2.2243599999999999</v>
      </c>
      <c r="M1744">
        <v>4.3894700000000002E-2</v>
      </c>
      <c r="N1744">
        <v>2.2243599999999999</v>
      </c>
      <c r="P1744">
        <v>1.71E-28</v>
      </c>
      <c r="Q1744">
        <v>2.2243599999999999</v>
      </c>
      <c r="S1744">
        <v>0.13714000000000001</v>
      </c>
      <c r="T1744">
        <v>2.2243599999999999</v>
      </c>
      <c r="V1744">
        <v>8.8109999999999994E-2</v>
      </c>
      <c r="W1744">
        <v>2.2243599999999999</v>
      </c>
      <c r="X1744">
        <f t="shared" si="27"/>
        <v>-781.57</v>
      </c>
      <c r="Y1744">
        <v>781.57</v>
      </c>
      <c r="Z1744">
        <v>2.2243599999999999</v>
      </c>
      <c r="AC1744">
        <v>7.8157000000000004E-2</v>
      </c>
      <c r="AD1744">
        <v>2.2243599999999999</v>
      </c>
      <c r="AH1744">
        <v>2.0443580181490301E-2</v>
      </c>
      <c r="AI1744">
        <v>-1.2374698827851011E-22</v>
      </c>
      <c r="AJ1744">
        <v>2.2243599999999999E-2</v>
      </c>
    </row>
    <row r="1745" spans="1:36" x14ac:dyDescent="0.25">
      <c r="A1745">
        <v>3.28E-4</v>
      </c>
      <c r="B1745">
        <v>2.0543999999999998</v>
      </c>
      <c r="D1745">
        <v>323.14999999999998</v>
      </c>
      <c r="E1745">
        <v>2.0543999999999998</v>
      </c>
      <c r="G1745">
        <v>500</v>
      </c>
      <c r="H1745">
        <v>2.0543999999999998</v>
      </c>
      <c r="J1745">
        <v>4.0993500000000002E-2</v>
      </c>
      <c r="K1745">
        <v>2.0543999999999998</v>
      </c>
      <c r="M1745">
        <v>4.3894700000000002E-2</v>
      </c>
      <c r="N1745">
        <v>2.0543999999999998</v>
      </c>
      <c r="P1745">
        <v>1.71E-28</v>
      </c>
      <c r="Q1745">
        <v>2.0543999999999998</v>
      </c>
      <c r="S1745">
        <v>0.13714000000000001</v>
      </c>
      <c r="T1745">
        <v>2.0543999999999998</v>
      </c>
      <c r="V1745">
        <v>8.8109999999999994E-2</v>
      </c>
      <c r="W1745">
        <v>2.0543999999999998</v>
      </c>
      <c r="X1745">
        <f t="shared" si="27"/>
        <v>-781.57</v>
      </c>
      <c r="Y1745">
        <v>781.57</v>
      </c>
      <c r="Z1745">
        <v>2.0543999999999998</v>
      </c>
      <c r="AC1745">
        <v>7.8157000000000004E-2</v>
      </c>
      <c r="AD1745">
        <v>2.0543999999999998</v>
      </c>
      <c r="AH1745">
        <v>1.9413066368929598E-2</v>
      </c>
      <c r="AI1745">
        <v>-1.1837151736952748E-22</v>
      </c>
      <c r="AJ1745">
        <v>2.0544E-2</v>
      </c>
    </row>
    <row r="1746" spans="1:36" x14ac:dyDescent="0.25">
      <c r="A1746">
        <v>3.28E-4</v>
      </c>
      <c r="B1746">
        <v>1.9598199999999999</v>
      </c>
      <c r="D1746">
        <v>323.14999999999998</v>
      </c>
      <c r="E1746">
        <v>1.9598199999999999</v>
      </c>
      <c r="G1746">
        <v>500</v>
      </c>
      <c r="H1746">
        <v>1.9598199999999999</v>
      </c>
      <c r="J1746">
        <v>3.9477100000000001E-2</v>
      </c>
      <c r="K1746">
        <v>1.9598199999999999</v>
      </c>
      <c r="M1746">
        <v>4.3894700000000002E-2</v>
      </c>
      <c r="N1746">
        <v>1.9598199999999999</v>
      </c>
      <c r="P1746">
        <v>1.71E-28</v>
      </c>
      <c r="Q1746">
        <v>1.9598199999999999</v>
      </c>
      <c r="S1746">
        <v>0.13714000000000001</v>
      </c>
      <c r="T1746">
        <v>1.9598199999999999</v>
      </c>
      <c r="V1746">
        <v>8.8109999999999994E-2</v>
      </c>
      <c r="W1746">
        <v>1.9598199999999999</v>
      </c>
      <c r="X1746">
        <f t="shared" si="27"/>
        <v>-781.57</v>
      </c>
      <c r="Y1746">
        <v>781.57</v>
      </c>
      <c r="Z1746">
        <v>1.9598199999999999</v>
      </c>
      <c r="AC1746">
        <v>7.8157000000000004E-2</v>
      </c>
      <c r="AD1746">
        <v>1.9598199999999999</v>
      </c>
      <c r="AH1746">
        <v>1.8841228304813901E-2</v>
      </c>
      <c r="AI1746">
        <v>-1.1552185825603988E-22</v>
      </c>
      <c r="AJ1746">
        <v>1.95982E-2</v>
      </c>
    </row>
    <row r="1747" spans="1:36" x14ac:dyDescent="0.25">
      <c r="A1747">
        <v>3.28E-4</v>
      </c>
      <c r="B1747">
        <v>1.8062199999999999</v>
      </c>
      <c r="D1747">
        <v>323.14999999999998</v>
      </c>
      <c r="E1747">
        <v>1.8062199999999999</v>
      </c>
      <c r="G1747">
        <v>500</v>
      </c>
      <c r="H1747">
        <v>1.8062199999999999</v>
      </c>
      <c r="J1747">
        <v>3.6849699999999999E-2</v>
      </c>
      <c r="K1747">
        <v>1.8062199999999999</v>
      </c>
      <c r="M1747">
        <v>4.3894700000000002E-2</v>
      </c>
      <c r="N1747">
        <v>1.8062199999999999</v>
      </c>
      <c r="P1747">
        <v>1.71E-28</v>
      </c>
      <c r="Q1747">
        <v>1.8062199999999999</v>
      </c>
      <c r="S1747">
        <v>0.13714000000000001</v>
      </c>
      <c r="T1747">
        <v>1.8062199999999999</v>
      </c>
      <c r="V1747">
        <v>8.8109999999999994E-2</v>
      </c>
      <c r="W1747">
        <v>1.8062199999999999</v>
      </c>
      <c r="X1747">
        <f t="shared" si="27"/>
        <v>-781.57</v>
      </c>
      <c r="Y1747">
        <v>781.57</v>
      </c>
      <c r="Z1747">
        <v>1.8062199999999999</v>
      </c>
      <c r="AC1747">
        <v>7.8157000000000004E-2</v>
      </c>
      <c r="AD1747">
        <v>1.8062199999999999</v>
      </c>
      <c r="AH1747">
        <v>1.7794723496602601E-2</v>
      </c>
      <c r="AI1747">
        <v>-1.1049090234547119E-22</v>
      </c>
      <c r="AJ1747">
        <v>1.80622E-2</v>
      </c>
    </row>
    <row r="1748" spans="1:36" x14ac:dyDescent="0.25">
      <c r="A1748">
        <v>3.28E-4</v>
      </c>
      <c r="B1748">
        <v>1.7479100000000001</v>
      </c>
      <c r="D1748">
        <v>323.14999999999998</v>
      </c>
      <c r="E1748">
        <v>1.7479100000000001</v>
      </c>
      <c r="G1748">
        <v>500</v>
      </c>
      <c r="H1748">
        <v>1.7479100000000001</v>
      </c>
      <c r="J1748">
        <v>3.5895400000000001E-2</v>
      </c>
      <c r="K1748">
        <v>1.7479100000000001</v>
      </c>
      <c r="M1748">
        <v>4.3894700000000002E-2</v>
      </c>
      <c r="N1748">
        <v>1.7479100000000001</v>
      </c>
      <c r="P1748">
        <v>1.71E-28</v>
      </c>
      <c r="Q1748">
        <v>1.7479100000000001</v>
      </c>
      <c r="S1748">
        <v>0.13714000000000001</v>
      </c>
      <c r="T1748">
        <v>1.7479100000000001</v>
      </c>
      <c r="V1748">
        <v>8.8109999999999994E-2</v>
      </c>
      <c r="W1748">
        <v>1.7479100000000001</v>
      </c>
      <c r="X1748">
        <f t="shared" si="27"/>
        <v>-781.57</v>
      </c>
      <c r="Y1748">
        <v>781.57</v>
      </c>
      <c r="Z1748">
        <v>1.7479100000000001</v>
      </c>
      <c r="AC1748">
        <v>7.8157000000000004E-2</v>
      </c>
      <c r="AD1748">
        <v>1.7479100000000001</v>
      </c>
      <c r="AH1748">
        <v>1.73976542468691E-2</v>
      </c>
      <c r="AI1748">
        <v>-1.0863244387657303E-22</v>
      </c>
      <c r="AJ1748">
        <v>1.7479100000000001E-2</v>
      </c>
    </row>
    <row r="1749" spans="1:36" x14ac:dyDescent="0.25">
      <c r="A1749">
        <v>3.28E-4</v>
      </c>
      <c r="B1749">
        <v>1.46844</v>
      </c>
      <c r="D1749">
        <v>323.14999999999998</v>
      </c>
      <c r="E1749">
        <v>1.46844</v>
      </c>
      <c r="G1749">
        <v>500</v>
      </c>
      <c r="H1749">
        <v>1.46844</v>
      </c>
      <c r="J1749">
        <v>3.09935E-2</v>
      </c>
      <c r="K1749">
        <v>1.46844</v>
      </c>
      <c r="M1749">
        <v>4.3894700000000002E-2</v>
      </c>
      <c r="N1749">
        <v>1.46844</v>
      </c>
      <c r="P1749">
        <v>1.71E-28</v>
      </c>
      <c r="Q1749">
        <v>1.46844</v>
      </c>
      <c r="S1749">
        <v>0.13714000000000001</v>
      </c>
      <c r="T1749">
        <v>1.46844</v>
      </c>
      <c r="V1749">
        <v>8.8109999999999994E-2</v>
      </c>
      <c r="W1749">
        <v>1.46844</v>
      </c>
      <c r="X1749">
        <f t="shared" si="27"/>
        <v>-781.57</v>
      </c>
      <c r="Y1749">
        <v>781.57</v>
      </c>
      <c r="Z1749">
        <v>1.46844</v>
      </c>
      <c r="AC1749">
        <v>7.8157000000000004E-2</v>
      </c>
      <c r="AD1749">
        <v>1.46844</v>
      </c>
      <c r="AH1749">
        <v>1.5223036635156E-2</v>
      </c>
      <c r="AI1749">
        <v>-9.879464952583903E-23</v>
      </c>
      <c r="AJ1749">
        <v>1.46844E-2</v>
      </c>
    </row>
    <row r="1750" spans="1:36" x14ac:dyDescent="0.25">
      <c r="A1750">
        <v>3.28E-4</v>
      </c>
      <c r="B1750">
        <v>1.4115599999999999</v>
      </c>
      <c r="D1750">
        <v>323.14999999999998</v>
      </c>
      <c r="E1750">
        <v>1.4115599999999999</v>
      </c>
      <c r="G1750">
        <v>500</v>
      </c>
      <c r="H1750">
        <v>1.4115599999999999</v>
      </c>
      <c r="J1750">
        <v>3.0104599999999999E-2</v>
      </c>
      <c r="K1750">
        <v>1.4115599999999999</v>
      </c>
      <c r="M1750">
        <v>4.3894700000000002E-2</v>
      </c>
      <c r="N1750">
        <v>1.4115599999999999</v>
      </c>
      <c r="P1750">
        <v>1.71E-28</v>
      </c>
      <c r="Q1750">
        <v>1.4115599999999999</v>
      </c>
      <c r="S1750">
        <v>0.13714000000000001</v>
      </c>
      <c r="T1750">
        <v>1.4115599999999999</v>
      </c>
      <c r="V1750">
        <v>8.8109999999999994E-2</v>
      </c>
      <c r="W1750">
        <v>1.4115599999999999</v>
      </c>
      <c r="X1750">
        <f t="shared" si="27"/>
        <v>-781.57</v>
      </c>
      <c r="Y1750">
        <v>781.57</v>
      </c>
      <c r="Z1750">
        <v>1.4115599999999999</v>
      </c>
      <c r="AC1750">
        <v>7.8157000000000004E-2</v>
      </c>
      <c r="AD1750">
        <v>1.4115599999999999</v>
      </c>
      <c r="AH1750">
        <v>1.4805575310219501E-2</v>
      </c>
      <c r="AI1750">
        <v>-9.695341528122091E-23</v>
      </c>
      <c r="AJ1750">
        <v>1.4115600000000001E-2</v>
      </c>
    </row>
    <row r="1751" spans="1:36" x14ac:dyDescent="0.25">
      <c r="A1751">
        <v>3.28E-4</v>
      </c>
      <c r="B1751">
        <v>1.35538</v>
      </c>
      <c r="D1751">
        <v>323.14999999999998</v>
      </c>
      <c r="E1751">
        <v>1.35538</v>
      </c>
      <c r="G1751">
        <v>500</v>
      </c>
      <c r="H1751">
        <v>1.35538</v>
      </c>
      <c r="J1751">
        <v>2.8993499999999998E-2</v>
      </c>
      <c r="K1751">
        <v>1.35538</v>
      </c>
      <c r="M1751">
        <v>4.3894700000000002E-2</v>
      </c>
      <c r="N1751">
        <v>1.35538</v>
      </c>
      <c r="P1751">
        <v>1.71E-28</v>
      </c>
      <c r="Q1751">
        <v>1.35538</v>
      </c>
      <c r="S1751">
        <v>0.13714000000000001</v>
      </c>
      <c r="T1751">
        <v>1.35538</v>
      </c>
      <c r="V1751">
        <v>8.8109999999999994E-2</v>
      </c>
      <c r="W1751">
        <v>1.35538</v>
      </c>
      <c r="X1751">
        <f t="shared" si="27"/>
        <v>-781.57</v>
      </c>
      <c r="Y1751">
        <v>781.57</v>
      </c>
      <c r="Z1751">
        <v>1.35538</v>
      </c>
      <c r="AC1751">
        <v>7.8157000000000004E-2</v>
      </c>
      <c r="AD1751">
        <v>1.35538</v>
      </c>
      <c r="AH1751">
        <v>1.4274265628908401E-2</v>
      </c>
      <c r="AI1751">
        <v>-9.4624660540100319E-23</v>
      </c>
      <c r="AJ1751">
        <v>1.35538E-2</v>
      </c>
    </row>
    <row r="1752" spans="1:36" x14ac:dyDescent="0.25">
      <c r="A1752">
        <v>3.28E-4</v>
      </c>
      <c r="B1752">
        <v>1.22098</v>
      </c>
      <c r="D1752">
        <v>323.14999999999998</v>
      </c>
      <c r="E1752">
        <v>1.22098</v>
      </c>
      <c r="G1752">
        <v>500</v>
      </c>
      <c r="H1752">
        <v>1.22098</v>
      </c>
      <c r="J1752">
        <v>2.6679700000000001E-2</v>
      </c>
      <c r="K1752">
        <v>1.22098</v>
      </c>
      <c r="M1752">
        <v>4.3894700000000002E-2</v>
      </c>
      <c r="N1752">
        <v>1.22098</v>
      </c>
      <c r="P1752">
        <v>1.71E-28</v>
      </c>
      <c r="Q1752">
        <v>1.22098</v>
      </c>
      <c r="S1752">
        <v>0.13714000000000001</v>
      </c>
      <c r="T1752">
        <v>1.22098</v>
      </c>
      <c r="V1752">
        <v>8.8109999999999994E-2</v>
      </c>
      <c r="W1752">
        <v>1.22098</v>
      </c>
      <c r="X1752">
        <f t="shared" si="27"/>
        <v>-781.57</v>
      </c>
      <c r="Y1752">
        <v>781.57</v>
      </c>
      <c r="Z1752">
        <v>1.22098</v>
      </c>
      <c r="AC1752">
        <v>7.8157000000000004E-2</v>
      </c>
      <c r="AD1752">
        <v>1.22098</v>
      </c>
      <c r="AH1752">
        <v>1.31350801961061E-2</v>
      </c>
      <c r="AI1752">
        <v>-8.9671192714720461E-23</v>
      </c>
      <c r="AJ1752">
        <v>1.22098E-2</v>
      </c>
    </row>
    <row r="1753" spans="1:36" x14ac:dyDescent="0.25">
      <c r="A1753">
        <v>3.28E-4</v>
      </c>
      <c r="B1753">
        <v>1.1776</v>
      </c>
      <c r="D1753">
        <v>323.14999999999998</v>
      </c>
      <c r="E1753">
        <v>1.1776</v>
      </c>
      <c r="G1753">
        <v>500</v>
      </c>
      <c r="H1753">
        <v>1.1776</v>
      </c>
      <c r="J1753">
        <v>2.5843100000000001E-2</v>
      </c>
      <c r="K1753">
        <v>1.1776</v>
      </c>
      <c r="M1753">
        <v>4.3894700000000002E-2</v>
      </c>
      <c r="N1753">
        <v>1.1776</v>
      </c>
      <c r="P1753">
        <v>1.71E-28</v>
      </c>
      <c r="Q1753">
        <v>1.1776</v>
      </c>
      <c r="S1753">
        <v>0.13714000000000001</v>
      </c>
      <c r="T1753">
        <v>1.1776</v>
      </c>
      <c r="V1753">
        <v>8.8109999999999994E-2</v>
      </c>
      <c r="W1753">
        <v>1.1776</v>
      </c>
      <c r="X1753">
        <f t="shared" si="27"/>
        <v>-781.57</v>
      </c>
      <c r="Y1753">
        <v>781.57</v>
      </c>
      <c r="Z1753">
        <v>1.1776</v>
      </c>
      <c r="AC1753">
        <v>7.8157000000000004E-2</v>
      </c>
      <c r="AD1753">
        <v>1.1776</v>
      </c>
      <c r="AH1753">
        <v>1.2712648630454799E-2</v>
      </c>
      <c r="AI1753">
        <v>-8.7843120803825513E-23</v>
      </c>
      <c r="AJ1753">
        <v>1.1776E-2</v>
      </c>
    </row>
    <row r="1754" spans="1:36" x14ac:dyDescent="0.25">
      <c r="A1754">
        <v>3.28E-4</v>
      </c>
      <c r="B1754">
        <v>1.06951</v>
      </c>
      <c r="D1754">
        <v>323.14999999999998</v>
      </c>
      <c r="E1754">
        <v>1.06951</v>
      </c>
      <c r="G1754">
        <v>500</v>
      </c>
      <c r="H1754">
        <v>1.06951</v>
      </c>
      <c r="J1754">
        <v>2.38301E-2</v>
      </c>
      <c r="K1754">
        <v>1.06951</v>
      </c>
      <c r="M1754">
        <v>4.3894700000000002E-2</v>
      </c>
      <c r="N1754">
        <v>1.06951</v>
      </c>
      <c r="P1754">
        <v>1.71E-28</v>
      </c>
      <c r="Q1754">
        <v>1.06951</v>
      </c>
      <c r="S1754">
        <v>0.13714000000000001</v>
      </c>
      <c r="T1754">
        <v>1.06951</v>
      </c>
      <c r="V1754">
        <v>8.8109999999999994E-2</v>
      </c>
      <c r="W1754">
        <v>1.06951</v>
      </c>
      <c r="X1754">
        <f t="shared" si="27"/>
        <v>-781.57</v>
      </c>
      <c r="Y1754">
        <v>781.57</v>
      </c>
      <c r="Z1754">
        <v>1.06951</v>
      </c>
      <c r="AC1754">
        <v>7.8157000000000004E-2</v>
      </c>
      <c r="AD1754">
        <v>1.06951</v>
      </c>
      <c r="AH1754">
        <v>1.16742268899926E-2</v>
      </c>
      <c r="AI1754">
        <v>-8.335637869646268E-23</v>
      </c>
      <c r="AJ1754">
        <v>1.0695100000000001E-2</v>
      </c>
    </row>
    <row r="1755" spans="1:36" x14ac:dyDescent="0.25">
      <c r="A1755">
        <v>3.28E-4</v>
      </c>
      <c r="B1755">
        <v>0.99697800000000003</v>
      </c>
      <c r="D1755">
        <v>323.14999999999998</v>
      </c>
      <c r="E1755">
        <v>0.99697800000000003</v>
      </c>
      <c r="G1755">
        <v>500</v>
      </c>
      <c r="H1755">
        <v>0.99697800000000003</v>
      </c>
      <c r="J1755">
        <v>2.2535900000000001E-2</v>
      </c>
      <c r="K1755">
        <v>0.99697800000000003</v>
      </c>
      <c r="M1755">
        <v>4.3894700000000002E-2</v>
      </c>
      <c r="N1755">
        <v>0.99697800000000003</v>
      </c>
      <c r="P1755">
        <v>1.71E-28</v>
      </c>
      <c r="Q1755">
        <v>0.99697800000000003</v>
      </c>
      <c r="S1755">
        <v>0.13714000000000001</v>
      </c>
      <c r="T1755">
        <v>0.99697800000000003</v>
      </c>
      <c r="V1755">
        <v>8.8109999999999994E-2</v>
      </c>
      <c r="W1755">
        <v>0.99697800000000003</v>
      </c>
      <c r="X1755">
        <f t="shared" si="27"/>
        <v>-781.57</v>
      </c>
      <c r="Y1755">
        <v>781.57</v>
      </c>
      <c r="Z1755">
        <v>0.99697800000000003</v>
      </c>
      <c r="AC1755">
        <v>7.8157000000000004E-2</v>
      </c>
      <c r="AD1755">
        <v>0.99697800000000003</v>
      </c>
      <c r="AH1755">
        <v>1.0990771934006801E-2</v>
      </c>
      <c r="AI1755">
        <v>-8.0400841590412665E-23</v>
      </c>
      <c r="AJ1755">
        <v>9.9697799999999993E-3</v>
      </c>
    </row>
    <row r="1756" spans="1:36" x14ac:dyDescent="0.25">
      <c r="A1756">
        <v>3.28E-4</v>
      </c>
      <c r="B1756">
        <v>0.92088899999999996</v>
      </c>
      <c r="D1756">
        <v>323.14999999999998</v>
      </c>
      <c r="E1756">
        <v>0.92088899999999996</v>
      </c>
      <c r="G1756">
        <v>500</v>
      </c>
      <c r="H1756">
        <v>0.92088899999999996</v>
      </c>
      <c r="J1756">
        <v>2.1058799999999999E-2</v>
      </c>
      <c r="K1756">
        <v>0.92088899999999996</v>
      </c>
      <c r="M1756">
        <v>4.3894700000000002E-2</v>
      </c>
      <c r="N1756">
        <v>0.92088899999999996</v>
      </c>
      <c r="P1756">
        <v>1.71E-28</v>
      </c>
      <c r="Q1756">
        <v>0.92088899999999996</v>
      </c>
      <c r="S1756">
        <v>0.13714000000000001</v>
      </c>
      <c r="T1756">
        <v>0.92088899999999996</v>
      </c>
      <c r="V1756">
        <v>8.8109999999999994E-2</v>
      </c>
      <c r="W1756">
        <v>0.92088899999999996</v>
      </c>
      <c r="X1756">
        <f t="shared" si="27"/>
        <v>-781.57</v>
      </c>
      <c r="Y1756">
        <v>781.57</v>
      </c>
      <c r="Z1756">
        <v>0.92088899999999996</v>
      </c>
      <c r="AC1756">
        <v>7.8157000000000004E-2</v>
      </c>
      <c r="AD1756">
        <v>0.92088899999999996</v>
      </c>
      <c r="AH1756">
        <v>1.0196214752559401E-2</v>
      </c>
      <c r="AI1756">
        <v>-7.6953221025137632E-23</v>
      </c>
      <c r="AJ1756">
        <v>9.2088900000000008E-3</v>
      </c>
    </row>
    <row r="1757" spans="1:36" x14ac:dyDescent="0.25">
      <c r="A1757">
        <v>3.28E-4</v>
      </c>
      <c r="B1757">
        <v>0.87395599999999996</v>
      </c>
      <c r="D1757">
        <v>323.14999999999998</v>
      </c>
      <c r="E1757">
        <v>0.87395599999999996</v>
      </c>
      <c r="G1757">
        <v>500</v>
      </c>
      <c r="H1757">
        <v>0.87395599999999996</v>
      </c>
      <c r="J1757">
        <v>2.01438E-2</v>
      </c>
      <c r="K1757">
        <v>0.87395599999999996</v>
      </c>
      <c r="M1757">
        <v>4.3894700000000002E-2</v>
      </c>
      <c r="N1757">
        <v>0.87395599999999996</v>
      </c>
      <c r="P1757">
        <v>1.71E-28</v>
      </c>
      <c r="Q1757">
        <v>0.87395599999999996</v>
      </c>
      <c r="S1757">
        <v>0.13714000000000001</v>
      </c>
      <c r="T1757">
        <v>0.87395599999999996</v>
      </c>
      <c r="V1757">
        <v>8.8109999999999994E-2</v>
      </c>
      <c r="W1757">
        <v>0.87395599999999996</v>
      </c>
      <c r="X1757">
        <f t="shared" si="27"/>
        <v>-781.57</v>
      </c>
      <c r="Y1757">
        <v>781.57</v>
      </c>
      <c r="Z1757">
        <v>0.87395599999999996</v>
      </c>
      <c r="AC1757">
        <v>7.8157000000000004E-2</v>
      </c>
      <c r="AD1757">
        <v>0.87395599999999996</v>
      </c>
      <c r="AH1757">
        <v>9.6965170158716703E-3</v>
      </c>
      <c r="AI1757">
        <v>-7.4774648999441392E-23</v>
      </c>
      <c r="AJ1757">
        <v>8.7395600000000004E-3</v>
      </c>
    </row>
    <row r="1758" spans="1:36" x14ac:dyDescent="0.25">
      <c r="A1758">
        <v>3.28E-4</v>
      </c>
      <c r="B1758">
        <v>0.72960000000000003</v>
      </c>
      <c r="D1758">
        <v>323.14999999999998</v>
      </c>
      <c r="E1758">
        <v>0.72960000000000003</v>
      </c>
      <c r="G1758">
        <v>500</v>
      </c>
      <c r="H1758">
        <v>0.72960000000000003</v>
      </c>
      <c r="J1758">
        <v>1.7424800000000001E-2</v>
      </c>
      <c r="K1758">
        <v>0.72960000000000003</v>
      </c>
      <c r="M1758">
        <v>4.3894700000000002E-2</v>
      </c>
      <c r="N1758">
        <v>0.72960000000000003</v>
      </c>
      <c r="P1758">
        <v>1.71E-28</v>
      </c>
      <c r="Q1758">
        <v>0.72960000000000003</v>
      </c>
      <c r="S1758">
        <v>0.13714000000000001</v>
      </c>
      <c r="T1758">
        <v>0.72960000000000003</v>
      </c>
      <c r="V1758">
        <v>8.8109999999999994E-2</v>
      </c>
      <c r="W1758">
        <v>0.72960000000000003</v>
      </c>
      <c r="X1758">
        <f t="shared" si="27"/>
        <v>-781.57</v>
      </c>
      <c r="Y1758">
        <v>781.57</v>
      </c>
      <c r="Z1758">
        <v>0.72960000000000003</v>
      </c>
      <c r="AC1758">
        <v>7.8157000000000004E-2</v>
      </c>
      <c r="AD1758">
        <v>0.72960000000000003</v>
      </c>
      <c r="AH1758">
        <v>8.1793469488528701E-3</v>
      </c>
      <c r="AI1758">
        <v>-6.8083512198054644E-23</v>
      </c>
      <c r="AJ1758">
        <v>7.2960000000000004E-3</v>
      </c>
    </row>
    <row r="1759" spans="1:36" x14ac:dyDescent="0.25">
      <c r="A1759">
        <v>3.28E-4</v>
      </c>
      <c r="B1759">
        <v>0.67413299999999998</v>
      </c>
      <c r="D1759">
        <v>323.14999999999998</v>
      </c>
      <c r="E1759">
        <v>0.67413299999999998</v>
      </c>
      <c r="G1759">
        <v>500</v>
      </c>
      <c r="H1759">
        <v>0.67413299999999998</v>
      </c>
      <c r="J1759">
        <v>1.6235300000000001E-2</v>
      </c>
      <c r="K1759">
        <v>0.67413299999999998</v>
      </c>
      <c r="M1759">
        <v>4.3894700000000002E-2</v>
      </c>
      <c r="N1759">
        <v>0.67413299999999998</v>
      </c>
      <c r="P1759">
        <v>1.71E-28</v>
      </c>
      <c r="Q1759">
        <v>0.67413299999999998</v>
      </c>
      <c r="S1759">
        <v>0.13714000000000001</v>
      </c>
      <c r="T1759">
        <v>0.67413299999999998</v>
      </c>
      <c r="V1759">
        <v>8.8109999999999994E-2</v>
      </c>
      <c r="W1759">
        <v>0.67413299999999998</v>
      </c>
      <c r="X1759">
        <f t="shared" si="27"/>
        <v>-781.57</v>
      </c>
      <c r="Y1759">
        <v>781.57</v>
      </c>
      <c r="Z1759">
        <v>0.67413299999999998</v>
      </c>
      <c r="AC1759">
        <v>7.8157000000000004E-2</v>
      </c>
      <c r="AD1759">
        <v>0.67413299999999998</v>
      </c>
      <c r="AH1759">
        <v>7.5011370196542502E-3</v>
      </c>
      <c r="AI1759">
        <v>-6.5041352417413252E-23</v>
      </c>
      <c r="AJ1759">
        <v>6.7413300000000002E-3</v>
      </c>
    </row>
    <row r="1760" spans="1:36" x14ac:dyDescent="0.25">
      <c r="A1760">
        <v>3.28E-4</v>
      </c>
      <c r="B1760">
        <v>0.60160000000000002</v>
      </c>
      <c r="D1760">
        <v>323.14999999999998</v>
      </c>
      <c r="E1760">
        <v>0.60160000000000002</v>
      </c>
      <c r="G1760">
        <v>500</v>
      </c>
      <c r="H1760">
        <v>0.60160000000000002</v>
      </c>
      <c r="J1760">
        <v>1.4732E-2</v>
      </c>
      <c r="K1760">
        <v>0.60160000000000002</v>
      </c>
      <c r="M1760">
        <v>4.3894700000000002E-2</v>
      </c>
      <c r="N1760">
        <v>0.60160000000000002</v>
      </c>
      <c r="P1760">
        <v>1.71E-28</v>
      </c>
      <c r="Q1760">
        <v>0.60160000000000002</v>
      </c>
      <c r="S1760">
        <v>0.13714000000000001</v>
      </c>
      <c r="T1760">
        <v>0.60160000000000002</v>
      </c>
      <c r="V1760">
        <v>8.8109999999999994E-2</v>
      </c>
      <c r="W1760">
        <v>0.60160000000000002</v>
      </c>
      <c r="X1760">
        <f t="shared" si="27"/>
        <v>-781.57</v>
      </c>
      <c r="Y1760">
        <v>781.57</v>
      </c>
      <c r="Z1760">
        <v>0.60160000000000002</v>
      </c>
      <c r="AC1760">
        <v>7.8157000000000004E-2</v>
      </c>
      <c r="AD1760">
        <v>0.60160000000000002</v>
      </c>
      <c r="AH1760">
        <v>6.63207952982356E-3</v>
      </c>
      <c r="AI1760">
        <v>-6.1081284732942675E-23</v>
      </c>
      <c r="AJ1760">
        <v>6.0159999999999996E-3</v>
      </c>
    </row>
    <row r="1761" spans="1:36" x14ac:dyDescent="0.25">
      <c r="A1761">
        <v>3.28E-4</v>
      </c>
      <c r="B1761">
        <v>0.55964400000000003</v>
      </c>
      <c r="D1761">
        <v>323.14999999999998</v>
      </c>
      <c r="E1761">
        <v>0.55964400000000003</v>
      </c>
      <c r="G1761">
        <v>500</v>
      </c>
      <c r="H1761">
        <v>0.55964400000000003</v>
      </c>
      <c r="J1761">
        <v>1.38824E-2</v>
      </c>
      <c r="K1761">
        <v>0.55964400000000003</v>
      </c>
      <c r="M1761">
        <v>4.3894700000000002E-2</v>
      </c>
      <c r="N1761">
        <v>0.55964400000000003</v>
      </c>
      <c r="P1761">
        <v>1.71E-28</v>
      </c>
      <c r="Q1761">
        <v>0.55964400000000003</v>
      </c>
      <c r="S1761">
        <v>0.13714000000000001</v>
      </c>
      <c r="T1761">
        <v>0.55964400000000003</v>
      </c>
      <c r="V1761">
        <v>8.8109999999999994E-2</v>
      </c>
      <c r="W1761">
        <v>0.55964400000000003</v>
      </c>
      <c r="X1761">
        <f t="shared" si="27"/>
        <v>-781.57</v>
      </c>
      <c r="Y1761">
        <v>781.57</v>
      </c>
      <c r="Z1761">
        <v>0.55964400000000003</v>
      </c>
      <c r="AC1761">
        <v>7.8157000000000004E-2</v>
      </c>
      <c r="AD1761">
        <v>0.55964400000000003</v>
      </c>
      <c r="AH1761">
        <v>6.13525189351151E-3</v>
      </c>
      <c r="AI1761">
        <v>-5.8780097410520401E-23</v>
      </c>
      <c r="AJ1761">
        <v>5.5964400000000003E-3</v>
      </c>
    </row>
    <row r="1762" spans="1:36" x14ac:dyDescent="0.25">
      <c r="A1762">
        <v>3.28E-4</v>
      </c>
      <c r="B1762">
        <v>0.51626700000000003</v>
      </c>
      <c r="D1762">
        <v>323.14999999999998</v>
      </c>
      <c r="E1762">
        <v>0.51626700000000003</v>
      </c>
      <c r="G1762">
        <v>500</v>
      </c>
      <c r="H1762">
        <v>0.51626700000000003</v>
      </c>
      <c r="J1762">
        <v>1.2954200000000001E-2</v>
      </c>
      <c r="K1762">
        <v>0.51626700000000003</v>
      </c>
      <c r="M1762">
        <v>4.3894700000000002E-2</v>
      </c>
      <c r="N1762">
        <v>0.51626700000000003</v>
      </c>
      <c r="P1762">
        <v>1.71E-28</v>
      </c>
      <c r="Q1762">
        <v>0.51626700000000003</v>
      </c>
      <c r="S1762">
        <v>0.13714000000000001</v>
      </c>
      <c r="T1762">
        <v>0.51626700000000003</v>
      </c>
      <c r="V1762">
        <v>8.8109999999999994E-2</v>
      </c>
      <c r="W1762">
        <v>0.51626700000000003</v>
      </c>
      <c r="X1762">
        <f t="shared" si="27"/>
        <v>-781.57</v>
      </c>
      <c r="Y1762">
        <v>781.57</v>
      </c>
      <c r="Z1762">
        <v>0.51626700000000003</v>
      </c>
      <c r="AC1762">
        <v>7.8157000000000004E-2</v>
      </c>
      <c r="AD1762">
        <v>0.51626700000000003</v>
      </c>
      <c r="AH1762">
        <v>5.58794148918747E-3</v>
      </c>
      <c r="AI1762">
        <v>-5.6208295927487122E-23</v>
      </c>
      <c r="AJ1762">
        <v>5.1626700000000003E-3</v>
      </c>
    </row>
    <row r="1763" spans="1:36" x14ac:dyDescent="0.25">
      <c r="A1763">
        <v>3.28E-4</v>
      </c>
      <c r="B1763">
        <v>0.46079999999999999</v>
      </c>
      <c r="D1763">
        <v>323.14999999999998</v>
      </c>
      <c r="E1763">
        <v>0.46079999999999999</v>
      </c>
      <c r="G1763">
        <v>500</v>
      </c>
      <c r="H1763">
        <v>0.46079999999999999</v>
      </c>
      <c r="J1763">
        <v>1.1856200000000001E-2</v>
      </c>
      <c r="K1763">
        <v>0.46079999999999999</v>
      </c>
      <c r="M1763">
        <v>4.3894700000000002E-2</v>
      </c>
      <c r="N1763">
        <v>0.46079999999999999</v>
      </c>
      <c r="P1763">
        <v>1.71E-28</v>
      </c>
      <c r="Q1763">
        <v>0.46079999999999999</v>
      </c>
      <c r="S1763">
        <v>0.13714000000000001</v>
      </c>
      <c r="T1763">
        <v>0.46079999999999999</v>
      </c>
      <c r="V1763">
        <v>8.8109999999999994E-2</v>
      </c>
      <c r="W1763">
        <v>0.46079999999999999</v>
      </c>
      <c r="X1763">
        <f t="shared" si="27"/>
        <v>-781.57</v>
      </c>
      <c r="Y1763">
        <v>781.57</v>
      </c>
      <c r="Z1763">
        <v>0.46079999999999999</v>
      </c>
      <c r="AC1763">
        <v>7.8157000000000004E-2</v>
      </c>
      <c r="AD1763">
        <v>0.46079999999999999</v>
      </c>
      <c r="AH1763">
        <v>4.9346086853558398E-3</v>
      </c>
      <c r="AI1763">
        <v>-5.3080223641935899E-23</v>
      </c>
      <c r="AJ1763">
        <v>4.6080000000000001E-3</v>
      </c>
    </row>
    <row r="1764" spans="1:36" x14ac:dyDescent="0.25">
      <c r="A1764">
        <v>3.28E-4</v>
      </c>
      <c r="B1764">
        <v>0.420267</v>
      </c>
      <c r="D1764">
        <v>323.14999999999998</v>
      </c>
      <c r="E1764">
        <v>0.420267</v>
      </c>
      <c r="G1764">
        <v>500</v>
      </c>
      <c r="H1764">
        <v>0.420267</v>
      </c>
      <c r="J1764">
        <v>1.09281E-2</v>
      </c>
      <c r="K1764">
        <v>0.420267</v>
      </c>
      <c r="M1764">
        <v>4.3894700000000002E-2</v>
      </c>
      <c r="N1764">
        <v>0.420267</v>
      </c>
      <c r="P1764">
        <v>1.71E-28</v>
      </c>
      <c r="Q1764">
        <v>0.420267</v>
      </c>
      <c r="S1764">
        <v>0.13714000000000001</v>
      </c>
      <c r="T1764">
        <v>0.420267</v>
      </c>
      <c r="V1764">
        <v>8.8109999999999994E-2</v>
      </c>
      <c r="W1764">
        <v>0.420267</v>
      </c>
      <c r="X1764">
        <f t="shared" si="27"/>
        <v>-781.57</v>
      </c>
      <c r="Y1764">
        <v>781.57</v>
      </c>
      <c r="Z1764">
        <v>0.420267</v>
      </c>
      <c r="AC1764">
        <v>7.8157000000000004E-2</v>
      </c>
      <c r="AD1764">
        <v>0.420267</v>
      </c>
      <c r="AH1764">
        <v>4.3775484238996803E-3</v>
      </c>
      <c r="AI1764">
        <v>-5.0355404669672078E-23</v>
      </c>
      <c r="AJ1764">
        <v>4.2026700000000004E-3</v>
      </c>
    </row>
    <row r="1765" spans="1:36" x14ac:dyDescent="0.25">
      <c r="A1765">
        <v>3.28E-4</v>
      </c>
      <c r="B1765">
        <v>0.37759999999999999</v>
      </c>
      <c r="D1765">
        <v>323.14999999999998</v>
      </c>
      <c r="E1765">
        <v>0.37759999999999999</v>
      </c>
      <c r="G1765">
        <v>500</v>
      </c>
      <c r="H1765">
        <v>0.37759999999999999</v>
      </c>
      <c r="J1765">
        <v>1.00261E-2</v>
      </c>
      <c r="K1765">
        <v>0.37759999999999999</v>
      </c>
      <c r="M1765">
        <v>4.3894700000000002E-2</v>
      </c>
      <c r="N1765">
        <v>0.37759999999999999</v>
      </c>
      <c r="P1765">
        <v>1.71E-28</v>
      </c>
      <c r="Q1765">
        <v>0.37759999999999999</v>
      </c>
      <c r="S1765">
        <v>0.13714000000000001</v>
      </c>
      <c r="T1765">
        <v>0.37759999999999999</v>
      </c>
      <c r="V1765">
        <v>8.8109999999999994E-2</v>
      </c>
      <c r="W1765">
        <v>0.37759999999999999</v>
      </c>
      <c r="X1765">
        <f t="shared" si="27"/>
        <v>-781.57</v>
      </c>
      <c r="Y1765">
        <v>781.57</v>
      </c>
      <c r="Z1765">
        <v>0.37759999999999999</v>
      </c>
      <c r="AC1765">
        <v>7.8157000000000004E-2</v>
      </c>
      <c r="AD1765">
        <v>0.37759999999999999</v>
      </c>
      <c r="AH1765">
        <v>3.8320638319003699E-3</v>
      </c>
      <c r="AI1765">
        <v>-4.7627614095720365E-23</v>
      </c>
      <c r="AJ1765">
        <v>3.7759999999999998E-3</v>
      </c>
    </row>
    <row r="1766" spans="1:36" x14ac:dyDescent="0.25">
      <c r="A1766">
        <v>3.28E-4</v>
      </c>
      <c r="B1766">
        <v>0.33848899999999998</v>
      </c>
      <c r="D1766">
        <v>323.14999999999998</v>
      </c>
      <c r="E1766">
        <v>0.33848899999999998</v>
      </c>
      <c r="G1766">
        <v>500</v>
      </c>
      <c r="H1766">
        <v>0.33848899999999998</v>
      </c>
      <c r="J1766">
        <v>9.1241800000000008E-3</v>
      </c>
      <c r="K1766">
        <v>0.33848899999999998</v>
      </c>
      <c r="M1766">
        <v>4.3894700000000002E-2</v>
      </c>
      <c r="N1766">
        <v>0.33848899999999998</v>
      </c>
      <c r="P1766">
        <v>1.71E-28</v>
      </c>
      <c r="Q1766">
        <v>0.33848899999999998</v>
      </c>
      <c r="S1766">
        <v>0.13714000000000001</v>
      </c>
      <c r="T1766">
        <v>0.33848899999999998</v>
      </c>
      <c r="V1766">
        <v>8.8109999999999994E-2</v>
      </c>
      <c r="W1766">
        <v>0.33848899999999998</v>
      </c>
      <c r="X1766">
        <f t="shared" si="27"/>
        <v>-781.57</v>
      </c>
      <c r="Y1766">
        <v>781.57</v>
      </c>
      <c r="Z1766">
        <v>0.33848899999999998</v>
      </c>
      <c r="AC1766">
        <v>7.8157000000000004E-2</v>
      </c>
      <c r="AD1766">
        <v>0.33848899999999998</v>
      </c>
      <c r="AH1766">
        <v>3.2827262978392399E-3</v>
      </c>
      <c r="AI1766">
        <v>-4.481178955963283E-23</v>
      </c>
      <c r="AJ1766">
        <v>3.3848900000000002E-3</v>
      </c>
    </row>
    <row r="1767" spans="1:36" x14ac:dyDescent="0.25">
      <c r="A1767">
        <v>3.28E-4</v>
      </c>
      <c r="B1767">
        <v>0.29937799999999998</v>
      </c>
      <c r="D1767">
        <v>323.14999999999998</v>
      </c>
      <c r="E1767">
        <v>0.29937799999999998</v>
      </c>
      <c r="G1767">
        <v>500</v>
      </c>
      <c r="H1767">
        <v>0.29937799999999998</v>
      </c>
      <c r="J1767">
        <v>8.2222200000000006E-3</v>
      </c>
      <c r="K1767">
        <v>0.29937799999999998</v>
      </c>
      <c r="M1767">
        <v>4.3894700000000002E-2</v>
      </c>
      <c r="N1767">
        <v>0.29937799999999998</v>
      </c>
      <c r="P1767">
        <v>1.71E-28</v>
      </c>
      <c r="Q1767">
        <v>0.29937799999999998</v>
      </c>
      <c r="S1767">
        <v>0.13714000000000001</v>
      </c>
      <c r="T1767">
        <v>0.29937799999999998</v>
      </c>
      <c r="V1767">
        <v>8.8109999999999994E-2</v>
      </c>
      <c r="W1767">
        <v>0.29937799999999998</v>
      </c>
      <c r="X1767">
        <f t="shared" si="27"/>
        <v>-781.57</v>
      </c>
      <c r="Y1767">
        <v>781.57</v>
      </c>
      <c r="Z1767">
        <v>0.29937799999999998</v>
      </c>
      <c r="AC1767">
        <v>7.8157000000000004E-2</v>
      </c>
      <c r="AD1767">
        <v>0.29937799999999998</v>
      </c>
      <c r="AH1767">
        <v>2.7295901671678998E-3</v>
      </c>
      <c r="AI1767">
        <v>-4.1895503680209692E-23</v>
      </c>
      <c r="AJ1767">
        <v>2.9937800000000001E-3</v>
      </c>
    </row>
    <row r="1768" spans="1:36" x14ac:dyDescent="0.25">
      <c r="A1768">
        <v>3.28E-4</v>
      </c>
      <c r="B1768">
        <v>0.26240000000000002</v>
      </c>
      <c r="D1768">
        <v>323.14999999999998</v>
      </c>
      <c r="E1768">
        <v>0.26240000000000002</v>
      </c>
      <c r="G1768">
        <v>500</v>
      </c>
      <c r="H1768">
        <v>0.26240000000000002</v>
      </c>
      <c r="J1768">
        <v>7.4509800000000003E-3</v>
      </c>
      <c r="K1768">
        <v>0.26240000000000002</v>
      </c>
      <c r="M1768">
        <v>4.3894700000000002E-2</v>
      </c>
      <c r="N1768">
        <v>0.26240000000000002</v>
      </c>
      <c r="P1768">
        <v>1.71E-28</v>
      </c>
      <c r="Q1768">
        <v>0.26240000000000002</v>
      </c>
      <c r="S1768">
        <v>0.13714000000000001</v>
      </c>
      <c r="T1768">
        <v>0.26240000000000002</v>
      </c>
      <c r="V1768">
        <v>8.8109999999999994E-2</v>
      </c>
      <c r="W1768">
        <v>0.26240000000000002</v>
      </c>
      <c r="X1768">
        <f t="shared" si="27"/>
        <v>-781.57</v>
      </c>
      <c r="Y1768">
        <v>781.57</v>
      </c>
      <c r="Z1768">
        <v>0.26240000000000002</v>
      </c>
      <c r="AC1768">
        <v>7.8157000000000004E-2</v>
      </c>
      <c r="AD1768">
        <v>0.26240000000000002</v>
      </c>
      <c r="AH1768">
        <v>2.2537209333051201E-3</v>
      </c>
      <c r="AI1768">
        <v>-3.9310894765673855E-23</v>
      </c>
      <c r="AJ1768">
        <v>2.624E-3</v>
      </c>
    </row>
    <row r="1769" spans="1:36" x14ac:dyDescent="0.25">
      <c r="A1769">
        <v>3.28E-4</v>
      </c>
      <c r="B1769">
        <v>0.18559999999999999</v>
      </c>
      <c r="D1769">
        <v>323.14999999999998</v>
      </c>
      <c r="E1769">
        <v>0.18559999999999999</v>
      </c>
      <c r="G1769">
        <v>500</v>
      </c>
      <c r="H1769">
        <v>0.18559999999999999</v>
      </c>
      <c r="J1769">
        <v>5.5947699999999998E-3</v>
      </c>
      <c r="K1769">
        <v>0.18559999999999999</v>
      </c>
      <c r="M1769">
        <v>4.3894700000000002E-2</v>
      </c>
      <c r="N1769">
        <v>0.18559999999999999</v>
      </c>
      <c r="P1769">
        <v>1.71E-28</v>
      </c>
      <c r="Q1769">
        <v>0.18559999999999999</v>
      </c>
      <c r="S1769">
        <v>0.13714000000000001</v>
      </c>
      <c r="T1769">
        <v>0.18559999999999999</v>
      </c>
      <c r="V1769">
        <v>8.8109999999999994E-2</v>
      </c>
      <c r="W1769">
        <v>0.18559999999999999</v>
      </c>
      <c r="X1769">
        <f t="shared" si="27"/>
        <v>-781.57</v>
      </c>
      <c r="Y1769">
        <v>781.57</v>
      </c>
      <c r="Z1769">
        <v>0.18559999999999999</v>
      </c>
      <c r="AC1769">
        <v>7.8157000000000004E-2</v>
      </c>
      <c r="AD1769">
        <v>0.18559999999999999</v>
      </c>
      <c r="AH1769">
        <v>1.09793576991926E-3</v>
      </c>
      <c r="AI1769">
        <v>-3.2663911027809787E-23</v>
      </c>
      <c r="AJ1769">
        <v>1.856E-3</v>
      </c>
    </row>
    <row r="1770" spans="1:36" x14ac:dyDescent="0.25">
      <c r="A1770">
        <v>3.28E-4</v>
      </c>
      <c r="B1770">
        <v>0.145067</v>
      </c>
      <c r="D1770">
        <v>323.14999999999998</v>
      </c>
      <c r="E1770">
        <v>0.145067</v>
      </c>
      <c r="G1770">
        <v>500</v>
      </c>
      <c r="H1770">
        <v>0.145067</v>
      </c>
      <c r="J1770">
        <v>4.5882400000000004E-3</v>
      </c>
      <c r="K1770">
        <v>0.145067</v>
      </c>
      <c r="M1770">
        <v>4.3894700000000002E-2</v>
      </c>
      <c r="N1770">
        <v>0.145067</v>
      </c>
      <c r="P1770">
        <v>1.71E-28</v>
      </c>
      <c r="Q1770">
        <v>0.145067</v>
      </c>
      <c r="S1770">
        <v>0.13714000000000001</v>
      </c>
      <c r="T1770">
        <v>0.145067</v>
      </c>
      <c r="V1770">
        <v>8.8109999999999994E-2</v>
      </c>
      <c r="W1770">
        <v>0.145067</v>
      </c>
      <c r="X1770">
        <f t="shared" si="27"/>
        <v>-781.57</v>
      </c>
      <c r="Y1770">
        <v>781.57</v>
      </c>
      <c r="Z1770">
        <v>0.145067</v>
      </c>
      <c r="AC1770">
        <v>7.8157000000000004E-2</v>
      </c>
      <c r="AD1770">
        <v>0.145067</v>
      </c>
      <c r="AH1770">
        <v>4.6531621794694702E-4</v>
      </c>
      <c r="AI1770">
        <v>-2.8733014258727277E-23</v>
      </c>
      <c r="AJ1770">
        <v>1.45067E-3</v>
      </c>
    </row>
    <row r="1771" spans="1:36" x14ac:dyDescent="0.25">
      <c r="A1771">
        <v>3.28E-4</v>
      </c>
      <c r="B1771">
        <v>0.10168899999999999</v>
      </c>
      <c r="D1771">
        <v>323.14999999999998</v>
      </c>
      <c r="E1771">
        <v>0.10168899999999999</v>
      </c>
      <c r="G1771">
        <v>500</v>
      </c>
      <c r="H1771">
        <v>0.10168899999999999</v>
      </c>
      <c r="J1771">
        <v>3.3333299999999998E-3</v>
      </c>
      <c r="K1771">
        <v>0.10168899999999999</v>
      </c>
      <c r="M1771">
        <v>4.3894700000000002E-2</v>
      </c>
      <c r="N1771">
        <v>0.10168899999999999</v>
      </c>
      <c r="P1771">
        <v>1.71E-28</v>
      </c>
      <c r="Q1771">
        <v>0.10168899999999999</v>
      </c>
      <c r="S1771">
        <v>0.13714000000000001</v>
      </c>
      <c r="T1771">
        <v>0.10168899999999999</v>
      </c>
      <c r="V1771">
        <v>8.8109999999999994E-2</v>
      </c>
      <c r="W1771">
        <v>0.10168899999999999</v>
      </c>
      <c r="X1771">
        <f t="shared" si="27"/>
        <v>-781.57</v>
      </c>
      <c r="Y1771">
        <v>781.57</v>
      </c>
      <c r="Z1771">
        <v>0.10168899999999999</v>
      </c>
      <c r="AC1771">
        <v>7.8157000000000004E-2</v>
      </c>
      <c r="AD1771">
        <v>0.10168899999999999</v>
      </c>
      <c r="AH1771">
        <v>-3.28901267908057E-4</v>
      </c>
      <c r="AI1771">
        <v>-2.337048877935494E-23</v>
      </c>
      <c r="AJ1771">
        <v>1.0168899999999999E-3</v>
      </c>
    </row>
    <row r="1772" spans="1:36" x14ac:dyDescent="0.25">
      <c r="A1772">
        <v>3.28E-4</v>
      </c>
      <c r="B1772">
        <v>1.6355600000000001E-2</v>
      </c>
      <c r="D1772">
        <v>323.14999999999998</v>
      </c>
      <c r="E1772">
        <v>1.6355600000000001E-2</v>
      </c>
      <c r="G1772">
        <v>500</v>
      </c>
      <c r="H1772">
        <v>1.6355600000000001E-2</v>
      </c>
      <c r="J1772">
        <v>6.6666700000000002E-4</v>
      </c>
      <c r="K1772">
        <v>1.6355600000000001E-2</v>
      </c>
      <c r="M1772">
        <v>4.3894700000000002E-2</v>
      </c>
      <c r="N1772">
        <v>1.6355600000000001E-2</v>
      </c>
      <c r="P1772">
        <v>1.71E-28</v>
      </c>
      <c r="Q1772">
        <v>1.6355600000000001E-2</v>
      </c>
      <c r="S1772">
        <v>0.13714000000000001</v>
      </c>
      <c r="T1772">
        <v>1.6355600000000001E-2</v>
      </c>
      <c r="V1772">
        <v>8.8109999999999994E-2</v>
      </c>
      <c r="W1772">
        <v>1.6355600000000001E-2</v>
      </c>
      <c r="X1772">
        <f t="shared" si="27"/>
        <v>-781.57</v>
      </c>
      <c r="Y1772">
        <v>781.57</v>
      </c>
      <c r="Z1772">
        <v>1.6355600000000001E-2</v>
      </c>
      <c r="AC1772">
        <v>7.8157000000000004E-2</v>
      </c>
      <c r="AD1772">
        <v>1.6355600000000001E-2</v>
      </c>
      <c r="AH1772">
        <v>-2.0354510607319899E-3</v>
      </c>
      <c r="AI1772">
        <v>-8.2562742174797606E-24</v>
      </c>
      <c r="AJ1772">
        <v>1.63556E-4</v>
      </c>
    </row>
    <row r="1773" spans="1:36" x14ac:dyDescent="0.25">
      <c r="A1773">
        <v>3.28E-4</v>
      </c>
      <c r="B1773">
        <v>1.2956399999999999</v>
      </c>
      <c r="D1773">
        <v>323.14999999999998</v>
      </c>
      <c r="E1773">
        <v>1.2956399999999999</v>
      </c>
      <c r="G1773">
        <v>500</v>
      </c>
      <c r="H1773">
        <v>1.2956399999999999</v>
      </c>
      <c r="J1773">
        <v>2.0183E-2</v>
      </c>
      <c r="K1773">
        <v>1.2956399999999999</v>
      </c>
      <c r="M1773">
        <v>2.1578900000000002E-2</v>
      </c>
      <c r="N1773">
        <v>1.2956399999999999</v>
      </c>
      <c r="P1773">
        <v>1.71E-28</v>
      </c>
      <c r="Q1773">
        <v>1.2956399999999999</v>
      </c>
      <c r="S1773">
        <v>0.13714000000000001</v>
      </c>
      <c r="T1773">
        <v>1.2956399999999999</v>
      </c>
      <c r="V1773">
        <v>8.8109999999999994E-2</v>
      </c>
      <c r="W1773">
        <v>1.2956399999999999</v>
      </c>
      <c r="X1773">
        <f t="shared" si="27"/>
        <v>-781.57</v>
      </c>
      <c r="Y1773">
        <v>781.57</v>
      </c>
      <c r="Z1773">
        <v>1.2956399999999999</v>
      </c>
      <c r="AC1773">
        <v>7.8157000000000004E-2</v>
      </c>
      <c r="AD1773">
        <v>1.2956399999999999</v>
      </c>
      <c r="AH1773">
        <v>1.14264576678194E-2</v>
      </c>
      <c r="AI1773">
        <v>-8.339878486186611E-23</v>
      </c>
      <c r="AJ1773">
        <v>1.29564E-2</v>
      </c>
    </row>
    <row r="1774" spans="1:36" x14ac:dyDescent="0.25">
      <c r="A1774">
        <v>3.28E-4</v>
      </c>
      <c r="B1774">
        <v>1.20747</v>
      </c>
      <c r="D1774">
        <v>323.14999999999998</v>
      </c>
      <c r="E1774">
        <v>1.20747</v>
      </c>
      <c r="G1774">
        <v>500</v>
      </c>
      <c r="H1774">
        <v>1.20747</v>
      </c>
      <c r="J1774">
        <v>1.9045800000000002E-2</v>
      </c>
      <c r="K1774">
        <v>1.20747</v>
      </c>
      <c r="M1774">
        <v>2.1578900000000002E-2</v>
      </c>
      <c r="N1774">
        <v>1.20747</v>
      </c>
      <c r="P1774">
        <v>1.71E-28</v>
      </c>
      <c r="Q1774">
        <v>1.20747</v>
      </c>
      <c r="S1774">
        <v>0.13714000000000001</v>
      </c>
      <c r="T1774">
        <v>1.20747</v>
      </c>
      <c r="V1774">
        <v>8.8109999999999994E-2</v>
      </c>
      <c r="W1774">
        <v>1.20747</v>
      </c>
      <c r="X1774">
        <f t="shared" si="27"/>
        <v>-781.57</v>
      </c>
      <c r="Y1774">
        <v>781.57</v>
      </c>
      <c r="Z1774">
        <v>1.20747</v>
      </c>
      <c r="AC1774">
        <v>7.8157000000000004E-2</v>
      </c>
      <c r="AD1774">
        <v>1.20747</v>
      </c>
      <c r="AH1774">
        <v>1.1059993491014299E-2</v>
      </c>
      <c r="AI1774">
        <v>-8.0329793437620189E-23</v>
      </c>
      <c r="AJ1774">
        <v>1.2074700000000001E-2</v>
      </c>
    </row>
    <row r="1775" spans="1:36" x14ac:dyDescent="0.25">
      <c r="A1775">
        <v>3.28E-4</v>
      </c>
      <c r="B1775">
        <v>1.06311</v>
      </c>
      <c r="D1775">
        <v>323.14999999999998</v>
      </c>
      <c r="E1775">
        <v>1.06311</v>
      </c>
      <c r="G1775">
        <v>500</v>
      </c>
      <c r="H1775">
        <v>1.06311</v>
      </c>
      <c r="J1775">
        <v>1.7267999999999999E-2</v>
      </c>
      <c r="K1775">
        <v>1.06311</v>
      </c>
      <c r="M1775">
        <v>2.1578900000000002E-2</v>
      </c>
      <c r="N1775">
        <v>1.06311</v>
      </c>
      <c r="P1775">
        <v>1.71E-28</v>
      </c>
      <c r="Q1775">
        <v>1.06311</v>
      </c>
      <c r="S1775">
        <v>0.13714000000000001</v>
      </c>
      <c r="T1775">
        <v>1.06311</v>
      </c>
      <c r="V1775">
        <v>8.8109999999999994E-2</v>
      </c>
      <c r="W1775">
        <v>1.06311</v>
      </c>
      <c r="X1775">
        <f t="shared" si="27"/>
        <v>-781.57</v>
      </c>
      <c r="Y1775">
        <v>781.57</v>
      </c>
      <c r="Z1775">
        <v>1.06311</v>
      </c>
      <c r="AC1775">
        <v>7.8157000000000004E-2</v>
      </c>
      <c r="AD1775">
        <v>1.06311</v>
      </c>
      <c r="AH1775">
        <v>1.03739993070997E-2</v>
      </c>
      <c r="AI1775">
        <v>-7.5398626334275955E-23</v>
      </c>
      <c r="AJ1775">
        <v>1.0631099999999999E-2</v>
      </c>
    </row>
    <row r="1776" spans="1:36" x14ac:dyDescent="0.25">
      <c r="A1776">
        <v>3.28E-4</v>
      </c>
      <c r="B1776">
        <v>1.00267</v>
      </c>
      <c r="D1776">
        <v>323.14999999999998</v>
      </c>
      <c r="E1776">
        <v>1.00267</v>
      </c>
      <c r="G1776">
        <v>500</v>
      </c>
      <c r="H1776">
        <v>1.00267</v>
      </c>
      <c r="J1776">
        <v>1.6509800000000002E-2</v>
      </c>
      <c r="K1776">
        <v>1.00267</v>
      </c>
      <c r="M1776">
        <v>2.1578900000000002E-2</v>
      </c>
      <c r="N1776">
        <v>1.00267</v>
      </c>
      <c r="P1776">
        <v>1.71E-28</v>
      </c>
      <c r="Q1776">
        <v>1.00267</v>
      </c>
      <c r="S1776">
        <v>0.13714000000000001</v>
      </c>
      <c r="T1776">
        <v>1.00267</v>
      </c>
      <c r="V1776">
        <v>8.8109999999999994E-2</v>
      </c>
      <c r="W1776">
        <v>1.00267</v>
      </c>
      <c r="X1776">
        <f t="shared" si="27"/>
        <v>-781.57</v>
      </c>
      <c r="Y1776">
        <v>781.57</v>
      </c>
      <c r="Z1776">
        <v>1.00267</v>
      </c>
      <c r="AC1776">
        <v>7.8157000000000004E-2</v>
      </c>
      <c r="AD1776">
        <v>1.00267</v>
      </c>
      <c r="AH1776">
        <v>1.00401474917939E-2</v>
      </c>
      <c r="AI1776">
        <v>-7.3241383005668819E-23</v>
      </c>
      <c r="AJ1776">
        <v>1.00267E-2</v>
      </c>
    </row>
    <row r="1777" spans="1:36" x14ac:dyDescent="0.25">
      <c r="A1777">
        <v>3.28E-4</v>
      </c>
      <c r="B1777">
        <v>0.93440000000000001</v>
      </c>
      <c r="D1777">
        <v>323.14999999999998</v>
      </c>
      <c r="E1777">
        <v>0.93440000000000001</v>
      </c>
      <c r="G1777">
        <v>500</v>
      </c>
      <c r="H1777">
        <v>0.93440000000000001</v>
      </c>
      <c r="J1777">
        <v>1.5712400000000001E-2</v>
      </c>
      <c r="K1777">
        <v>0.93440000000000001</v>
      </c>
      <c r="M1777">
        <v>2.1578900000000002E-2</v>
      </c>
      <c r="N1777">
        <v>0.93440000000000001</v>
      </c>
      <c r="P1777">
        <v>1.71E-28</v>
      </c>
      <c r="Q1777">
        <v>0.93440000000000001</v>
      </c>
      <c r="S1777">
        <v>0.13714000000000001</v>
      </c>
      <c r="T1777">
        <v>0.93440000000000001</v>
      </c>
      <c r="V1777">
        <v>8.8109999999999994E-2</v>
      </c>
      <c r="W1777">
        <v>0.93440000000000001</v>
      </c>
      <c r="X1777">
        <f t="shared" si="27"/>
        <v>-781.57</v>
      </c>
      <c r="Y1777">
        <v>781.57</v>
      </c>
      <c r="Z1777">
        <v>0.93440000000000001</v>
      </c>
      <c r="AC1777">
        <v>7.8157000000000004E-2</v>
      </c>
      <c r="AD1777">
        <v>0.93440000000000001</v>
      </c>
      <c r="AH1777">
        <v>9.6628003177899897E-3</v>
      </c>
      <c r="AI1777">
        <v>-7.0934456955099796E-23</v>
      </c>
      <c r="AJ1777">
        <v>9.3439999999999999E-3</v>
      </c>
    </row>
    <row r="1778" spans="1:36" x14ac:dyDescent="0.25">
      <c r="A1778">
        <v>3.28E-4</v>
      </c>
      <c r="B1778">
        <v>0.79786699999999999</v>
      </c>
      <c r="D1778">
        <v>323.14999999999998</v>
      </c>
      <c r="E1778">
        <v>0.79786699999999999</v>
      </c>
      <c r="G1778">
        <v>500</v>
      </c>
      <c r="H1778">
        <v>0.79786699999999999</v>
      </c>
      <c r="J1778">
        <v>1.3960800000000001E-2</v>
      </c>
      <c r="K1778">
        <v>0.79786699999999999</v>
      </c>
      <c r="M1778">
        <v>2.1578900000000002E-2</v>
      </c>
      <c r="N1778">
        <v>0.79786699999999999</v>
      </c>
      <c r="P1778">
        <v>1.71E-28</v>
      </c>
      <c r="Q1778">
        <v>0.79786699999999999</v>
      </c>
      <c r="S1778">
        <v>0.13714000000000001</v>
      </c>
      <c r="T1778">
        <v>0.79786699999999999</v>
      </c>
      <c r="V1778">
        <v>8.8109999999999994E-2</v>
      </c>
      <c r="W1778">
        <v>0.79786699999999999</v>
      </c>
      <c r="X1778">
        <f t="shared" si="27"/>
        <v>-781.57</v>
      </c>
      <c r="Y1778">
        <v>781.57</v>
      </c>
      <c r="Z1778">
        <v>0.79786699999999999</v>
      </c>
      <c r="AC1778">
        <v>7.8157000000000004E-2</v>
      </c>
      <c r="AD1778">
        <v>0.79786699999999999</v>
      </c>
      <c r="AH1778">
        <v>8.7409276807780493E-3</v>
      </c>
      <c r="AI1778">
        <v>-6.5715976754450277E-23</v>
      </c>
      <c r="AJ1778">
        <v>7.9786700000000002E-3</v>
      </c>
    </row>
    <row r="1779" spans="1:36" x14ac:dyDescent="0.25">
      <c r="A1779">
        <v>3.28E-4</v>
      </c>
      <c r="B1779">
        <v>0.72462199999999999</v>
      </c>
      <c r="D1779">
        <v>323.14999999999998</v>
      </c>
      <c r="E1779">
        <v>0.72462199999999999</v>
      </c>
      <c r="G1779">
        <v>500</v>
      </c>
      <c r="H1779">
        <v>0.72462199999999999</v>
      </c>
      <c r="J1779">
        <v>1.2954200000000001E-2</v>
      </c>
      <c r="K1779">
        <v>0.72462199999999999</v>
      </c>
      <c r="M1779">
        <v>2.1578900000000002E-2</v>
      </c>
      <c r="N1779">
        <v>0.72462199999999999</v>
      </c>
      <c r="P1779">
        <v>1.71E-28</v>
      </c>
      <c r="Q1779">
        <v>0.72462199999999999</v>
      </c>
      <c r="S1779">
        <v>0.13714000000000001</v>
      </c>
      <c r="T1779">
        <v>0.72462199999999999</v>
      </c>
      <c r="V1779">
        <v>8.8109999999999994E-2</v>
      </c>
      <c r="W1779">
        <v>0.72462199999999999</v>
      </c>
      <c r="X1779">
        <f t="shared" si="27"/>
        <v>-781.57</v>
      </c>
      <c r="Y1779">
        <v>781.57</v>
      </c>
      <c r="Z1779">
        <v>0.72462199999999999</v>
      </c>
      <c r="AC1779">
        <v>7.8157000000000004E-2</v>
      </c>
      <c r="AD1779">
        <v>0.72462199999999999</v>
      </c>
      <c r="AH1779">
        <v>8.1543163190310793E-3</v>
      </c>
      <c r="AI1779">
        <v>-6.2612335878758665E-23</v>
      </c>
      <c r="AJ1779">
        <v>7.2462200000000003E-3</v>
      </c>
    </row>
    <row r="1780" spans="1:36" x14ac:dyDescent="0.25">
      <c r="A1780">
        <v>3.28E-4</v>
      </c>
      <c r="B1780">
        <v>0.64355600000000002</v>
      </c>
      <c r="D1780">
        <v>323.14999999999998</v>
      </c>
      <c r="E1780">
        <v>0.64355600000000002</v>
      </c>
      <c r="G1780">
        <v>500</v>
      </c>
      <c r="H1780">
        <v>0.64355600000000002</v>
      </c>
      <c r="J1780">
        <v>1.1869299999999999E-2</v>
      </c>
      <c r="K1780">
        <v>0.64355600000000002</v>
      </c>
      <c r="M1780">
        <v>2.1578900000000002E-2</v>
      </c>
      <c r="N1780">
        <v>0.64355600000000002</v>
      </c>
      <c r="P1780">
        <v>1.71E-28</v>
      </c>
      <c r="Q1780">
        <v>0.64355600000000002</v>
      </c>
      <c r="S1780">
        <v>0.13714000000000001</v>
      </c>
      <c r="T1780">
        <v>0.64355600000000002</v>
      </c>
      <c r="V1780">
        <v>8.8109999999999994E-2</v>
      </c>
      <c r="W1780">
        <v>0.64355600000000002</v>
      </c>
      <c r="X1780">
        <f t="shared" si="27"/>
        <v>-781.57</v>
      </c>
      <c r="Y1780">
        <v>781.57</v>
      </c>
      <c r="Z1780">
        <v>0.64355600000000002</v>
      </c>
      <c r="AC1780">
        <v>7.8157000000000004E-2</v>
      </c>
      <c r="AD1780">
        <v>0.64355600000000002</v>
      </c>
      <c r="AH1780">
        <v>7.4765027651108604E-3</v>
      </c>
      <c r="AI1780">
        <v>-5.9170097706050161E-23</v>
      </c>
      <c r="AJ1780">
        <v>6.4355599999999999E-3</v>
      </c>
    </row>
    <row r="1781" spans="1:36" x14ac:dyDescent="0.25">
      <c r="A1781">
        <v>3.28E-4</v>
      </c>
      <c r="B1781">
        <v>0.58168900000000001</v>
      </c>
      <c r="D1781">
        <v>323.14999999999998</v>
      </c>
      <c r="E1781">
        <v>0.58168900000000001</v>
      </c>
      <c r="G1781">
        <v>500</v>
      </c>
      <c r="H1781">
        <v>0.58168900000000001</v>
      </c>
      <c r="J1781">
        <v>1.09935E-2</v>
      </c>
      <c r="K1781">
        <v>0.58168900000000001</v>
      </c>
      <c r="M1781">
        <v>2.1578900000000002E-2</v>
      </c>
      <c r="N1781">
        <v>0.58168900000000001</v>
      </c>
      <c r="P1781">
        <v>1.71E-28</v>
      </c>
      <c r="Q1781">
        <v>0.58168900000000001</v>
      </c>
      <c r="S1781">
        <v>0.13714000000000001</v>
      </c>
      <c r="T1781">
        <v>0.58168900000000001</v>
      </c>
      <c r="V1781">
        <v>8.8109999999999994E-2</v>
      </c>
      <c r="W1781">
        <v>0.58168900000000001</v>
      </c>
      <c r="X1781">
        <f t="shared" si="27"/>
        <v>-781.57</v>
      </c>
      <c r="Y1781">
        <v>781.57</v>
      </c>
      <c r="Z1781">
        <v>0.58168900000000001</v>
      </c>
      <c r="AC1781">
        <v>7.8157000000000004E-2</v>
      </c>
      <c r="AD1781">
        <v>0.58168900000000001</v>
      </c>
      <c r="AH1781">
        <v>6.8953591495102698E-3</v>
      </c>
      <c r="AI1781">
        <v>-5.6309395667232229E-23</v>
      </c>
      <c r="AJ1781">
        <v>5.8168899999999999E-3</v>
      </c>
    </row>
    <row r="1782" spans="1:36" x14ac:dyDescent="0.25">
      <c r="A1782">
        <v>3.28E-4</v>
      </c>
      <c r="B1782">
        <v>0.50915600000000005</v>
      </c>
      <c r="D1782">
        <v>323.14999999999998</v>
      </c>
      <c r="E1782">
        <v>0.50915600000000005</v>
      </c>
      <c r="G1782">
        <v>500</v>
      </c>
      <c r="H1782">
        <v>0.50915600000000005</v>
      </c>
      <c r="J1782">
        <v>9.9346399999999998E-3</v>
      </c>
      <c r="K1782">
        <v>0.50915600000000005</v>
      </c>
      <c r="M1782">
        <v>2.1578900000000002E-2</v>
      </c>
      <c r="N1782">
        <v>0.50915600000000005</v>
      </c>
      <c r="P1782">
        <v>1.71E-28</v>
      </c>
      <c r="Q1782">
        <v>0.50915600000000005</v>
      </c>
      <c r="S1782">
        <v>0.13714000000000001</v>
      </c>
      <c r="T1782">
        <v>0.50915600000000005</v>
      </c>
      <c r="V1782">
        <v>8.8109999999999994E-2</v>
      </c>
      <c r="W1782">
        <v>0.50915600000000005</v>
      </c>
      <c r="X1782">
        <f t="shared" si="27"/>
        <v>-781.57</v>
      </c>
      <c r="Y1782">
        <v>781.57</v>
      </c>
      <c r="Z1782">
        <v>0.50915600000000005</v>
      </c>
      <c r="AC1782">
        <v>7.8157000000000004E-2</v>
      </c>
      <c r="AD1782">
        <v>0.50915600000000005</v>
      </c>
      <c r="AH1782">
        <v>6.1528541975522698E-3</v>
      </c>
      <c r="AI1782">
        <v>-5.274062955887382E-23</v>
      </c>
      <c r="AJ1782">
        <v>5.0915600000000002E-3</v>
      </c>
    </row>
    <row r="1783" spans="1:36" x14ac:dyDescent="0.25">
      <c r="A1783">
        <v>3.28E-4</v>
      </c>
      <c r="B1783">
        <v>0.44871100000000003</v>
      </c>
      <c r="D1783">
        <v>323.14999999999998</v>
      </c>
      <c r="E1783">
        <v>0.44871100000000003</v>
      </c>
      <c r="G1783">
        <v>500</v>
      </c>
      <c r="H1783">
        <v>0.44871100000000003</v>
      </c>
      <c r="J1783">
        <v>8.99346E-3</v>
      </c>
      <c r="K1783">
        <v>0.44871100000000003</v>
      </c>
      <c r="M1783">
        <v>2.1578900000000002E-2</v>
      </c>
      <c r="N1783">
        <v>0.44871100000000003</v>
      </c>
      <c r="P1783">
        <v>1.71E-28</v>
      </c>
      <c r="Q1783">
        <v>0.44871100000000003</v>
      </c>
      <c r="S1783">
        <v>0.13714000000000001</v>
      </c>
      <c r="T1783">
        <v>0.44871100000000003</v>
      </c>
      <c r="V1783">
        <v>8.8109999999999994E-2</v>
      </c>
      <c r="W1783">
        <v>0.44871100000000003</v>
      </c>
      <c r="X1783">
        <f t="shared" si="27"/>
        <v>-781.57</v>
      </c>
      <c r="Y1783">
        <v>781.57</v>
      </c>
      <c r="Z1783">
        <v>0.44871100000000003</v>
      </c>
      <c r="AC1783">
        <v>7.8157000000000004E-2</v>
      </c>
      <c r="AD1783">
        <v>0.44871100000000003</v>
      </c>
      <c r="AH1783">
        <v>5.4567734435345397E-3</v>
      </c>
      <c r="AI1783">
        <v>-4.9453853251939233E-23</v>
      </c>
      <c r="AJ1783">
        <v>4.4871099999999999E-3</v>
      </c>
    </row>
    <row r="1784" spans="1:36" x14ac:dyDescent="0.25">
      <c r="A1784">
        <v>3.28E-4</v>
      </c>
      <c r="B1784">
        <v>0.39537799999999995</v>
      </c>
      <c r="D1784">
        <v>323.14999999999998</v>
      </c>
      <c r="E1784">
        <v>0.39537799999999995</v>
      </c>
      <c r="G1784">
        <v>500</v>
      </c>
      <c r="H1784">
        <v>0.39537799999999995</v>
      </c>
      <c r="J1784">
        <v>8.1699300000000006E-3</v>
      </c>
      <c r="K1784">
        <v>0.39537799999999995</v>
      </c>
      <c r="M1784">
        <v>2.1578900000000002E-2</v>
      </c>
      <c r="N1784">
        <v>0.39537799999999995</v>
      </c>
      <c r="P1784">
        <v>1.71E-28</v>
      </c>
      <c r="Q1784">
        <v>0.39537799999999995</v>
      </c>
      <c r="S1784">
        <v>0.13714000000000001</v>
      </c>
      <c r="T1784">
        <v>0.39537799999999995</v>
      </c>
      <c r="V1784">
        <v>8.8109999999999994E-2</v>
      </c>
      <c r="W1784">
        <v>0.39537799999999995</v>
      </c>
      <c r="X1784">
        <f t="shared" si="27"/>
        <v>-781.57</v>
      </c>
      <c r="Y1784">
        <v>781.57</v>
      </c>
      <c r="Z1784">
        <v>0.39537799999999995</v>
      </c>
      <c r="AC1784">
        <v>7.8157000000000004E-2</v>
      </c>
      <c r="AD1784">
        <v>0.39537799999999995</v>
      </c>
      <c r="AH1784">
        <v>4.8202626077714803E-3</v>
      </c>
      <c r="AI1784">
        <v>-4.6476734736276658E-23</v>
      </c>
      <c r="AJ1784">
        <v>3.9537799999999996E-3</v>
      </c>
    </row>
    <row r="1785" spans="1:36" x14ac:dyDescent="0.25">
      <c r="A1785">
        <v>3.28E-4</v>
      </c>
      <c r="B1785">
        <v>0.32284400000000002</v>
      </c>
      <c r="D1785">
        <v>323.14999999999998</v>
      </c>
      <c r="E1785">
        <v>0.32284400000000002</v>
      </c>
      <c r="G1785">
        <v>500</v>
      </c>
      <c r="H1785">
        <v>0.32284400000000002</v>
      </c>
      <c r="J1785">
        <v>7.0457499999999999E-3</v>
      </c>
      <c r="K1785">
        <v>0.32284400000000002</v>
      </c>
      <c r="M1785">
        <v>2.1578900000000002E-2</v>
      </c>
      <c r="N1785">
        <v>0.32284400000000002</v>
      </c>
      <c r="P1785">
        <v>1.71E-28</v>
      </c>
      <c r="Q1785">
        <v>0.32284400000000002</v>
      </c>
      <c r="S1785">
        <v>0.13714000000000001</v>
      </c>
      <c r="T1785">
        <v>0.32284400000000002</v>
      </c>
      <c r="V1785">
        <v>8.8109999999999994E-2</v>
      </c>
      <c r="W1785">
        <v>0.32284400000000002</v>
      </c>
      <c r="X1785">
        <f t="shared" si="27"/>
        <v>-781.57</v>
      </c>
      <c r="Y1785">
        <v>781.57</v>
      </c>
      <c r="Z1785">
        <v>0.32284400000000002</v>
      </c>
      <c r="AC1785">
        <v>7.8157000000000004E-2</v>
      </c>
      <c r="AD1785">
        <v>0.32284400000000002</v>
      </c>
      <c r="AH1785">
        <v>3.9106933072607401E-3</v>
      </c>
      <c r="AI1785">
        <v>-4.223489400192021E-23</v>
      </c>
      <c r="AJ1785">
        <v>3.22844E-3</v>
      </c>
    </row>
    <row r="1786" spans="1:36" x14ac:dyDescent="0.25">
      <c r="A1786">
        <v>3.28E-4</v>
      </c>
      <c r="B1786">
        <v>0.26595600000000003</v>
      </c>
      <c r="D1786">
        <v>323.14999999999998</v>
      </c>
      <c r="E1786">
        <v>0.26595600000000003</v>
      </c>
      <c r="G1786">
        <v>500</v>
      </c>
      <c r="H1786">
        <v>0.26595600000000003</v>
      </c>
      <c r="J1786">
        <v>6.0000000000000001E-3</v>
      </c>
      <c r="K1786">
        <v>0.26595600000000003</v>
      </c>
      <c r="M1786">
        <v>2.1578900000000002E-2</v>
      </c>
      <c r="N1786">
        <v>0.26595600000000003</v>
      </c>
      <c r="P1786">
        <v>1.71E-28</v>
      </c>
      <c r="Q1786">
        <v>0.26595600000000003</v>
      </c>
      <c r="S1786">
        <v>0.13714000000000001</v>
      </c>
      <c r="T1786">
        <v>0.26595600000000003</v>
      </c>
      <c r="V1786">
        <v>8.8109999999999994E-2</v>
      </c>
      <c r="W1786">
        <v>0.26595600000000003</v>
      </c>
      <c r="X1786">
        <f t="shared" si="27"/>
        <v>-781.57</v>
      </c>
      <c r="Y1786">
        <v>781.57</v>
      </c>
      <c r="Z1786">
        <v>0.26595600000000003</v>
      </c>
      <c r="AC1786">
        <v>7.8157000000000004E-2</v>
      </c>
      <c r="AD1786">
        <v>0.26595600000000003</v>
      </c>
      <c r="AH1786">
        <v>3.0231304075429202E-3</v>
      </c>
      <c r="AI1786">
        <v>-3.8068103217213294E-23</v>
      </c>
      <c r="AJ1786">
        <v>2.65956E-3</v>
      </c>
    </row>
    <row r="1787" spans="1:36" x14ac:dyDescent="0.25">
      <c r="A1787">
        <v>3.28E-4</v>
      </c>
      <c r="B1787">
        <v>0.20408899999999999</v>
      </c>
      <c r="D1787">
        <v>323.14999999999998</v>
      </c>
      <c r="E1787">
        <v>0.20408899999999999</v>
      </c>
      <c r="G1787">
        <v>500</v>
      </c>
      <c r="H1787">
        <v>0.20408899999999999</v>
      </c>
      <c r="J1787">
        <v>4.9019600000000003E-3</v>
      </c>
      <c r="K1787">
        <v>0.20408899999999999</v>
      </c>
      <c r="M1787">
        <v>2.1578900000000002E-2</v>
      </c>
      <c r="N1787">
        <v>0.20408899999999999</v>
      </c>
      <c r="P1787">
        <v>1.71E-28</v>
      </c>
      <c r="Q1787">
        <v>0.20408899999999999</v>
      </c>
      <c r="S1787">
        <v>0.13714000000000001</v>
      </c>
      <c r="T1787">
        <v>0.20408899999999999</v>
      </c>
      <c r="V1787">
        <v>8.8109999999999994E-2</v>
      </c>
      <c r="W1787">
        <v>0.20408899999999999</v>
      </c>
      <c r="X1787">
        <f t="shared" si="27"/>
        <v>-781.57</v>
      </c>
      <c r="Y1787">
        <v>781.57</v>
      </c>
      <c r="Z1787">
        <v>0.20408899999999999</v>
      </c>
      <c r="AC1787">
        <v>7.8157000000000004E-2</v>
      </c>
      <c r="AD1787">
        <v>0.20408899999999999</v>
      </c>
      <c r="AH1787">
        <v>2.0489990999278101E-3</v>
      </c>
      <c r="AI1787">
        <v>-3.3404925432279518E-23</v>
      </c>
      <c r="AJ1787">
        <v>2.0408900000000001E-3</v>
      </c>
    </row>
    <row r="1788" spans="1:36" x14ac:dyDescent="0.25">
      <c r="A1788">
        <v>3.28E-4</v>
      </c>
      <c r="B1788">
        <v>8.9599999999999999E-2</v>
      </c>
      <c r="D1788">
        <v>323.14999999999998</v>
      </c>
      <c r="E1788">
        <v>8.9599999999999999E-2</v>
      </c>
      <c r="G1788">
        <v>500</v>
      </c>
      <c r="H1788">
        <v>8.9599999999999999E-2</v>
      </c>
      <c r="J1788">
        <v>2.6535899999999999E-3</v>
      </c>
      <c r="K1788">
        <v>8.9599999999999999E-2</v>
      </c>
      <c r="M1788">
        <v>2.1578900000000002E-2</v>
      </c>
      <c r="N1788">
        <v>8.9599999999999999E-2</v>
      </c>
      <c r="P1788">
        <v>1.71E-28</v>
      </c>
      <c r="Q1788">
        <v>8.9599999999999999E-2</v>
      </c>
      <c r="S1788">
        <v>0.13714000000000001</v>
      </c>
      <c r="T1788">
        <v>8.9599999999999999E-2</v>
      </c>
      <c r="V1788">
        <v>8.8109999999999994E-2</v>
      </c>
      <c r="W1788">
        <v>8.9599999999999999E-2</v>
      </c>
      <c r="X1788">
        <f t="shared" si="27"/>
        <v>-781.57</v>
      </c>
      <c r="Y1788">
        <v>781.57</v>
      </c>
      <c r="Z1788">
        <v>8.9599999999999999E-2</v>
      </c>
      <c r="AC1788">
        <v>7.8157000000000004E-2</v>
      </c>
      <c r="AD1788">
        <v>8.9599999999999999E-2</v>
      </c>
      <c r="AH1788">
        <v>-7.6996063798998195E-5</v>
      </c>
      <c r="AI1788">
        <v>-2.246441019577255E-23</v>
      </c>
      <c r="AJ1788">
        <v>8.9599999999999999E-4</v>
      </c>
    </row>
    <row r="1789" spans="1:36" x14ac:dyDescent="0.25">
      <c r="A1789">
        <v>3.28E-4</v>
      </c>
      <c r="B1789">
        <v>6.0444400000000002E-2</v>
      </c>
      <c r="D1789">
        <v>323.14999999999998</v>
      </c>
      <c r="E1789">
        <v>6.0444400000000002E-2</v>
      </c>
      <c r="G1789">
        <v>500</v>
      </c>
      <c r="H1789">
        <v>6.0444400000000002E-2</v>
      </c>
      <c r="J1789">
        <v>1.92157E-3</v>
      </c>
      <c r="K1789">
        <v>6.0444400000000002E-2</v>
      </c>
      <c r="M1789">
        <v>2.1578900000000002E-2</v>
      </c>
      <c r="N1789">
        <v>6.0444400000000002E-2</v>
      </c>
      <c r="P1789">
        <v>1.71E-28</v>
      </c>
      <c r="Q1789">
        <v>6.0444400000000002E-2</v>
      </c>
      <c r="S1789">
        <v>0.13714000000000001</v>
      </c>
      <c r="T1789">
        <v>6.0444400000000002E-2</v>
      </c>
      <c r="V1789">
        <v>8.8109999999999994E-2</v>
      </c>
      <c r="W1789">
        <v>6.0444400000000002E-2</v>
      </c>
      <c r="X1789">
        <f t="shared" si="27"/>
        <v>-781.57</v>
      </c>
      <c r="Y1789">
        <v>781.57</v>
      </c>
      <c r="Z1789">
        <v>6.0444400000000002E-2</v>
      </c>
      <c r="AC1789">
        <v>7.8157000000000004E-2</v>
      </c>
      <c r="AD1789">
        <v>6.0444400000000002E-2</v>
      </c>
      <c r="AH1789">
        <v>-8.06312181583736E-4</v>
      </c>
      <c r="AI1789">
        <v>-1.8233506426305228E-23</v>
      </c>
      <c r="AJ1789">
        <v>6.0444399999999999E-4</v>
      </c>
    </row>
    <row r="1790" spans="1:36" x14ac:dyDescent="0.25">
      <c r="A1790">
        <v>3.28E-4</v>
      </c>
      <c r="B1790">
        <v>4.48E-2</v>
      </c>
      <c r="D1790">
        <v>323.14999999999998</v>
      </c>
      <c r="E1790">
        <v>4.48E-2</v>
      </c>
      <c r="G1790">
        <v>500</v>
      </c>
      <c r="H1790">
        <v>4.48E-2</v>
      </c>
      <c r="J1790">
        <v>1.5163399999999999E-3</v>
      </c>
      <c r="K1790">
        <v>4.48E-2</v>
      </c>
      <c r="M1790">
        <v>2.1578900000000002E-2</v>
      </c>
      <c r="N1790">
        <v>4.48E-2</v>
      </c>
      <c r="P1790">
        <v>1.71E-28</v>
      </c>
      <c r="Q1790">
        <v>4.48E-2</v>
      </c>
      <c r="S1790">
        <v>0.13714000000000001</v>
      </c>
      <c r="T1790">
        <v>4.48E-2</v>
      </c>
      <c r="V1790">
        <v>8.8109999999999994E-2</v>
      </c>
      <c r="W1790">
        <v>4.48E-2</v>
      </c>
      <c r="X1790">
        <f t="shared" si="27"/>
        <v>-781.57</v>
      </c>
      <c r="Y1790">
        <v>781.57</v>
      </c>
      <c r="Z1790">
        <v>4.48E-2</v>
      </c>
      <c r="AC1790">
        <v>7.8157000000000004E-2</v>
      </c>
      <c r="AD1790">
        <v>4.48E-2</v>
      </c>
      <c r="AH1790">
        <v>-1.2177238814703899E-3</v>
      </c>
      <c r="AI1790">
        <v>-1.5644851716687874E-23</v>
      </c>
      <c r="AJ1790">
        <v>4.4799999999999999E-4</v>
      </c>
    </row>
    <row r="1791" spans="1:36" x14ac:dyDescent="0.25">
      <c r="A1791">
        <v>3.28E-4</v>
      </c>
      <c r="B1791">
        <v>2.2755600000000001E-2</v>
      </c>
      <c r="D1791">
        <v>323.14999999999998</v>
      </c>
      <c r="E1791">
        <v>2.2755600000000001E-2</v>
      </c>
      <c r="G1791">
        <v>500</v>
      </c>
      <c r="H1791">
        <v>2.2755600000000001E-2</v>
      </c>
      <c r="J1791">
        <v>8.3660099999999997E-4</v>
      </c>
      <c r="K1791">
        <v>2.2755600000000001E-2</v>
      </c>
      <c r="M1791">
        <v>2.1578900000000002E-2</v>
      </c>
      <c r="N1791">
        <v>2.2755600000000001E-2</v>
      </c>
      <c r="P1791">
        <v>1.71E-28</v>
      </c>
      <c r="Q1791">
        <v>2.2755600000000001E-2</v>
      </c>
      <c r="S1791">
        <v>0.13714000000000001</v>
      </c>
      <c r="T1791">
        <v>2.2755600000000001E-2</v>
      </c>
      <c r="V1791">
        <v>8.8109999999999994E-2</v>
      </c>
      <c r="W1791">
        <v>2.2755600000000001E-2</v>
      </c>
      <c r="X1791">
        <f t="shared" si="27"/>
        <v>-781.57</v>
      </c>
      <c r="Y1791">
        <v>781.57</v>
      </c>
      <c r="Z1791">
        <v>2.2755600000000001E-2</v>
      </c>
      <c r="AC1791">
        <v>7.8157000000000004E-2</v>
      </c>
      <c r="AD1791">
        <v>2.2755600000000001E-2</v>
      </c>
      <c r="AH1791">
        <v>-1.9199769384486301E-3</v>
      </c>
      <c r="AI1791">
        <v>-1.0651103063164121E-23</v>
      </c>
      <c r="AJ1791">
        <v>2.2755599999999999E-4</v>
      </c>
    </row>
    <row r="1792" spans="1:36" x14ac:dyDescent="0.25">
      <c r="A1792">
        <v>3.28E-4</v>
      </c>
      <c r="B1792">
        <v>0.85793900000000001</v>
      </c>
      <c r="D1792">
        <v>323.14999999999998</v>
      </c>
      <c r="E1792">
        <v>0.85793900000000001</v>
      </c>
      <c r="G1792">
        <v>500</v>
      </c>
      <c r="H1792">
        <v>0.85793900000000001</v>
      </c>
      <c r="J1792">
        <v>1.7186099999999999E-2</v>
      </c>
      <c r="K1792">
        <v>0.85793900000000001</v>
      </c>
      <c r="M1792">
        <v>1.7172E-2</v>
      </c>
      <c r="N1792">
        <v>0.85793900000000001</v>
      </c>
      <c r="P1792">
        <v>1.71E-28</v>
      </c>
      <c r="Q1792">
        <v>0.85793900000000001</v>
      </c>
      <c r="S1792">
        <v>0.13714000000000001</v>
      </c>
      <c r="T1792">
        <v>0.85793900000000001</v>
      </c>
      <c r="V1792">
        <v>3.2039999999999999E-2</v>
      </c>
      <c r="W1792">
        <v>0.85793900000000001</v>
      </c>
      <c r="X1792">
        <f t="shared" si="27"/>
        <v>-781.57</v>
      </c>
      <c r="Y1792">
        <v>781.57</v>
      </c>
      <c r="Z1792">
        <v>0.85793900000000001</v>
      </c>
      <c r="AC1792">
        <v>7.8157000000000004E-2</v>
      </c>
      <c r="AD1792">
        <v>0.85793900000000001</v>
      </c>
      <c r="AH1792">
        <v>8.1390782782490897E-3</v>
      </c>
      <c r="AI1792">
        <v>-5.1780236791723601E-23</v>
      </c>
      <c r="AJ1792">
        <v>8.5793899999999992E-3</v>
      </c>
    </row>
    <row r="1793" spans="1:36" x14ac:dyDescent="0.25">
      <c r="A1793">
        <v>3.28E-4</v>
      </c>
      <c r="B1793">
        <v>0.83070299999999997</v>
      </c>
      <c r="D1793">
        <v>323.14999999999998</v>
      </c>
      <c r="E1793">
        <v>0.83070299999999997</v>
      </c>
      <c r="G1793">
        <v>500</v>
      </c>
      <c r="H1793">
        <v>0.83070299999999997</v>
      </c>
      <c r="J1793">
        <v>1.6793700000000002E-2</v>
      </c>
      <c r="K1793">
        <v>0.83070299999999997</v>
      </c>
      <c r="M1793">
        <v>1.7172E-2</v>
      </c>
      <c r="N1793">
        <v>0.83070299999999997</v>
      </c>
      <c r="P1793">
        <v>1.71E-28</v>
      </c>
      <c r="Q1793">
        <v>0.83070299999999997</v>
      </c>
      <c r="S1793">
        <v>0.13714000000000001</v>
      </c>
      <c r="T1793">
        <v>0.83070299999999997</v>
      </c>
      <c r="V1793">
        <v>3.2039999999999999E-2</v>
      </c>
      <c r="W1793">
        <v>0.83070299999999997</v>
      </c>
      <c r="X1793">
        <f t="shared" si="27"/>
        <v>-781.57</v>
      </c>
      <c r="Y1793">
        <v>781.57</v>
      </c>
      <c r="Z1793">
        <v>0.83070299999999997</v>
      </c>
      <c r="AC1793">
        <v>7.8157000000000004E-2</v>
      </c>
      <c r="AD1793">
        <v>0.83070299999999997</v>
      </c>
      <c r="AH1793">
        <v>7.9399071817886704E-3</v>
      </c>
      <c r="AI1793">
        <v>-5.101278416621149E-23</v>
      </c>
      <c r="AJ1793">
        <v>8.30703E-3</v>
      </c>
    </row>
    <row r="1794" spans="1:36" x14ac:dyDescent="0.25">
      <c r="A1794">
        <v>3.28E-4</v>
      </c>
      <c r="B1794">
        <v>0.80346600000000012</v>
      </c>
      <c r="D1794">
        <v>323.14999999999998</v>
      </c>
      <c r="E1794">
        <v>0.80346600000000012</v>
      </c>
      <c r="G1794">
        <v>500</v>
      </c>
      <c r="H1794">
        <v>0.80346600000000012</v>
      </c>
      <c r="J1794">
        <v>1.6340299999999999E-2</v>
      </c>
      <c r="K1794">
        <v>0.80346600000000012</v>
      </c>
      <c r="M1794">
        <v>1.7172E-2</v>
      </c>
      <c r="N1794">
        <v>0.80346600000000012</v>
      </c>
      <c r="P1794">
        <v>1.71E-28</v>
      </c>
      <c r="Q1794">
        <v>0.80346600000000012</v>
      </c>
      <c r="S1794">
        <v>0.13714000000000001</v>
      </c>
      <c r="T1794">
        <v>0.80346600000000012</v>
      </c>
      <c r="V1794">
        <v>3.2039999999999999E-2</v>
      </c>
      <c r="W1794">
        <v>0.80346600000000012</v>
      </c>
      <c r="X1794">
        <f t="shared" si="27"/>
        <v>-781.57</v>
      </c>
      <c r="Y1794">
        <v>781.57</v>
      </c>
      <c r="Z1794">
        <v>0.80346600000000012</v>
      </c>
      <c r="AC1794">
        <v>7.8157000000000004E-2</v>
      </c>
      <c r="AD1794">
        <v>0.80346600000000012</v>
      </c>
      <c r="AH1794">
        <v>7.70985480088559E-3</v>
      </c>
      <c r="AI1794">
        <v>-5.0118087731354105E-23</v>
      </c>
      <c r="AJ1794">
        <v>8.0346600000000008E-3</v>
      </c>
    </row>
    <row r="1795" spans="1:36" x14ac:dyDescent="0.25">
      <c r="A1795">
        <v>3.28E-4</v>
      </c>
      <c r="B1795">
        <v>0.75889799999999996</v>
      </c>
      <c r="D1795">
        <v>323.14999999999998</v>
      </c>
      <c r="E1795">
        <v>0.75889799999999996</v>
      </c>
      <c r="G1795">
        <v>500</v>
      </c>
      <c r="H1795">
        <v>0.75889799999999996</v>
      </c>
      <c r="J1795">
        <v>1.5668899999999999E-2</v>
      </c>
      <c r="K1795">
        <v>0.75889799999999996</v>
      </c>
      <c r="M1795">
        <v>1.7172E-2</v>
      </c>
      <c r="N1795">
        <v>0.75889799999999996</v>
      </c>
      <c r="P1795">
        <v>1.71E-28</v>
      </c>
      <c r="Q1795">
        <v>0.75889799999999996</v>
      </c>
      <c r="S1795">
        <v>0.13714000000000001</v>
      </c>
      <c r="T1795">
        <v>0.75889799999999996</v>
      </c>
      <c r="V1795">
        <v>3.2039999999999999E-2</v>
      </c>
      <c r="W1795">
        <v>0.75889799999999996</v>
      </c>
      <c r="X1795">
        <f t="shared" ref="X1795:X1858" si="28">Y1795*$AB$1</f>
        <v>-781.57</v>
      </c>
      <c r="Y1795">
        <v>781.57</v>
      </c>
      <c r="Z1795">
        <v>0.75889799999999996</v>
      </c>
      <c r="AC1795">
        <v>7.8157000000000004E-2</v>
      </c>
      <c r="AD1795">
        <v>0.75889799999999996</v>
      </c>
      <c r="AH1795">
        <v>7.3693401889603502E-3</v>
      </c>
      <c r="AI1795">
        <v>-4.8776909655936158E-23</v>
      </c>
      <c r="AJ1795">
        <v>7.5889800000000004E-3</v>
      </c>
    </row>
    <row r="1796" spans="1:36" x14ac:dyDescent="0.25">
      <c r="A1796">
        <v>3.28E-4</v>
      </c>
      <c r="B1796">
        <v>0.69204600000000005</v>
      </c>
      <c r="D1796">
        <v>323.14999999999998</v>
      </c>
      <c r="E1796">
        <v>0.69204600000000005</v>
      </c>
      <c r="G1796">
        <v>500</v>
      </c>
      <c r="H1796">
        <v>0.69204600000000005</v>
      </c>
      <c r="J1796">
        <v>1.45877E-2</v>
      </c>
      <c r="K1796">
        <v>0.69204600000000005</v>
      </c>
      <c r="M1796">
        <v>1.7172E-2</v>
      </c>
      <c r="N1796">
        <v>0.69204600000000005</v>
      </c>
      <c r="P1796">
        <v>1.71E-28</v>
      </c>
      <c r="Q1796">
        <v>0.69204600000000005</v>
      </c>
      <c r="S1796">
        <v>0.13714000000000001</v>
      </c>
      <c r="T1796">
        <v>0.69204600000000005</v>
      </c>
      <c r="V1796">
        <v>3.2039999999999999E-2</v>
      </c>
      <c r="W1796">
        <v>0.69204600000000005</v>
      </c>
      <c r="X1796">
        <f t="shared" si="28"/>
        <v>-781.57</v>
      </c>
      <c r="Y1796">
        <v>781.57</v>
      </c>
      <c r="Z1796">
        <v>0.69204600000000005</v>
      </c>
      <c r="AC1796">
        <v>7.8157000000000004E-2</v>
      </c>
      <c r="AD1796">
        <v>0.69204600000000005</v>
      </c>
      <c r="AH1796">
        <v>6.8213293276208498E-3</v>
      </c>
      <c r="AI1796">
        <v>-4.6573552578791797E-23</v>
      </c>
      <c r="AJ1796">
        <v>6.9204599999999998E-3</v>
      </c>
    </row>
    <row r="1797" spans="1:36" x14ac:dyDescent="0.25">
      <c r="A1797">
        <v>3.28E-4</v>
      </c>
      <c r="B1797">
        <v>0.58433900000000005</v>
      </c>
      <c r="D1797">
        <v>323.14999999999998</v>
      </c>
      <c r="E1797">
        <v>0.58433900000000005</v>
      </c>
      <c r="G1797">
        <v>500</v>
      </c>
      <c r="H1797">
        <v>0.58433900000000005</v>
      </c>
      <c r="J1797">
        <v>1.2800199999999999E-2</v>
      </c>
      <c r="K1797">
        <v>0.58433900000000005</v>
      </c>
      <c r="M1797">
        <v>1.7172E-2</v>
      </c>
      <c r="N1797">
        <v>0.58433900000000005</v>
      </c>
      <c r="P1797">
        <v>1.71E-28</v>
      </c>
      <c r="Q1797">
        <v>0.58433900000000005</v>
      </c>
      <c r="S1797">
        <v>0.13714000000000001</v>
      </c>
      <c r="T1797">
        <v>0.58433900000000005</v>
      </c>
      <c r="V1797">
        <v>3.2039999999999999E-2</v>
      </c>
      <c r="W1797">
        <v>0.58433900000000005</v>
      </c>
      <c r="X1797">
        <f t="shared" si="28"/>
        <v>-781.57</v>
      </c>
      <c r="Y1797">
        <v>781.57</v>
      </c>
      <c r="Z1797">
        <v>0.58433900000000005</v>
      </c>
      <c r="AC1797">
        <v>7.8157000000000004E-2</v>
      </c>
      <c r="AD1797">
        <v>0.58433900000000005</v>
      </c>
      <c r="AH1797">
        <v>5.9161106099604403E-3</v>
      </c>
      <c r="AI1797">
        <v>-4.2799383943015969E-23</v>
      </c>
      <c r="AJ1797">
        <v>5.8433900000000004E-3</v>
      </c>
    </row>
    <row r="1798" spans="1:36" x14ac:dyDescent="0.25">
      <c r="A1798">
        <v>3.28E-4</v>
      </c>
      <c r="B1798">
        <v>0.54472299999999996</v>
      </c>
      <c r="D1798">
        <v>323.14999999999998</v>
      </c>
      <c r="E1798">
        <v>0.54472299999999996</v>
      </c>
      <c r="G1798">
        <v>500</v>
      </c>
      <c r="H1798">
        <v>0.54472299999999996</v>
      </c>
      <c r="J1798">
        <v>1.21637E-2</v>
      </c>
      <c r="K1798">
        <v>0.54472299999999996</v>
      </c>
      <c r="M1798">
        <v>1.7172E-2</v>
      </c>
      <c r="N1798">
        <v>0.54472299999999996</v>
      </c>
      <c r="P1798">
        <v>1.71E-28</v>
      </c>
      <c r="Q1798">
        <v>0.54472299999999996</v>
      </c>
      <c r="S1798">
        <v>0.13714000000000001</v>
      </c>
      <c r="T1798">
        <v>0.54472299999999996</v>
      </c>
      <c r="V1798">
        <v>3.2039999999999999E-2</v>
      </c>
      <c r="W1798">
        <v>0.54472299999999996</v>
      </c>
      <c r="X1798">
        <f t="shared" si="28"/>
        <v>-781.57</v>
      </c>
      <c r="Y1798">
        <v>781.57</v>
      </c>
      <c r="Z1798">
        <v>0.54472299999999996</v>
      </c>
      <c r="AC1798">
        <v>7.8157000000000004E-2</v>
      </c>
      <c r="AD1798">
        <v>0.54472299999999996</v>
      </c>
      <c r="AH1798">
        <v>5.5939698143266103E-3</v>
      </c>
      <c r="AI1798">
        <v>-4.14111089532481E-23</v>
      </c>
      <c r="AJ1798">
        <v>5.44723E-3</v>
      </c>
    </row>
    <row r="1799" spans="1:36" x14ac:dyDescent="0.25">
      <c r="A1799">
        <v>3.28E-4</v>
      </c>
      <c r="B1799">
        <v>0.49025099999999999</v>
      </c>
      <c r="D1799">
        <v>323.14999999999998</v>
      </c>
      <c r="E1799">
        <v>0.49025099999999999</v>
      </c>
      <c r="G1799">
        <v>500</v>
      </c>
      <c r="H1799">
        <v>0.49025099999999999</v>
      </c>
      <c r="J1799">
        <v>1.1204499999999999E-2</v>
      </c>
      <c r="K1799">
        <v>0.49025099999999999</v>
      </c>
      <c r="M1799">
        <v>1.7172E-2</v>
      </c>
      <c r="N1799">
        <v>0.49025099999999999</v>
      </c>
      <c r="P1799">
        <v>1.71E-28</v>
      </c>
      <c r="Q1799">
        <v>0.49025099999999999</v>
      </c>
      <c r="S1799">
        <v>0.13714000000000001</v>
      </c>
      <c r="T1799">
        <v>0.49025099999999999</v>
      </c>
      <c r="V1799">
        <v>3.2039999999999999E-2</v>
      </c>
      <c r="W1799">
        <v>0.49025099999999999</v>
      </c>
      <c r="X1799">
        <f t="shared" si="28"/>
        <v>-781.57</v>
      </c>
      <c r="Y1799">
        <v>781.57</v>
      </c>
      <c r="Z1799">
        <v>0.49025099999999999</v>
      </c>
      <c r="AC1799">
        <v>7.8157000000000004E-2</v>
      </c>
      <c r="AD1799">
        <v>0.49025099999999999</v>
      </c>
      <c r="AH1799">
        <v>5.1086570930592599E-3</v>
      </c>
      <c r="AI1799">
        <v>-3.9269387216834977E-23</v>
      </c>
      <c r="AJ1799">
        <v>4.9025099999999997E-3</v>
      </c>
    </row>
    <row r="1800" spans="1:36" x14ac:dyDescent="0.25">
      <c r="A1800">
        <v>3.28E-4</v>
      </c>
      <c r="B1800">
        <v>0.44939600000000002</v>
      </c>
      <c r="D1800">
        <v>323.14999999999998</v>
      </c>
      <c r="E1800">
        <v>0.44939600000000002</v>
      </c>
      <c r="G1800">
        <v>500</v>
      </c>
      <c r="H1800">
        <v>0.44939600000000002</v>
      </c>
      <c r="J1800">
        <v>1.04285E-2</v>
      </c>
      <c r="K1800">
        <v>0.44939600000000002</v>
      </c>
      <c r="M1800">
        <v>1.7172E-2</v>
      </c>
      <c r="N1800">
        <v>0.44939600000000002</v>
      </c>
      <c r="P1800">
        <v>1.71E-28</v>
      </c>
      <c r="Q1800">
        <v>0.44939600000000002</v>
      </c>
      <c r="S1800">
        <v>0.13714000000000001</v>
      </c>
      <c r="T1800">
        <v>0.44939600000000002</v>
      </c>
      <c r="V1800">
        <v>3.2039999999999999E-2</v>
      </c>
      <c r="W1800">
        <v>0.44939600000000002</v>
      </c>
      <c r="X1800">
        <f t="shared" si="28"/>
        <v>-781.57</v>
      </c>
      <c r="Y1800">
        <v>781.57</v>
      </c>
      <c r="Z1800">
        <v>0.44939600000000002</v>
      </c>
      <c r="AC1800">
        <v>7.8157000000000004E-2</v>
      </c>
      <c r="AD1800">
        <v>0.44939600000000002</v>
      </c>
      <c r="AH1800">
        <v>4.7161428520617098E-3</v>
      </c>
      <c r="AI1800">
        <v>-3.7488866418340423E-23</v>
      </c>
      <c r="AJ1800">
        <v>4.49396E-3</v>
      </c>
    </row>
    <row r="1801" spans="1:36" x14ac:dyDescent="0.25">
      <c r="A1801">
        <v>3.28E-4</v>
      </c>
      <c r="B1801">
        <v>0.33550000000000002</v>
      </c>
      <c r="D1801">
        <v>323.14999999999998</v>
      </c>
      <c r="E1801">
        <v>0.33550000000000002</v>
      </c>
      <c r="G1801">
        <v>500</v>
      </c>
      <c r="H1801">
        <v>0.33550000000000002</v>
      </c>
      <c r="J1801">
        <v>8.4404600000000003E-3</v>
      </c>
      <c r="K1801">
        <v>0.33550000000000002</v>
      </c>
      <c r="M1801">
        <v>1.7172E-2</v>
      </c>
      <c r="N1801">
        <v>0.33550000000000002</v>
      </c>
      <c r="P1801">
        <v>1.71E-28</v>
      </c>
      <c r="Q1801">
        <v>0.33550000000000002</v>
      </c>
      <c r="S1801">
        <v>0.13714000000000001</v>
      </c>
      <c r="T1801">
        <v>0.33550000000000002</v>
      </c>
      <c r="V1801">
        <v>3.2039999999999999E-2</v>
      </c>
      <c r="W1801">
        <v>0.33550000000000002</v>
      </c>
      <c r="X1801">
        <f t="shared" si="28"/>
        <v>-781.57</v>
      </c>
      <c r="Y1801">
        <v>781.57</v>
      </c>
      <c r="Z1801">
        <v>0.33550000000000002</v>
      </c>
      <c r="AC1801">
        <v>7.8157000000000004E-2</v>
      </c>
      <c r="AD1801">
        <v>0.33550000000000002</v>
      </c>
      <c r="AH1801">
        <v>3.7108349423417499E-3</v>
      </c>
      <c r="AI1801">
        <v>-3.2697728199854824E-23</v>
      </c>
      <c r="AJ1801">
        <v>3.3549999999999999E-3</v>
      </c>
    </row>
    <row r="1802" spans="1:36" x14ac:dyDescent="0.25">
      <c r="A1802">
        <v>3.28E-4</v>
      </c>
      <c r="B1802">
        <v>0.29216999999999999</v>
      </c>
      <c r="D1802">
        <v>323.14999999999998</v>
      </c>
      <c r="E1802">
        <v>0.29216999999999999</v>
      </c>
      <c r="G1802">
        <v>500</v>
      </c>
      <c r="H1802">
        <v>0.29216999999999999</v>
      </c>
      <c r="J1802">
        <v>7.5423499999999997E-3</v>
      </c>
      <c r="K1802">
        <v>0.29216999999999999</v>
      </c>
      <c r="M1802">
        <v>1.7172E-2</v>
      </c>
      <c r="N1802">
        <v>0.29216999999999999</v>
      </c>
      <c r="P1802">
        <v>1.71E-28</v>
      </c>
      <c r="Q1802">
        <v>0.29216999999999999</v>
      </c>
      <c r="S1802">
        <v>0.13714000000000001</v>
      </c>
      <c r="T1802">
        <v>0.29216999999999999</v>
      </c>
      <c r="V1802">
        <v>3.2039999999999999E-2</v>
      </c>
      <c r="W1802">
        <v>0.29216999999999999</v>
      </c>
      <c r="X1802">
        <f t="shared" si="28"/>
        <v>-781.57</v>
      </c>
      <c r="Y1802">
        <v>781.57</v>
      </c>
      <c r="Z1802">
        <v>0.29216999999999999</v>
      </c>
      <c r="AC1802">
        <v>7.8157000000000004E-2</v>
      </c>
      <c r="AD1802">
        <v>0.29216999999999999</v>
      </c>
      <c r="AH1802">
        <v>3.2567365747793202E-3</v>
      </c>
      <c r="AI1802">
        <v>-3.0403946187368012E-23</v>
      </c>
      <c r="AJ1802">
        <v>2.9217000000000002E-3</v>
      </c>
    </row>
    <row r="1803" spans="1:36" x14ac:dyDescent="0.25">
      <c r="A1803">
        <v>3.28E-4</v>
      </c>
      <c r="B1803">
        <v>0.271123</v>
      </c>
      <c r="D1803">
        <v>323.14999999999998</v>
      </c>
      <c r="E1803">
        <v>0.271123</v>
      </c>
      <c r="G1803">
        <v>500</v>
      </c>
      <c r="H1803">
        <v>0.271123</v>
      </c>
      <c r="J1803">
        <v>7.1151000000000001E-3</v>
      </c>
      <c r="K1803">
        <v>0.271123</v>
      </c>
      <c r="M1803">
        <v>1.7172E-2</v>
      </c>
      <c r="N1803">
        <v>0.271123</v>
      </c>
      <c r="P1803">
        <v>1.71E-28</v>
      </c>
      <c r="Q1803">
        <v>0.271123</v>
      </c>
      <c r="S1803">
        <v>0.13714000000000001</v>
      </c>
      <c r="T1803">
        <v>0.271123</v>
      </c>
      <c r="V1803">
        <v>3.2039999999999999E-2</v>
      </c>
      <c r="W1803">
        <v>0.271123</v>
      </c>
      <c r="X1803">
        <f t="shared" si="28"/>
        <v>-781.57</v>
      </c>
      <c r="Y1803">
        <v>781.57</v>
      </c>
      <c r="Z1803">
        <v>0.271123</v>
      </c>
      <c r="AC1803">
        <v>7.8157000000000004E-2</v>
      </c>
      <c r="AD1803">
        <v>0.271123</v>
      </c>
      <c r="AH1803">
        <v>3.0407098107101999E-3</v>
      </c>
      <c r="AI1803">
        <v>-2.9279045007802489E-23</v>
      </c>
      <c r="AJ1803">
        <v>2.7112299999999998E-3</v>
      </c>
    </row>
    <row r="1804" spans="1:36" x14ac:dyDescent="0.25">
      <c r="A1804">
        <v>3.28E-4</v>
      </c>
      <c r="B1804">
        <v>0.193129</v>
      </c>
      <c r="D1804">
        <v>323.14999999999998</v>
      </c>
      <c r="E1804">
        <v>0.193129</v>
      </c>
      <c r="G1804">
        <v>500</v>
      </c>
      <c r="H1804">
        <v>0.193129</v>
      </c>
      <c r="J1804">
        <v>5.4409599999999999E-3</v>
      </c>
      <c r="K1804">
        <v>0.193129</v>
      </c>
      <c r="M1804">
        <v>1.7172E-2</v>
      </c>
      <c r="N1804">
        <v>0.193129</v>
      </c>
      <c r="P1804">
        <v>1.71E-28</v>
      </c>
      <c r="Q1804">
        <v>0.193129</v>
      </c>
      <c r="S1804">
        <v>0.13714000000000001</v>
      </c>
      <c r="T1804">
        <v>0.193129</v>
      </c>
      <c r="V1804">
        <v>3.2039999999999999E-2</v>
      </c>
      <c r="W1804">
        <v>0.193129</v>
      </c>
      <c r="X1804">
        <f t="shared" si="28"/>
        <v>-781.57</v>
      </c>
      <c r="Y1804">
        <v>781.57</v>
      </c>
      <c r="Z1804">
        <v>0.193129</v>
      </c>
      <c r="AC1804">
        <v>7.8157000000000004E-2</v>
      </c>
      <c r="AD1804">
        <v>0.193129</v>
      </c>
      <c r="AH1804">
        <v>2.1941299941621402E-3</v>
      </c>
      <c r="AI1804">
        <v>-2.4617056224907029E-23</v>
      </c>
      <c r="AJ1804">
        <v>1.93129E-3</v>
      </c>
    </row>
    <row r="1805" spans="1:36" x14ac:dyDescent="0.25">
      <c r="A1805">
        <v>3.28E-4</v>
      </c>
      <c r="B1805">
        <v>0.12256300000000001</v>
      </c>
      <c r="D1805">
        <v>323.14999999999998</v>
      </c>
      <c r="E1805">
        <v>0.12256300000000001</v>
      </c>
      <c r="G1805">
        <v>500</v>
      </c>
      <c r="H1805">
        <v>0.12256300000000001</v>
      </c>
      <c r="J1805">
        <v>3.7580999999999999E-3</v>
      </c>
      <c r="K1805">
        <v>0.12256300000000001</v>
      </c>
      <c r="M1805">
        <v>1.7172E-2</v>
      </c>
      <c r="N1805">
        <v>0.12256300000000001</v>
      </c>
      <c r="P1805">
        <v>1.71E-28</v>
      </c>
      <c r="Q1805">
        <v>0.12256300000000001</v>
      </c>
      <c r="S1805">
        <v>0.13714000000000001</v>
      </c>
      <c r="T1805">
        <v>0.12256300000000001</v>
      </c>
      <c r="V1805">
        <v>3.2039999999999999E-2</v>
      </c>
      <c r="W1805">
        <v>0.12256300000000001</v>
      </c>
      <c r="X1805">
        <f t="shared" si="28"/>
        <v>-781.57</v>
      </c>
      <c r="Y1805">
        <v>781.57</v>
      </c>
      <c r="Z1805">
        <v>0.12256300000000001</v>
      </c>
      <c r="AC1805">
        <v>7.8157000000000004E-2</v>
      </c>
      <c r="AD1805">
        <v>0.12256300000000001</v>
      </c>
      <c r="AH1805">
        <v>1.3428139111788899E-3</v>
      </c>
      <c r="AI1805">
        <v>-1.9379336871183934E-23</v>
      </c>
      <c r="AJ1805">
        <v>1.2256299999999999E-3</v>
      </c>
    </row>
    <row r="1806" spans="1:36" x14ac:dyDescent="0.25">
      <c r="A1806">
        <v>3.28E-4</v>
      </c>
      <c r="B1806">
        <v>9.2850500000000002E-2</v>
      </c>
      <c r="D1806">
        <v>323.14999999999998</v>
      </c>
      <c r="E1806">
        <v>9.2850500000000002E-2</v>
      </c>
      <c r="G1806">
        <v>500</v>
      </c>
      <c r="H1806">
        <v>9.2850500000000002E-2</v>
      </c>
      <c r="J1806">
        <v>3.1128599999999998E-3</v>
      </c>
      <c r="K1806">
        <v>9.2850500000000002E-2</v>
      </c>
      <c r="M1806">
        <v>1.7172E-2</v>
      </c>
      <c r="N1806">
        <v>9.2850500000000002E-2</v>
      </c>
      <c r="P1806">
        <v>1.71E-28</v>
      </c>
      <c r="Q1806">
        <v>9.2850500000000002E-2</v>
      </c>
      <c r="S1806">
        <v>0.13714000000000001</v>
      </c>
      <c r="T1806">
        <v>9.2850500000000002E-2</v>
      </c>
      <c r="V1806">
        <v>3.2039999999999999E-2</v>
      </c>
      <c r="W1806">
        <v>9.2850500000000002E-2</v>
      </c>
      <c r="X1806">
        <f t="shared" si="28"/>
        <v>-781.57</v>
      </c>
      <c r="Y1806">
        <v>781.57</v>
      </c>
      <c r="Z1806">
        <v>9.2850500000000002E-2</v>
      </c>
      <c r="AC1806">
        <v>7.8157000000000004E-2</v>
      </c>
      <c r="AD1806">
        <v>9.2850500000000002E-2</v>
      </c>
      <c r="AH1806">
        <v>1.0162692180995499E-3</v>
      </c>
      <c r="AI1806">
        <v>-1.7157324276686228E-23</v>
      </c>
      <c r="AJ1806">
        <v>9.2850500000000004E-4</v>
      </c>
    </row>
    <row r="1807" spans="1:36" x14ac:dyDescent="0.25">
      <c r="A1807">
        <v>3.28E-4</v>
      </c>
      <c r="B1807">
        <v>7.0566400000000001E-2</v>
      </c>
      <c r="D1807">
        <v>323.14999999999998</v>
      </c>
      <c r="E1807">
        <v>7.0566400000000001E-2</v>
      </c>
      <c r="G1807">
        <v>500</v>
      </c>
      <c r="H1807">
        <v>7.0566400000000001E-2</v>
      </c>
      <c r="J1807">
        <v>2.4327400000000001E-3</v>
      </c>
      <c r="K1807">
        <v>7.0566400000000001E-2</v>
      </c>
      <c r="M1807">
        <v>1.7172E-2</v>
      </c>
      <c r="N1807">
        <v>7.0566400000000001E-2</v>
      </c>
      <c r="P1807">
        <v>1.71E-28</v>
      </c>
      <c r="Q1807">
        <v>7.0566400000000001E-2</v>
      </c>
      <c r="S1807">
        <v>0.13714000000000001</v>
      </c>
      <c r="T1807">
        <v>7.0566400000000001E-2</v>
      </c>
      <c r="V1807">
        <v>3.2039999999999999E-2</v>
      </c>
      <c r="W1807">
        <v>7.0566400000000001E-2</v>
      </c>
      <c r="X1807">
        <f t="shared" si="28"/>
        <v>-781.57</v>
      </c>
      <c r="Y1807">
        <v>781.57</v>
      </c>
      <c r="Z1807">
        <v>7.0566400000000001E-2</v>
      </c>
      <c r="AC1807">
        <v>7.8157000000000004E-2</v>
      </c>
      <c r="AD1807">
        <v>7.0566400000000001E-2</v>
      </c>
      <c r="AH1807">
        <v>6.7197050784026098E-4</v>
      </c>
      <c r="AI1807">
        <v>-1.4629610139395252E-23</v>
      </c>
      <c r="AJ1807">
        <v>7.0566400000000005E-4</v>
      </c>
    </row>
    <row r="1808" spans="1:36" x14ac:dyDescent="0.25">
      <c r="A1808">
        <v>3.28E-4</v>
      </c>
      <c r="B1808">
        <v>4.82823E-2</v>
      </c>
      <c r="D1808">
        <v>323.14999999999998</v>
      </c>
      <c r="E1808">
        <v>4.82823E-2</v>
      </c>
      <c r="G1808">
        <v>500</v>
      </c>
      <c r="H1808">
        <v>4.82823E-2</v>
      </c>
      <c r="J1808">
        <v>1.9270100000000001E-3</v>
      </c>
      <c r="K1808">
        <v>4.82823E-2</v>
      </c>
      <c r="M1808">
        <v>1.7172E-2</v>
      </c>
      <c r="N1808">
        <v>4.82823E-2</v>
      </c>
      <c r="P1808">
        <v>1.71E-28</v>
      </c>
      <c r="Q1808">
        <v>4.82823E-2</v>
      </c>
      <c r="S1808">
        <v>0.13714000000000001</v>
      </c>
      <c r="T1808">
        <v>4.82823E-2</v>
      </c>
      <c r="V1808">
        <v>3.2039999999999999E-2</v>
      </c>
      <c r="W1808">
        <v>4.82823E-2</v>
      </c>
      <c r="X1808">
        <f t="shared" si="28"/>
        <v>-781.57</v>
      </c>
      <c r="Y1808">
        <v>781.57</v>
      </c>
      <c r="Z1808">
        <v>4.82823E-2</v>
      </c>
      <c r="AC1808">
        <v>7.8157000000000004E-2</v>
      </c>
      <c r="AD1808">
        <v>4.82823E-2</v>
      </c>
      <c r="AH1808">
        <v>4.15877235730547E-4</v>
      </c>
      <c r="AI1808">
        <v>-1.2583439660817913E-23</v>
      </c>
      <c r="AJ1808">
        <v>4.8282300000000001E-4</v>
      </c>
    </row>
    <row r="1809" spans="1:36" x14ac:dyDescent="0.25">
      <c r="A1809">
        <v>3.28E-4</v>
      </c>
      <c r="B1809">
        <v>3.3426200000000003E-2</v>
      </c>
      <c r="D1809">
        <v>323.14999999999998</v>
      </c>
      <c r="E1809">
        <v>3.3426200000000003E-2</v>
      </c>
      <c r="G1809">
        <v>500</v>
      </c>
      <c r="H1809">
        <v>3.3426200000000003E-2</v>
      </c>
      <c r="J1809">
        <v>1.55207E-3</v>
      </c>
      <c r="K1809">
        <v>3.3426200000000003E-2</v>
      </c>
      <c r="M1809">
        <v>1.7172E-2</v>
      </c>
      <c r="N1809">
        <v>3.3426200000000003E-2</v>
      </c>
      <c r="P1809">
        <v>1.71E-28</v>
      </c>
      <c r="Q1809">
        <v>3.3426200000000003E-2</v>
      </c>
      <c r="S1809">
        <v>0.13714000000000001</v>
      </c>
      <c r="T1809">
        <v>3.3426200000000003E-2</v>
      </c>
      <c r="V1809">
        <v>3.2039999999999999E-2</v>
      </c>
      <c r="W1809">
        <v>3.3426200000000003E-2</v>
      </c>
      <c r="X1809">
        <f t="shared" si="28"/>
        <v>-781.57</v>
      </c>
      <c r="Y1809">
        <v>781.57</v>
      </c>
      <c r="Z1809">
        <v>3.3426200000000003E-2</v>
      </c>
      <c r="AC1809">
        <v>7.8157000000000004E-2</v>
      </c>
      <c r="AD1809">
        <v>3.3426200000000003E-2</v>
      </c>
      <c r="AH1809">
        <v>2.2596771817439499E-4</v>
      </c>
      <c r="AI1809">
        <v>-1.094072353326556E-23</v>
      </c>
      <c r="AJ1809">
        <v>3.3426199999999999E-4</v>
      </c>
    </row>
    <row r="1810" spans="1:36" x14ac:dyDescent="0.25">
      <c r="A1810">
        <v>3.28E-4</v>
      </c>
      <c r="B1810">
        <v>2.4760100000000004E-2</v>
      </c>
      <c r="D1810">
        <v>323.14999999999998</v>
      </c>
      <c r="E1810">
        <v>2.4760100000000004E-2</v>
      </c>
      <c r="G1810">
        <v>500</v>
      </c>
      <c r="H1810">
        <v>2.4760100000000004E-2</v>
      </c>
      <c r="J1810">
        <v>1.1073700000000001E-3</v>
      </c>
      <c r="K1810">
        <v>2.4760100000000004E-2</v>
      </c>
      <c r="M1810">
        <v>1.7172E-2</v>
      </c>
      <c r="N1810">
        <v>2.4760100000000004E-2</v>
      </c>
      <c r="P1810">
        <v>1.71E-28</v>
      </c>
      <c r="Q1810">
        <v>2.4760100000000004E-2</v>
      </c>
      <c r="S1810">
        <v>0.13714000000000001</v>
      </c>
      <c r="T1810">
        <v>2.4760100000000004E-2</v>
      </c>
      <c r="V1810">
        <v>3.2039999999999999E-2</v>
      </c>
      <c r="W1810">
        <v>2.4760100000000004E-2</v>
      </c>
      <c r="X1810">
        <f t="shared" si="28"/>
        <v>-781.57</v>
      </c>
      <c r="Y1810">
        <v>781.57</v>
      </c>
      <c r="Z1810">
        <v>2.4760100000000004E-2</v>
      </c>
      <c r="AC1810">
        <v>7.8157000000000004E-2</v>
      </c>
      <c r="AD1810">
        <v>2.4760100000000004E-2</v>
      </c>
      <c r="AH1810">
        <v>6.6958842311715996E-7</v>
      </c>
      <c r="AI1810">
        <v>-8.7954315020303765E-24</v>
      </c>
      <c r="AJ1810">
        <v>2.4760100000000002E-4</v>
      </c>
    </row>
    <row r="1811" spans="1:36" x14ac:dyDescent="0.25">
      <c r="A1811">
        <v>3.28E-4</v>
      </c>
      <c r="B1811">
        <v>1.4856100000000001E-2</v>
      </c>
      <c r="D1811">
        <v>323.14999999999998</v>
      </c>
      <c r="E1811">
        <v>1.4856100000000001E-2</v>
      </c>
      <c r="G1811">
        <v>500</v>
      </c>
      <c r="H1811">
        <v>1.4856100000000001E-2</v>
      </c>
      <c r="J1811">
        <v>6.6268100000000003E-4</v>
      </c>
      <c r="K1811">
        <v>1.4856100000000001E-2</v>
      </c>
      <c r="M1811">
        <v>1.7172E-2</v>
      </c>
      <c r="N1811">
        <v>1.4856100000000001E-2</v>
      </c>
      <c r="P1811">
        <v>1.71E-28</v>
      </c>
      <c r="Q1811">
        <v>1.4856100000000001E-2</v>
      </c>
      <c r="S1811">
        <v>0.13714000000000001</v>
      </c>
      <c r="T1811">
        <v>1.4856100000000001E-2</v>
      </c>
      <c r="V1811">
        <v>3.2039999999999999E-2</v>
      </c>
      <c r="W1811">
        <v>1.4856100000000001E-2</v>
      </c>
      <c r="X1811">
        <f t="shared" si="28"/>
        <v>-781.57</v>
      </c>
      <c r="Y1811">
        <v>781.57</v>
      </c>
      <c r="Z1811">
        <v>1.4856100000000001E-2</v>
      </c>
      <c r="AC1811">
        <v>7.8157000000000004E-2</v>
      </c>
      <c r="AD1811">
        <v>1.4856100000000001E-2</v>
      </c>
      <c r="AH1811">
        <v>-2.2468628631878E-4</v>
      </c>
      <c r="AI1811">
        <v>-6.3109575201115578E-24</v>
      </c>
      <c r="AJ1811">
        <v>1.4856099999999999E-4</v>
      </c>
    </row>
    <row r="1812" spans="1:36" x14ac:dyDescent="0.25">
      <c r="A1812">
        <v>3.28E-4</v>
      </c>
      <c r="B1812">
        <v>1.11792</v>
      </c>
      <c r="D1812">
        <v>323.14999999999998</v>
      </c>
      <c r="E1812">
        <v>1.11792</v>
      </c>
      <c r="G1812">
        <v>500</v>
      </c>
      <c r="H1812">
        <v>1.11792</v>
      </c>
      <c r="J1812">
        <v>1.27043E-2</v>
      </c>
      <c r="K1812">
        <v>1.11792</v>
      </c>
      <c r="M1812">
        <v>1.34471E-2</v>
      </c>
      <c r="N1812">
        <v>1.11792</v>
      </c>
      <c r="P1812">
        <v>1.71E-28</v>
      </c>
      <c r="Q1812">
        <v>1.11792</v>
      </c>
      <c r="S1812">
        <v>0.13714000000000001</v>
      </c>
      <c r="T1812">
        <v>1.11792</v>
      </c>
      <c r="V1812">
        <v>3.2039999999999999E-2</v>
      </c>
      <c r="W1812">
        <v>1.11792</v>
      </c>
      <c r="X1812">
        <f t="shared" si="28"/>
        <v>-781.57</v>
      </c>
      <c r="Y1812">
        <v>781.57</v>
      </c>
      <c r="Z1812">
        <v>1.11792</v>
      </c>
      <c r="AC1812">
        <v>7.8157000000000004E-2</v>
      </c>
      <c r="AD1812">
        <v>1.11792</v>
      </c>
      <c r="AH1812">
        <v>7.4687756643389497E-3</v>
      </c>
      <c r="AI1812">
        <v>-6.140196883529041E-23</v>
      </c>
      <c r="AJ1812">
        <v>1.11792E-2</v>
      </c>
    </row>
    <row r="1813" spans="1:36" x14ac:dyDescent="0.25">
      <c r="A1813">
        <v>3.28E-4</v>
      </c>
      <c r="B1813">
        <v>1.0424</v>
      </c>
      <c r="D1813">
        <v>323.14999999999998</v>
      </c>
      <c r="E1813">
        <v>1.0424</v>
      </c>
      <c r="G1813">
        <v>500</v>
      </c>
      <c r="H1813">
        <v>1.0424</v>
      </c>
      <c r="J1813">
        <v>1.21114E-2</v>
      </c>
      <c r="K1813">
        <v>1.0424</v>
      </c>
      <c r="M1813">
        <v>1.34471E-2</v>
      </c>
      <c r="N1813">
        <v>1.0424</v>
      </c>
      <c r="P1813">
        <v>1.71E-28</v>
      </c>
      <c r="Q1813">
        <v>1.0424</v>
      </c>
      <c r="S1813">
        <v>0.13714000000000001</v>
      </c>
      <c r="T1813">
        <v>1.0424</v>
      </c>
      <c r="V1813">
        <v>3.2039999999999999E-2</v>
      </c>
      <c r="W1813">
        <v>1.0424</v>
      </c>
      <c r="X1813">
        <f t="shared" si="28"/>
        <v>-781.57</v>
      </c>
      <c r="Y1813">
        <v>781.57</v>
      </c>
      <c r="Z1813">
        <v>1.0424</v>
      </c>
      <c r="AC1813">
        <v>7.8157000000000004E-2</v>
      </c>
      <c r="AD1813">
        <v>1.0424</v>
      </c>
      <c r="AH1813">
        <v>7.1516692835677997E-3</v>
      </c>
      <c r="AI1813">
        <v>-5.9533756776933841E-23</v>
      </c>
      <c r="AJ1813">
        <v>1.0423999999999999E-2</v>
      </c>
    </row>
    <row r="1814" spans="1:36" x14ac:dyDescent="0.25">
      <c r="A1814">
        <v>3.28E-4</v>
      </c>
      <c r="B1814">
        <v>0.96688300000000005</v>
      </c>
      <c r="D1814">
        <v>323.14999999999998</v>
      </c>
      <c r="E1814">
        <v>0.96688300000000005</v>
      </c>
      <c r="G1814">
        <v>500</v>
      </c>
      <c r="H1814">
        <v>0.96688300000000005</v>
      </c>
      <c r="J1814">
        <v>1.14138E-2</v>
      </c>
      <c r="K1814">
        <v>0.96688300000000005</v>
      </c>
      <c r="M1814">
        <v>1.34471E-2</v>
      </c>
      <c r="N1814">
        <v>0.96688300000000005</v>
      </c>
      <c r="P1814">
        <v>1.71E-28</v>
      </c>
      <c r="Q1814">
        <v>0.96688300000000005</v>
      </c>
      <c r="S1814">
        <v>0.13714000000000001</v>
      </c>
      <c r="T1814">
        <v>0.96688300000000005</v>
      </c>
      <c r="V1814">
        <v>3.2039999999999999E-2</v>
      </c>
      <c r="W1814">
        <v>0.96688300000000005</v>
      </c>
      <c r="X1814">
        <f t="shared" si="28"/>
        <v>-781.57</v>
      </c>
      <c r="Y1814">
        <v>781.57</v>
      </c>
      <c r="Z1814">
        <v>0.96688300000000005</v>
      </c>
      <c r="AC1814">
        <v>7.8157000000000004E-2</v>
      </c>
      <c r="AD1814">
        <v>0.96688300000000005</v>
      </c>
      <c r="AH1814">
        <v>6.77872453521065E-3</v>
      </c>
      <c r="AI1814">
        <v>-5.7293691470715164E-23</v>
      </c>
      <c r="AJ1814">
        <v>9.6688299999999998E-3</v>
      </c>
    </row>
    <row r="1815" spans="1:36" x14ac:dyDescent="0.25">
      <c r="A1815">
        <v>3.28E-4</v>
      </c>
      <c r="B1815">
        <v>0.90869699999999998</v>
      </c>
      <c r="D1815">
        <v>323.14999999999998</v>
      </c>
      <c r="E1815">
        <v>0.90869699999999998</v>
      </c>
      <c r="G1815">
        <v>500</v>
      </c>
      <c r="H1815">
        <v>0.90869699999999998</v>
      </c>
      <c r="J1815">
        <v>1.0864499999999999E-2</v>
      </c>
      <c r="K1815">
        <v>0.90869699999999998</v>
      </c>
      <c r="M1815">
        <v>1.34471E-2</v>
      </c>
      <c r="N1815">
        <v>0.90869699999999998</v>
      </c>
      <c r="P1815">
        <v>1.71E-28</v>
      </c>
      <c r="Q1815">
        <v>0.90869699999999998</v>
      </c>
      <c r="S1815">
        <v>0.13714000000000001</v>
      </c>
      <c r="T1815">
        <v>0.90869699999999998</v>
      </c>
      <c r="V1815">
        <v>3.2039999999999999E-2</v>
      </c>
      <c r="W1815">
        <v>0.90869699999999998</v>
      </c>
      <c r="X1815">
        <f t="shared" si="28"/>
        <v>-781.57</v>
      </c>
      <c r="Y1815">
        <v>781.57</v>
      </c>
      <c r="Z1815">
        <v>0.90869699999999998</v>
      </c>
      <c r="AC1815">
        <v>7.8157000000000004E-2</v>
      </c>
      <c r="AD1815">
        <v>0.90869699999999998</v>
      </c>
      <c r="AH1815">
        <v>6.4851732447066303E-3</v>
      </c>
      <c r="AI1815">
        <v>-5.5495586136373262E-23</v>
      </c>
      <c r="AJ1815">
        <v>9.0869699999999998E-3</v>
      </c>
    </row>
    <row r="1816" spans="1:36" x14ac:dyDescent="0.25">
      <c r="A1816">
        <v>3.28E-4</v>
      </c>
      <c r="B1816">
        <v>0.84555899999999995</v>
      </c>
      <c r="D1816">
        <v>323.14999999999998</v>
      </c>
      <c r="E1816">
        <v>0.84555899999999995</v>
      </c>
      <c r="G1816">
        <v>500</v>
      </c>
      <c r="H1816">
        <v>0.84555899999999995</v>
      </c>
      <c r="J1816">
        <v>1.0315100000000001E-2</v>
      </c>
      <c r="K1816">
        <v>0.84555899999999995</v>
      </c>
      <c r="M1816">
        <v>1.34471E-2</v>
      </c>
      <c r="N1816">
        <v>0.84555899999999995</v>
      </c>
      <c r="P1816">
        <v>1.71E-28</v>
      </c>
      <c r="Q1816">
        <v>0.84555899999999995</v>
      </c>
      <c r="S1816">
        <v>0.13714000000000001</v>
      </c>
      <c r="T1816">
        <v>0.84555899999999995</v>
      </c>
      <c r="V1816">
        <v>3.2039999999999999E-2</v>
      </c>
      <c r="W1816">
        <v>0.84555899999999995</v>
      </c>
      <c r="X1816">
        <f t="shared" si="28"/>
        <v>-781.57</v>
      </c>
      <c r="Y1816">
        <v>781.57</v>
      </c>
      <c r="Z1816">
        <v>0.84555899999999995</v>
      </c>
      <c r="AC1816">
        <v>7.8157000000000004E-2</v>
      </c>
      <c r="AD1816">
        <v>0.84555899999999995</v>
      </c>
      <c r="AH1816">
        <v>6.1916568862303099E-3</v>
      </c>
      <c r="AI1816">
        <v>-5.3664702201294297E-23</v>
      </c>
      <c r="AJ1816">
        <v>8.4555900000000007E-3</v>
      </c>
    </row>
    <row r="1817" spans="1:36" x14ac:dyDescent="0.25">
      <c r="A1817">
        <v>3.28E-4</v>
      </c>
      <c r="B1817">
        <v>0.79479999999999995</v>
      </c>
      <c r="D1817">
        <v>323.14999999999998</v>
      </c>
      <c r="E1817">
        <v>0.79479999999999995</v>
      </c>
      <c r="G1817">
        <v>500</v>
      </c>
      <c r="H1817">
        <v>0.79479999999999995</v>
      </c>
      <c r="J1817">
        <v>9.7919800000000005E-3</v>
      </c>
      <c r="K1817">
        <v>0.79479999999999995</v>
      </c>
      <c r="M1817">
        <v>1.34471E-2</v>
      </c>
      <c r="N1817">
        <v>0.79479999999999995</v>
      </c>
      <c r="P1817">
        <v>1.71E-28</v>
      </c>
      <c r="Q1817">
        <v>0.79479999999999995</v>
      </c>
      <c r="S1817">
        <v>0.13714000000000001</v>
      </c>
      <c r="T1817">
        <v>0.79479999999999995</v>
      </c>
      <c r="V1817">
        <v>3.2039999999999999E-2</v>
      </c>
      <c r="W1817">
        <v>0.79479999999999995</v>
      </c>
      <c r="X1817">
        <f t="shared" si="28"/>
        <v>-781.57</v>
      </c>
      <c r="Y1817">
        <v>781.57</v>
      </c>
      <c r="Z1817">
        <v>0.79479999999999995</v>
      </c>
      <c r="AC1817">
        <v>7.8157000000000004E-2</v>
      </c>
      <c r="AD1817">
        <v>0.79479999999999995</v>
      </c>
      <c r="AH1817">
        <v>5.9122550803819103E-3</v>
      </c>
      <c r="AI1817">
        <v>-5.188907547356098E-23</v>
      </c>
      <c r="AJ1817">
        <v>7.9480000000000002E-3</v>
      </c>
    </row>
    <row r="1818" spans="1:36" x14ac:dyDescent="0.25">
      <c r="A1818">
        <v>3.28E-4</v>
      </c>
      <c r="B1818">
        <v>0.74528000000000005</v>
      </c>
      <c r="D1818">
        <v>323.14999999999998</v>
      </c>
      <c r="E1818">
        <v>0.74528000000000005</v>
      </c>
      <c r="G1818">
        <v>500</v>
      </c>
      <c r="H1818">
        <v>0.74528000000000005</v>
      </c>
      <c r="J1818">
        <v>9.3908800000000008E-3</v>
      </c>
      <c r="K1818">
        <v>0.74528000000000005</v>
      </c>
      <c r="M1818">
        <v>1.34471E-2</v>
      </c>
      <c r="N1818">
        <v>0.74528000000000005</v>
      </c>
      <c r="P1818">
        <v>1.71E-28</v>
      </c>
      <c r="Q1818">
        <v>0.74528000000000005</v>
      </c>
      <c r="S1818">
        <v>0.13714000000000001</v>
      </c>
      <c r="T1818">
        <v>0.74528000000000005</v>
      </c>
      <c r="V1818">
        <v>3.2039999999999999E-2</v>
      </c>
      <c r="W1818">
        <v>0.74528000000000005</v>
      </c>
      <c r="X1818">
        <f t="shared" si="28"/>
        <v>-781.57</v>
      </c>
      <c r="Y1818">
        <v>781.57</v>
      </c>
      <c r="Z1818">
        <v>0.74528000000000005</v>
      </c>
      <c r="AC1818">
        <v>7.8157000000000004E-2</v>
      </c>
      <c r="AD1818">
        <v>0.74528000000000005</v>
      </c>
      <c r="AH1818">
        <v>5.6980695796957099E-3</v>
      </c>
      <c r="AI1818">
        <v>-5.0504812159093827E-23</v>
      </c>
      <c r="AJ1818">
        <v>7.4527999999999999E-3</v>
      </c>
    </row>
    <row r="1819" spans="1:36" x14ac:dyDescent="0.25">
      <c r="A1819">
        <v>3.28E-4</v>
      </c>
      <c r="B1819">
        <v>0.61900299999999997</v>
      </c>
      <c r="D1819">
        <v>323.14999999999998</v>
      </c>
      <c r="E1819">
        <v>0.61900299999999997</v>
      </c>
      <c r="G1819">
        <v>500</v>
      </c>
      <c r="H1819">
        <v>0.61900299999999997</v>
      </c>
      <c r="J1819">
        <v>8.2137500000000006E-3</v>
      </c>
      <c r="K1819">
        <v>0.61900299999999997</v>
      </c>
      <c r="M1819">
        <v>1.34471E-2</v>
      </c>
      <c r="N1819">
        <v>0.61900299999999997</v>
      </c>
      <c r="P1819">
        <v>1.71E-28</v>
      </c>
      <c r="Q1819">
        <v>0.61900299999999997</v>
      </c>
      <c r="S1819">
        <v>0.13714000000000001</v>
      </c>
      <c r="T1819">
        <v>0.61900299999999997</v>
      </c>
      <c r="V1819">
        <v>3.2039999999999999E-2</v>
      </c>
      <c r="W1819">
        <v>0.61900299999999997</v>
      </c>
      <c r="X1819">
        <f t="shared" si="28"/>
        <v>-781.57</v>
      </c>
      <c r="Y1819">
        <v>781.57</v>
      </c>
      <c r="Z1819">
        <v>0.61900299999999997</v>
      </c>
      <c r="AC1819">
        <v>7.8157000000000004E-2</v>
      </c>
      <c r="AD1819">
        <v>0.61900299999999997</v>
      </c>
      <c r="AH1819">
        <v>5.0696785816580301E-3</v>
      </c>
      <c r="AI1819">
        <v>-4.6315804276190599E-23</v>
      </c>
      <c r="AJ1819">
        <v>6.19003E-3</v>
      </c>
    </row>
    <row r="1820" spans="1:36" x14ac:dyDescent="0.25">
      <c r="A1820">
        <v>3.28E-4</v>
      </c>
      <c r="B1820">
        <v>0.56576899999999997</v>
      </c>
      <c r="D1820">
        <v>323.14999999999998</v>
      </c>
      <c r="E1820">
        <v>0.56576899999999997</v>
      </c>
      <c r="G1820">
        <v>500</v>
      </c>
      <c r="H1820">
        <v>0.56576899999999997</v>
      </c>
      <c r="J1820">
        <v>7.6557099999999996E-3</v>
      </c>
      <c r="K1820">
        <v>0.56576899999999997</v>
      </c>
      <c r="M1820">
        <v>1.34471E-2</v>
      </c>
      <c r="N1820">
        <v>0.56576899999999997</v>
      </c>
      <c r="P1820">
        <v>1.71E-28</v>
      </c>
      <c r="Q1820">
        <v>0.56576899999999997</v>
      </c>
      <c r="S1820">
        <v>0.13714000000000001</v>
      </c>
      <c r="T1820">
        <v>0.56576899999999997</v>
      </c>
      <c r="V1820">
        <v>3.2039999999999999E-2</v>
      </c>
      <c r="W1820">
        <v>0.56576899999999997</v>
      </c>
      <c r="X1820">
        <f t="shared" si="28"/>
        <v>-781.57</v>
      </c>
      <c r="Y1820">
        <v>781.57</v>
      </c>
      <c r="Z1820">
        <v>0.56576899999999997</v>
      </c>
      <c r="AC1820">
        <v>7.8157000000000004E-2</v>
      </c>
      <c r="AD1820">
        <v>0.56576899999999997</v>
      </c>
      <c r="AH1820">
        <v>4.7718604369396704E-3</v>
      </c>
      <c r="AI1820">
        <v>-4.4256264286957556E-23</v>
      </c>
      <c r="AJ1820">
        <v>5.6576899999999999E-3</v>
      </c>
    </row>
    <row r="1821" spans="1:36" x14ac:dyDescent="0.25">
      <c r="A1821">
        <v>3.28E-4</v>
      </c>
      <c r="B1821">
        <v>0.511297</v>
      </c>
      <c r="D1821">
        <v>323.14999999999998</v>
      </c>
      <c r="E1821">
        <v>0.511297</v>
      </c>
      <c r="G1821">
        <v>500</v>
      </c>
      <c r="H1821">
        <v>0.511297</v>
      </c>
      <c r="J1821">
        <v>7.1151000000000001E-3</v>
      </c>
      <c r="K1821">
        <v>0.511297</v>
      </c>
      <c r="M1821">
        <v>1.34471E-2</v>
      </c>
      <c r="N1821">
        <v>0.511297</v>
      </c>
      <c r="P1821">
        <v>1.71E-28</v>
      </c>
      <c r="Q1821">
        <v>0.511297</v>
      </c>
      <c r="S1821">
        <v>0.13714000000000001</v>
      </c>
      <c r="T1821">
        <v>0.511297</v>
      </c>
      <c r="V1821">
        <v>3.2039999999999999E-2</v>
      </c>
      <c r="W1821">
        <v>0.511297</v>
      </c>
      <c r="X1821">
        <f t="shared" si="28"/>
        <v>-781.57</v>
      </c>
      <c r="Y1821">
        <v>781.57</v>
      </c>
      <c r="Z1821">
        <v>0.511297</v>
      </c>
      <c r="AC1821">
        <v>7.8157000000000004E-2</v>
      </c>
      <c r="AD1821">
        <v>0.511297</v>
      </c>
      <c r="AH1821">
        <v>4.4833834474579002E-3</v>
      </c>
      <c r="AI1821">
        <v>-4.2209787418472761E-23</v>
      </c>
      <c r="AJ1821">
        <v>5.1129699999999997E-3</v>
      </c>
    </row>
    <row r="1822" spans="1:36" x14ac:dyDescent="0.25">
      <c r="A1822">
        <v>3.28E-4</v>
      </c>
      <c r="B1822">
        <v>0.45311000000000001</v>
      </c>
      <c r="D1822">
        <v>323.14999999999998</v>
      </c>
      <c r="E1822">
        <v>0.45311000000000001</v>
      </c>
      <c r="G1822">
        <v>500</v>
      </c>
      <c r="H1822">
        <v>0.45311000000000001</v>
      </c>
      <c r="J1822">
        <v>6.4872899999999997E-3</v>
      </c>
      <c r="K1822">
        <v>0.45311000000000001</v>
      </c>
      <c r="M1822">
        <v>1.34471E-2</v>
      </c>
      <c r="N1822">
        <v>0.45311000000000001</v>
      </c>
      <c r="P1822">
        <v>1.71E-28</v>
      </c>
      <c r="Q1822">
        <v>0.45311000000000001</v>
      </c>
      <c r="S1822">
        <v>0.13714000000000001</v>
      </c>
      <c r="T1822">
        <v>0.45311000000000001</v>
      </c>
      <c r="V1822">
        <v>3.2039999999999999E-2</v>
      </c>
      <c r="W1822">
        <v>0.45311000000000001</v>
      </c>
      <c r="X1822">
        <f t="shared" si="28"/>
        <v>-781.57</v>
      </c>
      <c r="Y1822">
        <v>781.57</v>
      </c>
      <c r="Z1822">
        <v>0.45311000000000001</v>
      </c>
      <c r="AC1822">
        <v>7.8157000000000004E-2</v>
      </c>
      <c r="AD1822">
        <v>0.45311000000000001</v>
      </c>
      <c r="AH1822">
        <v>4.1484128744026898E-3</v>
      </c>
      <c r="AI1822">
        <v>-3.976281060604755E-23</v>
      </c>
      <c r="AJ1822">
        <v>4.5310999999999997E-3</v>
      </c>
    </row>
    <row r="1823" spans="1:36" x14ac:dyDescent="0.25">
      <c r="A1823">
        <v>3.28E-4</v>
      </c>
      <c r="B1823">
        <v>0.41225600000000001</v>
      </c>
      <c r="D1823">
        <v>323.14999999999998</v>
      </c>
      <c r="E1823">
        <v>0.41225600000000001</v>
      </c>
      <c r="G1823">
        <v>500</v>
      </c>
      <c r="H1823">
        <v>0.41225600000000001</v>
      </c>
      <c r="J1823">
        <v>6.0077200000000002E-3</v>
      </c>
      <c r="K1823">
        <v>0.41225600000000001</v>
      </c>
      <c r="M1823">
        <v>1.34471E-2</v>
      </c>
      <c r="N1823">
        <v>0.41225600000000001</v>
      </c>
      <c r="P1823">
        <v>1.71E-28</v>
      </c>
      <c r="Q1823">
        <v>0.41225600000000001</v>
      </c>
      <c r="S1823">
        <v>0.13714000000000001</v>
      </c>
      <c r="T1823">
        <v>0.41225600000000001</v>
      </c>
      <c r="V1823">
        <v>3.2039999999999999E-2</v>
      </c>
      <c r="W1823">
        <v>0.41225600000000001</v>
      </c>
      <c r="X1823">
        <f t="shared" si="28"/>
        <v>-781.57</v>
      </c>
      <c r="Y1823">
        <v>781.57</v>
      </c>
      <c r="Z1823">
        <v>0.41225600000000001</v>
      </c>
      <c r="AC1823">
        <v>7.8157000000000004E-2</v>
      </c>
      <c r="AD1823">
        <v>0.41225600000000001</v>
      </c>
      <c r="AH1823">
        <v>3.8925561904495699E-3</v>
      </c>
      <c r="AI1823">
        <v>-3.7836761145115258E-23</v>
      </c>
      <c r="AJ1823">
        <v>4.1225599999999999E-3</v>
      </c>
    </row>
    <row r="1824" spans="1:36" x14ac:dyDescent="0.25">
      <c r="A1824">
        <v>3.28E-4</v>
      </c>
      <c r="B1824">
        <v>0.34911799999999998</v>
      </c>
      <c r="D1824">
        <v>323.14999999999998</v>
      </c>
      <c r="E1824">
        <v>0.34911799999999998</v>
      </c>
      <c r="G1824">
        <v>500</v>
      </c>
      <c r="H1824">
        <v>0.34911799999999998</v>
      </c>
      <c r="J1824">
        <v>5.3276E-3</v>
      </c>
      <c r="K1824">
        <v>0.34911799999999998</v>
      </c>
      <c r="M1824">
        <v>1.34471E-2</v>
      </c>
      <c r="N1824">
        <v>0.34911799999999998</v>
      </c>
      <c r="P1824">
        <v>1.71E-28</v>
      </c>
      <c r="Q1824">
        <v>0.34911799999999998</v>
      </c>
      <c r="S1824">
        <v>0.13714000000000001</v>
      </c>
      <c r="T1824">
        <v>0.34911799999999998</v>
      </c>
      <c r="V1824">
        <v>3.2039999999999999E-2</v>
      </c>
      <c r="W1824">
        <v>0.34911799999999998</v>
      </c>
      <c r="X1824">
        <f t="shared" si="28"/>
        <v>-781.57</v>
      </c>
      <c r="Y1824">
        <v>781.57</v>
      </c>
      <c r="Z1824">
        <v>0.34911799999999998</v>
      </c>
      <c r="AC1824">
        <v>7.8157000000000004E-2</v>
      </c>
      <c r="AD1824">
        <v>0.34911799999999998</v>
      </c>
      <c r="AH1824">
        <v>3.5297211623173202E-3</v>
      </c>
      <c r="AI1824">
        <v>-3.5009090555185919E-23</v>
      </c>
      <c r="AJ1824">
        <v>3.49118E-3</v>
      </c>
    </row>
    <row r="1825" spans="1:36" x14ac:dyDescent="0.25">
      <c r="A1825">
        <v>3.28E-4</v>
      </c>
      <c r="B1825">
        <v>0.29588399999999998</v>
      </c>
      <c r="D1825">
        <v>323.14999999999998</v>
      </c>
      <c r="E1825">
        <v>0.29588399999999998</v>
      </c>
      <c r="G1825">
        <v>500</v>
      </c>
      <c r="H1825">
        <v>0.29588399999999998</v>
      </c>
      <c r="J1825">
        <v>4.7346799999999998E-3</v>
      </c>
      <c r="K1825">
        <v>0.29588399999999998</v>
      </c>
      <c r="M1825">
        <v>1.34471E-2</v>
      </c>
      <c r="N1825">
        <v>0.29588399999999998</v>
      </c>
      <c r="P1825">
        <v>1.71E-28</v>
      </c>
      <c r="Q1825">
        <v>0.29588399999999998</v>
      </c>
      <c r="S1825">
        <v>0.13714000000000001</v>
      </c>
      <c r="T1825">
        <v>0.29588399999999998</v>
      </c>
      <c r="V1825">
        <v>3.2039999999999999E-2</v>
      </c>
      <c r="W1825">
        <v>0.29588399999999998</v>
      </c>
      <c r="X1825">
        <f t="shared" si="28"/>
        <v>-781.57</v>
      </c>
      <c r="Y1825">
        <v>781.57</v>
      </c>
      <c r="Z1825">
        <v>0.29588399999999998</v>
      </c>
      <c r="AC1825">
        <v>7.8157000000000004E-2</v>
      </c>
      <c r="AD1825">
        <v>0.29588399999999998</v>
      </c>
      <c r="AH1825">
        <v>3.2134119491647301E-3</v>
      </c>
      <c r="AI1825">
        <v>-3.2437960198755903E-23</v>
      </c>
      <c r="AJ1825">
        <v>2.9588399999999999E-3</v>
      </c>
    </row>
    <row r="1826" spans="1:36" x14ac:dyDescent="0.25">
      <c r="A1826">
        <v>3.28E-4</v>
      </c>
      <c r="B1826">
        <v>0.248839</v>
      </c>
      <c r="D1826">
        <v>323.14999999999998</v>
      </c>
      <c r="E1826">
        <v>0.248839</v>
      </c>
      <c r="G1826">
        <v>500</v>
      </c>
      <c r="H1826">
        <v>0.248839</v>
      </c>
      <c r="J1826">
        <v>4.1068800000000003E-3</v>
      </c>
      <c r="K1826">
        <v>0.248839</v>
      </c>
      <c r="M1826">
        <v>1.34471E-2</v>
      </c>
      <c r="N1826">
        <v>0.248839</v>
      </c>
      <c r="P1826">
        <v>1.71E-28</v>
      </c>
      <c r="Q1826">
        <v>0.248839</v>
      </c>
      <c r="S1826">
        <v>0.13714000000000001</v>
      </c>
      <c r="T1826">
        <v>0.248839</v>
      </c>
      <c r="V1826">
        <v>3.2039999999999999E-2</v>
      </c>
      <c r="W1826">
        <v>0.248839</v>
      </c>
      <c r="X1826">
        <f t="shared" si="28"/>
        <v>-781.57</v>
      </c>
      <c r="Y1826">
        <v>781.57</v>
      </c>
      <c r="Z1826">
        <v>0.248839</v>
      </c>
      <c r="AC1826">
        <v>7.8157000000000004E-2</v>
      </c>
      <c r="AD1826">
        <v>0.248839</v>
      </c>
      <c r="AH1826">
        <v>2.87848868892661E-3</v>
      </c>
      <c r="AI1826">
        <v>-2.9587867121834139E-23</v>
      </c>
      <c r="AJ1826">
        <v>2.48839E-3</v>
      </c>
    </row>
    <row r="1827" spans="1:36" x14ac:dyDescent="0.25">
      <c r="A1827">
        <v>3.28E-4</v>
      </c>
      <c r="B1827">
        <v>0.19931900000000002</v>
      </c>
      <c r="D1827">
        <v>323.14999999999998</v>
      </c>
      <c r="E1827">
        <v>0.19931900000000002</v>
      </c>
      <c r="G1827">
        <v>500</v>
      </c>
      <c r="H1827">
        <v>0.19931900000000002</v>
      </c>
      <c r="J1827">
        <v>3.4354799999999999E-3</v>
      </c>
      <c r="K1827">
        <v>0.19931900000000002</v>
      </c>
      <c r="M1827">
        <v>1.34471E-2</v>
      </c>
      <c r="N1827">
        <v>0.19931900000000002</v>
      </c>
      <c r="P1827">
        <v>1.71E-28</v>
      </c>
      <c r="Q1827">
        <v>0.19931900000000002</v>
      </c>
      <c r="S1827">
        <v>0.13714000000000001</v>
      </c>
      <c r="T1827">
        <v>0.19931900000000002</v>
      </c>
      <c r="V1827">
        <v>3.2039999999999999E-2</v>
      </c>
      <c r="W1827">
        <v>0.19931900000000002</v>
      </c>
      <c r="X1827">
        <f t="shared" si="28"/>
        <v>-781.57</v>
      </c>
      <c r="Y1827">
        <v>781.57</v>
      </c>
      <c r="Z1827">
        <v>0.19931900000000002</v>
      </c>
      <c r="AC1827">
        <v>7.8157000000000004E-2</v>
      </c>
      <c r="AD1827">
        <v>0.19931900000000002</v>
      </c>
      <c r="AH1827">
        <v>2.52028429073863E-3</v>
      </c>
      <c r="AI1827">
        <v>-2.6362950430271365E-23</v>
      </c>
      <c r="AJ1827">
        <v>1.9931900000000002E-3</v>
      </c>
    </row>
    <row r="1828" spans="1:36" x14ac:dyDescent="0.25">
      <c r="A1828">
        <v>3.28E-4</v>
      </c>
      <c r="B1828">
        <v>0.14979899999999999</v>
      </c>
      <c r="D1828">
        <v>323.14999999999998</v>
      </c>
      <c r="E1828">
        <v>0.14979899999999999</v>
      </c>
      <c r="G1828">
        <v>500</v>
      </c>
      <c r="H1828">
        <v>0.14979899999999999</v>
      </c>
      <c r="J1828">
        <v>2.8425500000000001E-3</v>
      </c>
      <c r="K1828">
        <v>0.14979899999999999</v>
      </c>
      <c r="M1828">
        <v>1.34471E-2</v>
      </c>
      <c r="N1828">
        <v>0.14979899999999999</v>
      </c>
      <c r="P1828">
        <v>1.71E-28</v>
      </c>
      <c r="Q1828">
        <v>0.14979899999999999</v>
      </c>
      <c r="S1828">
        <v>0.13714000000000001</v>
      </c>
      <c r="T1828">
        <v>0.14979899999999999</v>
      </c>
      <c r="V1828">
        <v>3.2039999999999999E-2</v>
      </c>
      <c r="W1828">
        <v>0.14979899999999999</v>
      </c>
      <c r="X1828">
        <f t="shared" si="28"/>
        <v>-781.57</v>
      </c>
      <c r="Y1828">
        <v>781.57</v>
      </c>
      <c r="Z1828">
        <v>0.14979899999999999</v>
      </c>
      <c r="AC1828">
        <v>7.8157000000000004E-2</v>
      </c>
      <c r="AD1828">
        <v>0.14979899999999999</v>
      </c>
      <c r="AH1828">
        <v>2.2039150656806101E-3</v>
      </c>
      <c r="AI1828">
        <v>-2.3323860639733743E-23</v>
      </c>
      <c r="AJ1828">
        <v>1.49799E-3</v>
      </c>
    </row>
    <row r="1829" spans="1:36" x14ac:dyDescent="0.25">
      <c r="A1829">
        <v>3.28E-4</v>
      </c>
      <c r="B1829">
        <v>0.113897</v>
      </c>
      <c r="D1829">
        <v>323.14999999999998</v>
      </c>
      <c r="E1829">
        <v>0.113897</v>
      </c>
      <c r="G1829">
        <v>500</v>
      </c>
      <c r="H1829">
        <v>0.113897</v>
      </c>
      <c r="J1829">
        <v>2.2932199999999999E-3</v>
      </c>
      <c r="K1829">
        <v>0.113897</v>
      </c>
      <c r="M1829">
        <v>1.34471E-2</v>
      </c>
      <c r="N1829">
        <v>0.113897</v>
      </c>
      <c r="P1829">
        <v>1.71E-28</v>
      </c>
      <c r="Q1829">
        <v>0.113897</v>
      </c>
      <c r="S1829">
        <v>0.13714000000000001</v>
      </c>
      <c r="T1829">
        <v>0.113897</v>
      </c>
      <c r="V1829">
        <v>3.2039999999999999E-2</v>
      </c>
      <c r="W1829">
        <v>0.113897</v>
      </c>
      <c r="X1829">
        <f t="shared" si="28"/>
        <v>-781.57</v>
      </c>
      <c r="Y1829">
        <v>781.57</v>
      </c>
      <c r="Z1829">
        <v>0.113897</v>
      </c>
      <c r="AC1829">
        <v>7.8157000000000004E-2</v>
      </c>
      <c r="AD1829">
        <v>0.113897</v>
      </c>
      <c r="AH1829">
        <v>1.9107747734833701E-3</v>
      </c>
      <c r="AI1829">
        <v>-2.0300479752051563E-23</v>
      </c>
      <c r="AJ1829">
        <v>1.13897E-3</v>
      </c>
    </row>
    <row r="1830" spans="1:36" x14ac:dyDescent="0.25">
      <c r="A1830">
        <v>3.28E-4</v>
      </c>
      <c r="B1830">
        <v>7.6756400000000002E-2</v>
      </c>
      <c r="D1830">
        <v>323.14999999999998</v>
      </c>
      <c r="E1830">
        <v>7.6756400000000002E-2</v>
      </c>
      <c r="G1830">
        <v>500</v>
      </c>
      <c r="H1830">
        <v>7.6756400000000002E-2</v>
      </c>
      <c r="J1830">
        <v>1.68286E-3</v>
      </c>
      <c r="K1830">
        <v>7.6756400000000002E-2</v>
      </c>
      <c r="M1830">
        <v>1.34471E-2</v>
      </c>
      <c r="N1830">
        <v>7.6756400000000002E-2</v>
      </c>
      <c r="P1830">
        <v>1.71E-28</v>
      </c>
      <c r="Q1830">
        <v>7.6756400000000002E-2</v>
      </c>
      <c r="S1830">
        <v>0.13714000000000001</v>
      </c>
      <c r="T1830">
        <v>7.6756400000000002E-2</v>
      </c>
      <c r="V1830">
        <v>3.2039999999999999E-2</v>
      </c>
      <c r="W1830">
        <v>7.6756400000000002E-2</v>
      </c>
      <c r="X1830">
        <f t="shared" si="28"/>
        <v>-781.57</v>
      </c>
      <c r="Y1830">
        <v>781.57</v>
      </c>
      <c r="Z1830">
        <v>7.6756400000000002E-2</v>
      </c>
      <c r="AC1830">
        <v>7.8157000000000004E-2</v>
      </c>
      <c r="AD1830">
        <v>7.6756400000000002E-2</v>
      </c>
      <c r="AH1830">
        <v>1.58501735599147E-3</v>
      </c>
      <c r="AI1830">
        <v>-1.6619508163062054E-23</v>
      </c>
      <c r="AJ1830">
        <v>7.6756399999999999E-4</v>
      </c>
    </row>
    <row r="1831" spans="1:36" x14ac:dyDescent="0.25">
      <c r="A1831">
        <v>3.28E-4</v>
      </c>
      <c r="B1831">
        <v>5.3234299999999998E-2</v>
      </c>
      <c r="D1831">
        <v>323.14999999999998</v>
      </c>
      <c r="E1831">
        <v>5.3234299999999998E-2</v>
      </c>
      <c r="G1831">
        <v>500</v>
      </c>
      <c r="H1831">
        <v>5.3234299999999998E-2</v>
      </c>
      <c r="J1831">
        <v>1.2556100000000001E-3</v>
      </c>
      <c r="K1831">
        <v>5.3234299999999998E-2</v>
      </c>
      <c r="M1831">
        <v>1.34471E-2</v>
      </c>
      <c r="N1831">
        <v>5.3234299999999998E-2</v>
      </c>
      <c r="P1831">
        <v>1.71E-28</v>
      </c>
      <c r="Q1831">
        <v>5.3234299999999998E-2</v>
      </c>
      <c r="S1831">
        <v>0.13714000000000001</v>
      </c>
      <c r="T1831">
        <v>5.3234299999999998E-2</v>
      </c>
      <c r="V1831">
        <v>3.2039999999999999E-2</v>
      </c>
      <c r="W1831">
        <v>5.3234299999999998E-2</v>
      </c>
      <c r="X1831">
        <f t="shared" si="28"/>
        <v>-781.57</v>
      </c>
      <c r="Y1831">
        <v>781.57</v>
      </c>
      <c r="Z1831">
        <v>5.3234299999999998E-2</v>
      </c>
      <c r="AC1831">
        <v>7.8157000000000004E-2</v>
      </c>
      <c r="AD1831">
        <v>5.3234299999999998E-2</v>
      </c>
      <c r="AH1831">
        <v>1.35695130007156E-3</v>
      </c>
      <c r="AI1831">
        <v>-1.3752693025361946E-23</v>
      </c>
      <c r="AJ1831">
        <v>5.3234300000000001E-4</v>
      </c>
    </row>
    <row r="1832" spans="1:36" x14ac:dyDescent="0.25">
      <c r="A1832">
        <v>3.28E-4</v>
      </c>
      <c r="B1832">
        <v>3.4664199999999999E-2</v>
      </c>
      <c r="D1832">
        <v>323.14999999999998</v>
      </c>
      <c r="E1832">
        <v>3.4664199999999999E-2</v>
      </c>
      <c r="G1832">
        <v>500</v>
      </c>
      <c r="H1832">
        <v>3.4664199999999999E-2</v>
      </c>
      <c r="J1832">
        <v>8.10912E-4</v>
      </c>
      <c r="K1832">
        <v>3.4664199999999999E-2</v>
      </c>
      <c r="M1832">
        <v>1.34471E-2</v>
      </c>
      <c r="N1832">
        <v>3.4664199999999999E-2</v>
      </c>
      <c r="P1832">
        <v>1.71E-28</v>
      </c>
      <c r="Q1832">
        <v>3.4664199999999999E-2</v>
      </c>
      <c r="S1832">
        <v>0.13714000000000001</v>
      </c>
      <c r="T1832">
        <v>3.4664199999999999E-2</v>
      </c>
      <c r="V1832">
        <v>3.2039999999999999E-2</v>
      </c>
      <c r="W1832">
        <v>3.4664199999999999E-2</v>
      </c>
      <c r="X1832">
        <f t="shared" si="28"/>
        <v>-781.57</v>
      </c>
      <c r="Y1832">
        <v>781.57</v>
      </c>
      <c r="Z1832">
        <v>3.4664199999999999E-2</v>
      </c>
      <c r="AC1832">
        <v>7.8157000000000004E-2</v>
      </c>
      <c r="AD1832">
        <v>3.4664199999999999E-2</v>
      </c>
      <c r="AH1832">
        <v>1.1195343751037199E-3</v>
      </c>
      <c r="AI1832">
        <v>-1.0366440461231793E-23</v>
      </c>
      <c r="AJ1832">
        <v>3.4664199999999998E-4</v>
      </c>
    </row>
    <row r="1833" spans="1:36" x14ac:dyDescent="0.25">
      <c r="A1833">
        <v>3.28E-4</v>
      </c>
      <c r="B1833">
        <v>1.4856100000000001E-2</v>
      </c>
      <c r="D1833">
        <v>323.14999999999998</v>
      </c>
      <c r="E1833">
        <v>1.4856100000000001E-2</v>
      </c>
      <c r="G1833">
        <v>500</v>
      </c>
      <c r="H1833">
        <v>1.4856100000000001E-2</v>
      </c>
      <c r="J1833">
        <v>3.57499E-4</v>
      </c>
      <c r="K1833">
        <v>1.4856100000000001E-2</v>
      </c>
      <c r="M1833">
        <v>1.34471E-2</v>
      </c>
      <c r="N1833">
        <v>1.4856100000000001E-2</v>
      </c>
      <c r="P1833">
        <v>1.71E-28</v>
      </c>
      <c r="Q1833">
        <v>1.4856100000000001E-2</v>
      </c>
      <c r="S1833">
        <v>0.13714000000000001</v>
      </c>
      <c r="T1833">
        <v>1.4856100000000001E-2</v>
      </c>
      <c r="V1833">
        <v>3.2039999999999999E-2</v>
      </c>
      <c r="W1833">
        <v>1.4856100000000001E-2</v>
      </c>
      <c r="X1833">
        <f t="shared" si="28"/>
        <v>-781.57</v>
      </c>
      <c r="Y1833">
        <v>781.57</v>
      </c>
      <c r="Z1833">
        <v>1.4856100000000001E-2</v>
      </c>
      <c r="AC1833">
        <v>7.8157000000000004E-2</v>
      </c>
      <c r="AD1833">
        <v>1.4856100000000001E-2</v>
      </c>
      <c r="AH1833">
        <v>8.7742113511157403E-4</v>
      </c>
      <c r="AI1833">
        <v>-6.1047842698032855E-24</v>
      </c>
      <c r="AJ1833">
        <v>1.4856099999999999E-4</v>
      </c>
    </row>
    <row r="1834" spans="1:36" x14ac:dyDescent="0.25">
      <c r="A1834">
        <v>3.28E-4</v>
      </c>
      <c r="B1834">
        <v>3.7684899999999999</v>
      </c>
      <c r="D1834">
        <v>323.14999999999998</v>
      </c>
      <c r="E1834">
        <v>3.7684899999999999</v>
      </c>
      <c r="G1834">
        <v>500</v>
      </c>
      <c r="H1834">
        <v>3.7684899999999999</v>
      </c>
      <c r="J1834">
        <v>3.2968400000000002E-2</v>
      </c>
      <c r="K1834">
        <v>3.7684899999999999</v>
      </c>
      <c r="M1834">
        <v>3.3043799999999998E-2</v>
      </c>
      <c r="N1834">
        <v>3.7684899999999999</v>
      </c>
      <c r="P1834">
        <v>1.71E-28</v>
      </c>
      <c r="Q1834">
        <v>3.7684899999999999</v>
      </c>
      <c r="S1834">
        <v>0.13714000000000001</v>
      </c>
      <c r="T1834">
        <v>3.7684899999999999</v>
      </c>
      <c r="V1834">
        <v>3.2039999999999999E-2</v>
      </c>
      <c r="W1834">
        <v>3.7684899999999999</v>
      </c>
      <c r="X1834">
        <f t="shared" si="28"/>
        <v>-781.57</v>
      </c>
      <c r="Y1834">
        <v>781.57</v>
      </c>
      <c r="Z1834">
        <v>3.7684899999999999</v>
      </c>
      <c r="AC1834">
        <v>7.8157000000000004E-2</v>
      </c>
      <c r="AD1834">
        <v>3.7684899999999999</v>
      </c>
      <c r="AH1834">
        <v>2.4664209062992899E-2</v>
      </c>
      <c r="AI1834">
        <v>-1.7548460815220904E-22</v>
      </c>
      <c r="AJ1834">
        <v>3.76849E-2</v>
      </c>
    </row>
    <row r="1835" spans="1:36" x14ac:dyDescent="0.25">
      <c r="A1835">
        <v>3.28E-4</v>
      </c>
      <c r="B1835">
        <v>3.5444100000000001</v>
      </c>
      <c r="D1835">
        <v>323.14999999999998</v>
      </c>
      <c r="E1835">
        <v>3.5444100000000001</v>
      </c>
      <c r="G1835">
        <v>500</v>
      </c>
      <c r="H1835">
        <v>3.5444100000000001</v>
      </c>
      <c r="J1835">
        <v>3.12419E-2</v>
      </c>
      <c r="K1835">
        <v>3.5444100000000001</v>
      </c>
      <c r="M1835">
        <v>3.3043799999999998E-2</v>
      </c>
      <c r="N1835">
        <v>3.5444100000000001</v>
      </c>
      <c r="P1835">
        <v>1.71E-28</v>
      </c>
      <c r="Q1835">
        <v>3.5444100000000001</v>
      </c>
      <c r="S1835">
        <v>0.13714000000000001</v>
      </c>
      <c r="T1835">
        <v>3.5444100000000001</v>
      </c>
      <c r="V1835">
        <v>3.2039999999999999E-2</v>
      </c>
      <c r="W1835">
        <v>3.5444100000000001</v>
      </c>
      <c r="X1835">
        <f t="shared" si="28"/>
        <v>-781.57</v>
      </c>
      <c r="Y1835">
        <v>781.57</v>
      </c>
      <c r="Z1835">
        <v>3.5444100000000001</v>
      </c>
      <c r="AC1835">
        <v>7.8157000000000004E-2</v>
      </c>
      <c r="AD1835">
        <v>3.5444100000000001</v>
      </c>
      <c r="AH1835">
        <v>2.3525520300338599E-2</v>
      </c>
      <c r="AI1835">
        <v>-1.6948704601965565E-22</v>
      </c>
      <c r="AJ1835">
        <v>3.5444099999999999E-2</v>
      </c>
    </row>
    <row r="1836" spans="1:36" x14ac:dyDescent="0.25">
      <c r="A1836">
        <v>3.28E-4</v>
      </c>
      <c r="B1836">
        <v>3.4503200000000001</v>
      </c>
      <c r="D1836">
        <v>323.14999999999998</v>
      </c>
      <c r="E1836">
        <v>3.4503200000000001</v>
      </c>
      <c r="G1836">
        <v>500</v>
      </c>
      <c r="H1836">
        <v>3.4503200000000001</v>
      </c>
      <c r="J1836">
        <v>3.0500699999999999E-2</v>
      </c>
      <c r="K1836">
        <v>3.4503200000000001</v>
      </c>
      <c r="M1836">
        <v>3.3043799999999998E-2</v>
      </c>
      <c r="N1836">
        <v>3.4503200000000001</v>
      </c>
      <c r="P1836">
        <v>1.71E-28</v>
      </c>
      <c r="Q1836">
        <v>3.4503200000000001</v>
      </c>
      <c r="S1836">
        <v>0.13714000000000001</v>
      </c>
      <c r="T1836">
        <v>3.4503200000000001</v>
      </c>
      <c r="V1836">
        <v>3.2039999999999999E-2</v>
      </c>
      <c r="W1836">
        <v>3.4503200000000001</v>
      </c>
      <c r="X1836">
        <f t="shared" si="28"/>
        <v>-781.57</v>
      </c>
      <c r="Y1836">
        <v>781.57</v>
      </c>
      <c r="Z1836">
        <v>3.4503200000000001</v>
      </c>
      <c r="AC1836">
        <v>7.8157000000000004E-2</v>
      </c>
      <c r="AD1836">
        <v>3.4503200000000001</v>
      </c>
      <c r="AH1836">
        <v>2.3038716382342998E-2</v>
      </c>
      <c r="AI1836">
        <v>-1.6687644787930166E-22</v>
      </c>
      <c r="AJ1836">
        <v>3.4503199999999998E-2</v>
      </c>
    </row>
    <row r="1837" spans="1:36" x14ac:dyDescent="0.25">
      <c r="A1837">
        <v>3.28E-4</v>
      </c>
      <c r="B1837">
        <v>3.2856700000000005</v>
      </c>
      <c r="D1837">
        <v>323.14999999999998</v>
      </c>
      <c r="E1837">
        <v>3.2856700000000005</v>
      </c>
      <c r="G1837">
        <v>500</v>
      </c>
      <c r="H1837">
        <v>3.2856700000000005</v>
      </c>
      <c r="J1837">
        <v>2.92451E-2</v>
      </c>
      <c r="K1837">
        <v>3.2856700000000005</v>
      </c>
      <c r="M1837">
        <v>3.3043799999999998E-2</v>
      </c>
      <c r="N1837">
        <v>3.2856700000000005</v>
      </c>
      <c r="P1837">
        <v>1.71E-28</v>
      </c>
      <c r="Q1837">
        <v>3.2856700000000005</v>
      </c>
      <c r="S1837">
        <v>0.13714000000000001</v>
      </c>
      <c r="T1837">
        <v>3.2856700000000005</v>
      </c>
      <c r="V1837">
        <v>3.2039999999999999E-2</v>
      </c>
      <c r="W1837">
        <v>3.2856700000000005</v>
      </c>
      <c r="X1837">
        <f t="shared" si="28"/>
        <v>-781.57</v>
      </c>
      <c r="Y1837">
        <v>781.57</v>
      </c>
      <c r="Z1837">
        <v>3.2856700000000005</v>
      </c>
      <c r="AC1837">
        <v>7.8157000000000004E-2</v>
      </c>
      <c r="AD1837">
        <v>3.2856700000000005</v>
      </c>
      <c r="AH1837">
        <v>2.2216771139754302E-2</v>
      </c>
      <c r="AI1837">
        <v>-1.6240226908083229E-22</v>
      </c>
      <c r="AJ1837">
        <v>3.2856700000000003E-2</v>
      </c>
    </row>
    <row r="1838" spans="1:36" x14ac:dyDescent="0.25">
      <c r="A1838">
        <v>3.28E-4</v>
      </c>
      <c r="B1838">
        <v>3.2027199999999998</v>
      </c>
      <c r="D1838">
        <v>323.14999999999998</v>
      </c>
      <c r="E1838">
        <v>3.2027199999999998</v>
      </c>
      <c r="G1838">
        <v>500</v>
      </c>
      <c r="H1838">
        <v>3.2027199999999998</v>
      </c>
      <c r="J1838">
        <v>2.8643499999999999E-2</v>
      </c>
      <c r="K1838">
        <v>3.2027199999999998</v>
      </c>
      <c r="M1838">
        <v>3.3043799999999998E-2</v>
      </c>
      <c r="N1838">
        <v>3.2027199999999998</v>
      </c>
      <c r="P1838">
        <v>1.71E-28</v>
      </c>
      <c r="Q1838">
        <v>3.2027199999999998</v>
      </c>
      <c r="S1838">
        <v>0.13714000000000001</v>
      </c>
      <c r="T1838">
        <v>3.2027199999999998</v>
      </c>
      <c r="V1838">
        <v>3.2039999999999999E-2</v>
      </c>
      <c r="W1838">
        <v>3.2027199999999998</v>
      </c>
      <c r="X1838">
        <f t="shared" si="28"/>
        <v>-781.57</v>
      </c>
      <c r="Y1838">
        <v>781.57</v>
      </c>
      <c r="Z1838">
        <v>3.2027199999999998</v>
      </c>
      <c r="AC1838">
        <v>7.8157000000000004E-2</v>
      </c>
      <c r="AD1838">
        <v>3.2027199999999998</v>
      </c>
      <c r="AH1838">
        <v>2.18241252960545E-2</v>
      </c>
      <c r="AI1838">
        <v>-1.6023453345253676E-22</v>
      </c>
      <c r="AJ1838">
        <v>3.2027199999999999E-2</v>
      </c>
    </row>
    <row r="1839" spans="1:36" x14ac:dyDescent="0.25">
      <c r="A1839">
        <v>3.28E-4</v>
      </c>
      <c r="B1839">
        <v>3.1309200000000006</v>
      </c>
      <c r="D1839">
        <v>323.14999999999998</v>
      </c>
      <c r="E1839">
        <v>3.1309200000000006</v>
      </c>
      <c r="G1839">
        <v>500</v>
      </c>
      <c r="H1839">
        <v>3.1309200000000006</v>
      </c>
      <c r="J1839">
        <v>2.80767E-2</v>
      </c>
      <c r="K1839">
        <v>3.1309200000000006</v>
      </c>
      <c r="M1839">
        <v>3.3043799999999998E-2</v>
      </c>
      <c r="N1839">
        <v>3.1309200000000006</v>
      </c>
      <c r="P1839">
        <v>1.71E-28</v>
      </c>
      <c r="Q1839">
        <v>3.1309200000000006</v>
      </c>
      <c r="S1839">
        <v>0.13714000000000001</v>
      </c>
      <c r="T1839">
        <v>3.1309200000000006</v>
      </c>
      <c r="V1839">
        <v>3.2039999999999999E-2</v>
      </c>
      <c r="W1839">
        <v>3.1309200000000006</v>
      </c>
      <c r="X1839">
        <f t="shared" si="28"/>
        <v>-781.57</v>
      </c>
      <c r="Y1839">
        <v>781.57</v>
      </c>
      <c r="Z1839">
        <v>3.1309200000000006</v>
      </c>
      <c r="AC1839">
        <v>7.8157000000000004E-2</v>
      </c>
      <c r="AD1839">
        <v>3.1309200000000006</v>
      </c>
      <c r="AH1839">
        <v>2.1454872660340501E-2</v>
      </c>
      <c r="AI1839">
        <v>-1.5817741929246518E-22</v>
      </c>
      <c r="AJ1839">
        <v>3.1309200000000002E-2</v>
      </c>
    </row>
    <row r="1840" spans="1:36" x14ac:dyDescent="0.25">
      <c r="A1840">
        <v>3.28E-4</v>
      </c>
      <c r="B1840">
        <v>2.9897900000000002</v>
      </c>
      <c r="D1840">
        <v>323.14999999999998</v>
      </c>
      <c r="E1840">
        <v>2.9897900000000002</v>
      </c>
      <c r="G1840">
        <v>500</v>
      </c>
      <c r="H1840">
        <v>2.9897900000000002</v>
      </c>
      <c r="J1840">
        <v>2.6986799999999998E-2</v>
      </c>
      <c r="K1840">
        <v>2.9897900000000002</v>
      </c>
      <c r="M1840">
        <v>3.3043799999999998E-2</v>
      </c>
      <c r="N1840">
        <v>2.9897900000000002</v>
      </c>
      <c r="P1840">
        <v>1.71E-28</v>
      </c>
      <c r="Q1840">
        <v>2.9897900000000002</v>
      </c>
      <c r="S1840">
        <v>0.13714000000000001</v>
      </c>
      <c r="T1840">
        <v>2.9897900000000002</v>
      </c>
      <c r="V1840">
        <v>3.2039999999999999E-2</v>
      </c>
      <c r="W1840">
        <v>2.9897900000000002</v>
      </c>
      <c r="X1840">
        <f t="shared" si="28"/>
        <v>-781.57</v>
      </c>
      <c r="Y1840">
        <v>781.57</v>
      </c>
      <c r="Z1840">
        <v>2.9897900000000002</v>
      </c>
      <c r="AC1840">
        <v>7.8157000000000004E-2</v>
      </c>
      <c r="AD1840">
        <v>2.9897900000000002</v>
      </c>
      <c r="AH1840">
        <v>2.0746649637609599E-2</v>
      </c>
      <c r="AI1840">
        <v>-1.5418003175253215E-22</v>
      </c>
      <c r="AJ1840">
        <v>2.9897900000000002E-2</v>
      </c>
    </row>
    <row r="1841" spans="1:36" x14ac:dyDescent="0.25">
      <c r="A1841">
        <v>3.28E-4</v>
      </c>
      <c r="B1841">
        <v>2.9278900000000001</v>
      </c>
      <c r="D1841">
        <v>323.14999999999998</v>
      </c>
      <c r="E1841">
        <v>2.9278900000000001</v>
      </c>
      <c r="G1841">
        <v>500</v>
      </c>
      <c r="H1841">
        <v>2.9278900000000001</v>
      </c>
      <c r="J1841">
        <v>2.65595E-2</v>
      </c>
      <c r="K1841">
        <v>2.9278900000000001</v>
      </c>
      <c r="M1841">
        <v>3.3043799999999998E-2</v>
      </c>
      <c r="N1841">
        <v>2.9278900000000001</v>
      </c>
      <c r="P1841">
        <v>1.71E-28</v>
      </c>
      <c r="Q1841">
        <v>2.9278900000000001</v>
      </c>
      <c r="S1841">
        <v>0.13714000000000001</v>
      </c>
      <c r="T1841">
        <v>2.9278900000000001</v>
      </c>
      <c r="V1841">
        <v>3.2039999999999999E-2</v>
      </c>
      <c r="W1841">
        <v>2.9278900000000001</v>
      </c>
      <c r="X1841">
        <f t="shared" si="28"/>
        <v>-781.57</v>
      </c>
      <c r="Y1841">
        <v>781.57</v>
      </c>
      <c r="Z1841">
        <v>2.9278900000000001</v>
      </c>
      <c r="AC1841">
        <v>7.8157000000000004E-2</v>
      </c>
      <c r="AD1841">
        <v>2.9278900000000001</v>
      </c>
      <c r="AH1841">
        <v>2.046962486932E-2</v>
      </c>
      <c r="AI1841">
        <v>-1.5259732439510946E-22</v>
      </c>
      <c r="AJ1841">
        <v>2.92789E-2</v>
      </c>
    </row>
    <row r="1842" spans="1:36" x14ac:dyDescent="0.25">
      <c r="A1842">
        <v>3.28E-4</v>
      </c>
      <c r="B1842">
        <v>2.8449399999999998</v>
      </c>
      <c r="D1842">
        <v>323.14999999999998</v>
      </c>
      <c r="E1842">
        <v>2.8449399999999998</v>
      </c>
      <c r="G1842">
        <v>500</v>
      </c>
      <c r="H1842">
        <v>2.8449399999999998</v>
      </c>
      <c r="J1842">
        <v>2.5957899999999999E-2</v>
      </c>
      <c r="K1842">
        <v>2.8449399999999998</v>
      </c>
      <c r="M1842">
        <v>3.3043799999999998E-2</v>
      </c>
      <c r="N1842">
        <v>2.8449399999999998</v>
      </c>
      <c r="P1842">
        <v>1.71E-28</v>
      </c>
      <c r="Q1842">
        <v>2.8449399999999998</v>
      </c>
      <c r="S1842">
        <v>0.13714000000000001</v>
      </c>
      <c r="T1842">
        <v>2.8449399999999998</v>
      </c>
      <c r="V1842">
        <v>3.2039999999999999E-2</v>
      </c>
      <c r="W1842">
        <v>2.8449399999999998</v>
      </c>
      <c r="X1842">
        <f t="shared" si="28"/>
        <v>-781.57</v>
      </c>
      <c r="Y1842">
        <v>781.57</v>
      </c>
      <c r="Z1842">
        <v>2.8449399999999998</v>
      </c>
      <c r="AC1842">
        <v>7.8157000000000004E-2</v>
      </c>
      <c r="AD1842">
        <v>2.8449399999999998</v>
      </c>
      <c r="AH1842">
        <v>2.0080193802605801E-2</v>
      </c>
      <c r="AI1842">
        <v>-1.5035366682751763E-22</v>
      </c>
      <c r="AJ1842">
        <v>2.84494E-2</v>
      </c>
    </row>
    <row r="1843" spans="1:36" x14ac:dyDescent="0.25">
      <c r="A1843">
        <v>3.28E-4</v>
      </c>
      <c r="B1843">
        <v>2.74838</v>
      </c>
      <c r="D1843">
        <v>323.14999999999998</v>
      </c>
      <c r="E1843">
        <v>2.74838</v>
      </c>
      <c r="G1843">
        <v>500</v>
      </c>
      <c r="H1843">
        <v>2.74838</v>
      </c>
      <c r="J1843">
        <v>2.51819E-2</v>
      </c>
      <c r="K1843">
        <v>2.74838</v>
      </c>
      <c r="M1843">
        <v>3.3043799999999998E-2</v>
      </c>
      <c r="N1843">
        <v>2.74838</v>
      </c>
      <c r="P1843">
        <v>1.71E-28</v>
      </c>
      <c r="Q1843">
        <v>2.74838</v>
      </c>
      <c r="S1843">
        <v>0.13714000000000001</v>
      </c>
      <c r="T1843">
        <v>2.74838</v>
      </c>
      <c r="V1843">
        <v>3.2039999999999999E-2</v>
      </c>
      <c r="W1843">
        <v>2.74838</v>
      </c>
      <c r="X1843">
        <f t="shared" si="28"/>
        <v>-781.57</v>
      </c>
      <c r="Y1843">
        <v>781.57</v>
      </c>
      <c r="Z1843">
        <v>2.74838</v>
      </c>
      <c r="AC1843">
        <v>7.8157000000000004E-2</v>
      </c>
      <c r="AD1843">
        <v>2.74838</v>
      </c>
      <c r="AH1843">
        <v>1.95788769150032E-2</v>
      </c>
      <c r="AI1843">
        <v>-1.4743224163399071E-22</v>
      </c>
      <c r="AJ1843">
        <v>2.7483799999999999E-2</v>
      </c>
    </row>
    <row r="1844" spans="1:36" x14ac:dyDescent="0.25">
      <c r="A1844">
        <v>3.28E-4</v>
      </c>
      <c r="B1844">
        <v>2.6604800000000002</v>
      </c>
      <c r="D1844">
        <v>323.14999999999998</v>
      </c>
      <c r="E1844">
        <v>2.6604800000000002</v>
      </c>
      <c r="G1844">
        <v>500</v>
      </c>
      <c r="H1844">
        <v>2.6604800000000002</v>
      </c>
      <c r="J1844">
        <v>2.4484300000000001E-2</v>
      </c>
      <c r="K1844">
        <v>2.6604800000000002</v>
      </c>
      <c r="M1844">
        <v>3.3043799999999998E-2</v>
      </c>
      <c r="N1844">
        <v>2.6604800000000002</v>
      </c>
      <c r="P1844">
        <v>1.71E-28</v>
      </c>
      <c r="Q1844">
        <v>2.6604800000000002</v>
      </c>
      <c r="S1844">
        <v>0.13714000000000001</v>
      </c>
      <c r="T1844">
        <v>2.6604800000000002</v>
      </c>
      <c r="V1844">
        <v>3.2039999999999999E-2</v>
      </c>
      <c r="W1844">
        <v>2.6604800000000002</v>
      </c>
      <c r="X1844">
        <f t="shared" si="28"/>
        <v>-781.57</v>
      </c>
      <c r="Y1844">
        <v>781.57</v>
      </c>
      <c r="Z1844">
        <v>2.6604800000000002</v>
      </c>
      <c r="AC1844">
        <v>7.8157000000000004E-2</v>
      </c>
      <c r="AD1844">
        <v>2.6604800000000002</v>
      </c>
      <c r="AH1844">
        <v>1.9129155894113702E-2</v>
      </c>
      <c r="AI1844">
        <v>-1.4477869237248425E-22</v>
      </c>
      <c r="AJ1844">
        <v>2.6604800000000001E-2</v>
      </c>
    </row>
    <row r="1845" spans="1:36" x14ac:dyDescent="0.25">
      <c r="A1845">
        <v>3.28E-4</v>
      </c>
      <c r="B1845">
        <v>2.2754599999999998</v>
      </c>
      <c r="D1845">
        <v>323.14999999999998</v>
      </c>
      <c r="E1845">
        <v>2.2754599999999998</v>
      </c>
      <c r="G1845">
        <v>500</v>
      </c>
      <c r="H1845">
        <v>2.2754599999999998</v>
      </c>
      <c r="J1845">
        <v>2.14238E-2</v>
      </c>
      <c r="K1845">
        <v>2.2754599999999998</v>
      </c>
      <c r="M1845">
        <v>3.3043799999999998E-2</v>
      </c>
      <c r="N1845">
        <v>2.2754599999999998</v>
      </c>
      <c r="P1845">
        <v>1.71E-28</v>
      </c>
      <c r="Q1845">
        <v>2.2754599999999998</v>
      </c>
      <c r="S1845">
        <v>0.13714000000000001</v>
      </c>
      <c r="T1845">
        <v>2.2754599999999998</v>
      </c>
      <c r="V1845">
        <v>3.2039999999999999E-2</v>
      </c>
      <c r="W1845">
        <v>2.2754599999999998</v>
      </c>
      <c r="X1845">
        <f t="shared" si="28"/>
        <v>-781.57</v>
      </c>
      <c r="Y1845">
        <v>781.57</v>
      </c>
      <c r="Z1845">
        <v>2.2754599999999998</v>
      </c>
      <c r="AC1845">
        <v>7.8157000000000004E-2</v>
      </c>
      <c r="AD1845">
        <v>2.2754599999999998</v>
      </c>
      <c r="AH1845">
        <v>1.7166217206074801E-2</v>
      </c>
      <c r="AI1845">
        <v>-1.3280467016062428E-22</v>
      </c>
      <c r="AJ1845">
        <v>2.27546E-2</v>
      </c>
    </row>
    <row r="1846" spans="1:36" x14ac:dyDescent="0.25">
      <c r="A1846">
        <v>3.28E-4</v>
      </c>
      <c r="B1846">
        <v>2.2048899999999998</v>
      </c>
      <c r="D1846">
        <v>323.14999999999998</v>
      </c>
      <c r="E1846">
        <v>2.2048899999999998</v>
      </c>
      <c r="G1846">
        <v>500</v>
      </c>
      <c r="H1846">
        <v>2.2048899999999998</v>
      </c>
      <c r="J1846">
        <v>2.0891900000000001E-2</v>
      </c>
      <c r="K1846">
        <v>2.2048899999999998</v>
      </c>
      <c r="M1846">
        <v>3.3043799999999998E-2</v>
      </c>
      <c r="N1846">
        <v>2.2048899999999998</v>
      </c>
      <c r="P1846">
        <v>1.71E-28</v>
      </c>
      <c r="Q1846">
        <v>2.2048899999999998</v>
      </c>
      <c r="S1846">
        <v>0.13714000000000001</v>
      </c>
      <c r="T1846">
        <v>2.2048899999999998</v>
      </c>
      <c r="V1846">
        <v>3.2039999999999999E-2</v>
      </c>
      <c r="W1846">
        <v>2.2048899999999998</v>
      </c>
      <c r="X1846">
        <f t="shared" si="28"/>
        <v>-781.57</v>
      </c>
      <c r="Y1846">
        <v>781.57</v>
      </c>
      <c r="Z1846">
        <v>2.2048899999999998</v>
      </c>
      <c r="AC1846">
        <v>7.8157000000000004E-2</v>
      </c>
      <c r="AD1846">
        <v>2.2048899999999998</v>
      </c>
      <c r="AH1846">
        <v>1.6826658158672601E-2</v>
      </c>
      <c r="AI1846">
        <v>-1.306635622238595E-22</v>
      </c>
      <c r="AJ1846">
        <v>2.20489E-2</v>
      </c>
    </row>
    <row r="1847" spans="1:36" x14ac:dyDescent="0.25">
      <c r="A1847">
        <v>3.28E-4</v>
      </c>
      <c r="B1847">
        <v>2.0290900000000001</v>
      </c>
      <c r="D1847">
        <v>323.14999999999998</v>
      </c>
      <c r="E1847">
        <v>2.0290900000000001</v>
      </c>
      <c r="G1847">
        <v>500</v>
      </c>
      <c r="H1847">
        <v>2.0290900000000001</v>
      </c>
      <c r="J1847">
        <v>1.9522899999999999E-2</v>
      </c>
      <c r="K1847">
        <v>2.0290900000000001</v>
      </c>
      <c r="M1847">
        <v>3.3043799999999998E-2</v>
      </c>
      <c r="N1847">
        <v>2.0290900000000001</v>
      </c>
      <c r="P1847">
        <v>1.71E-28</v>
      </c>
      <c r="Q1847">
        <v>2.0290900000000001</v>
      </c>
      <c r="S1847">
        <v>0.13714000000000001</v>
      </c>
      <c r="T1847">
        <v>2.0290900000000001</v>
      </c>
      <c r="V1847">
        <v>3.2039999999999999E-2</v>
      </c>
      <c r="W1847">
        <v>2.0290900000000001</v>
      </c>
      <c r="X1847">
        <f t="shared" si="28"/>
        <v>-781.57</v>
      </c>
      <c r="Y1847">
        <v>781.57</v>
      </c>
      <c r="Z1847">
        <v>2.0290900000000001</v>
      </c>
      <c r="AC1847">
        <v>7.8157000000000004E-2</v>
      </c>
      <c r="AD1847">
        <v>2.0290900000000001</v>
      </c>
      <c r="AH1847">
        <v>1.5954739318674301E-2</v>
      </c>
      <c r="AI1847">
        <v>-1.2506208533454945E-22</v>
      </c>
      <c r="AJ1847">
        <v>2.0290900000000001E-2</v>
      </c>
    </row>
    <row r="1848" spans="1:36" x14ac:dyDescent="0.25">
      <c r="A1848">
        <v>3.28E-4</v>
      </c>
      <c r="B1848">
        <v>1.96967</v>
      </c>
      <c r="D1848">
        <v>323.14999999999998</v>
      </c>
      <c r="E1848">
        <v>1.96967</v>
      </c>
      <c r="G1848">
        <v>500</v>
      </c>
      <c r="H1848">
        <v>1.96967</v>
      </c>
      <c r="J1848">
        <v>1.8956199999999999E-2</v>
      </c>
      <c r="K1848">
        <v>1.96967</v>
      </c>
      <c r="M1848">
        <v>3.3043799999999998E-2</v>
      </c>
      <c r="N1848">
        <v>1.96967</v>
      </c>
      <c r="P1848">
        <v>1.71E-28</v>
      </c>
      <c r="Q1848">
        <v>1.96967</v>
      </c>
      <c r="S1848">
        <v>0.13714000000000001</v>
      </c>
      <c r="T1848">
        <v>1.96967</v>
      </c>
      <c r="V1848">
        <v>3.2039999999999999E-2</v>
      </c>
      <c r="W1848">
        <v>1.96967</v>
      </c>
      <c r="X1848">
        <f t="shared" si="28"/>
        <v>-781.57</v>
      </c>
      <c r="Y1848">
        <v>781.57</v>
      </c>
      <c r="Z1848">
        <v>1.96967</v>
      </c>
      <c r="AC1848">
        <v>7.8157000000000004E-2</v>
      </c>
      <c r="AD1848">
        <v>1.96967</v>
      </c>
      <c r="AH1848">
        <v>1.55946378165711E-2</v>
      </c>
      <c r="AI1848">
        <v>-1.2270293775132933E-22</v>
      </c>
      <c r="AJ1848">
        <v>1.9696700000000001E-2</v>
      </c>
    </row>
    <row r="1849" spans="1:36" x14ac:dyDescent="0.25">
      <c r="A1849">
        <v>3.28E-4</v>
      </c>
      <c r="B1849">
        <v>1.8669100000000001</v>
      </c>
      <c r="D1849">
        <v>323.14999999999998</v>
      </c>
      <c r="E1849">
        <v>1.8669100000000001</v>
      </c>
      <c r="G1849">
        <v>500</v>
      </c>
      <c r="H1849">
        <v>1.8669100000000001</v>
      </c>
      <c r="J1849">
        <v>1.8154E-2</v>
      </c>
      <c r="K1849">
        <v>1.8669100000000001</v>
      </c>
      <c r="M1849">
        <v>3.3043799999999998E-2</v>
      </c>
      <c r="N1849">
        <v>1.8669100000000001</v>
      </c>
      <c r="P1849">
        <v>1.71E-28</v>
      </c>
      <c r="Q1849">
        <v>1.8669100000000001</v>
      </c>
      <c r="S1849">
        <v>0.13714000000000001</v>
      </c>
      <c r="T1849">
        <v>1.8669100000000001</v>
      </c>
      <c r="V1849">
        <v>3.2039999999999999E-2</v>
      </c>
      <c r="W1849">
        <v>1.8669100000000001</v>
      </c>
      <c r="X1849">
        <f t="shared" si="28"/>
        <v>-781.57</v>
      </c>
      <c r="Y1849">
        <v>781.57</v>
      </c>
      <c r="Z1849">
        <v>1.8669100000000001</v>
      </c>
      <c r="AC1849">
        <v>7.8157000000000004E-2</v>
      </c>
      <c r="AD1849">
        <v>1.8669100000000001</v>
      </c>
      <c r="AH1849">
        <v>1.50856927861457E-2</v>
      </c>
      <c r="AI1849">
        <v>-1.1932030886623625E-22</v>
      </c>
      <c r="AJ1849">
        <v>1.8669100000000001E-2</v>
      </c>
    </row>
    <row r="1850" spans="1:36" x14ac:dyDescent="0.25">
      <c r="A1850">
        <v>3.28E-4</v>
      </c>
      <c r="B1850">
        <v>1.6861699999999999</v>
      </c>
      <c r="D1850">
        <v>323.14999999999998</v>
      </c>
      <c r="E1850">
        <v>1.6861699999999999</v>
      </c>
      <c r="G1850">
        <v>500</v>
      </c>
      <c r="H1850">
        <v>1.6861699999999999</v>
      </c>
      <c r="J1850">
        <v>1.6671600000000002E-2</v>
      </c>
      <c r="K1850">
        <v>1.6861699999999999</v>
      </c>
      <c r="M1850">
        <v>3.3043799999999998E-2</v>
      </c>
      <c r="N1850">
        <v>1.6861699999999999</v>
      </c>
      <c r="P1850">
        <v>1.71E-28</v>
      </c>
      <c r="Q1850">
        <v>1.6861699999999999</v>
      </c>
      <c r="S1850">
        <v>0.13714000000000001</v>
      </c>
      <c r="T1850">
        <v>1.6861699999999999</v>
      </c>
      <c r="V1850">
        <v>3.2039999999999999E-2</v>
      </c>
      <c r="W1850">
        <v>1.6861699999999999</v>
      </c>
      <c r="X1850">
        <f t="shared" si="28"/>
        <v>-781.57</v>
      </c>
      <c r="Y1850">
        <v>781.57</v>
      </c>
      <c r="Z1850">
        <v>1.6861699999999999</v>
      </c>
      <c r="AC1850">
        <v>7.8157000000000004E-2</v>
      </c>
      <c r="AD1850">
        <v>1.6861699999999999</v>
      </c>
      <c r="AH1850">
        <v>1.41475796679942E-2</v>
      </c>
      <c r="AI1850">
        <v>-1.1292681241391499E-22</v>
      </c>
      <c r="AJ1850">
        <v>1.68617E-2</v>
      </c>
    </row>
    <row r="1851" spans="1:36" x14ac:dyDescent="0.25">
      <c r="A1851">
        <v>3.28E-4</v>
      </c>
      <c r="B1851">
        <v>1.5004599999999999</v>
      </c>
      <c r="D1851">
        <v>323.14999999999998</v>
      </c>
      <c r="E1851">
        <v>1.5004599999999999</v>
      </c>
      <c r="G1851">
        <v>500</v>
      </c>
      <c r="H1851">
        <v>1.5004599999999999</v>
      </c>
      <c r="J1851">
        <v>1.5128300000000001E-2</v>
      </c>
      <c r="K1851">
        <v>1.5004599999999999</v>
      </c>
      <c r="M1851">
        <v>3.3043799999999998E-2</v>
      </c>
      <c r="N1851">
        <v>1.5004599999999999</v>
      </c>
      <c r="P1851">
        <v>1.71E-28</v>
      </c>
      <c r="Q1851">
        <v>1.5004599999999999</v>
      </c>
      <c r="S1851">
        <v>0.13714000000000001</v>
      </c>
      <c r="T1851">
        <v>1.5004599999999999</v>
      </c>
      <c r="V1851">
        <v>3.2039999999999999E-2</v>
      </c>
      <c r="W1851">
        <v>1.5004599999999999</v>
      </c>
      <c r="X1851">
        <f t="shared" si="28"/>
        <v>-781.57</v>
      </c>
      <c r="Y1851">
        <v>781.57</v>
      </c>
      <c r="Z1851">
        <v>1.5004599999999999</v>
      </c>
      <c r="AC1851">
        <v>7.8157000000000004E-2</v>
      </c>
      <c r="AD1851">
        <v>1.5004599999999999</v>
      </c>
      <c r="AH1851">
        <v>1.3174024253696501E-2</v>
      </c>
      <c r="AI1851">
        <v>-1.0605302843227627E-22</v>
      </c>
      <c r="AJ1851">
        <v>1.50046E-2</v>
      </c>
    </row>
    <row r="1852" spans="1:36" x14ac:dyDescent="0.25">
      <c r="A1852">
        <v>3.28E-4</v>
      </c>
      <c r="B1852">
        <v>1.4224699999999999</v>
      </c>
      <c r="D1852">
        <v>323.14999999999998</v>
      </c>
      <c r="E1852">
        <v>1.4224699999999999</v>
      </c>
      <c r="G1852">
        <v>500</v>
      </c>
      <c r="H1852">
        <v>1.4224699999999999</v>
      </c>
      <c r="J1852">
        <v>1.44656E-2</v>
      </c>
      <c r="K1852">
        <v>1.4224699999999999</v>
      </c>
      <c r="M1852">
        <v>3.3043799999999998E-2</v>
      </c>
      <c r="N1852">
        <v>1.4224699999999999</v>
      </c>
      <c r="P1852">
        <v>1.71E-28</v>
      </c>
      <c r="Q1852">
        <v>1.4224699999999999</v>
      </c>
      <c r="S1852">
        <v>0.13714000000000001</v>
      </c>
      <c r="T1852">
        <v>1.4224699999999999</v>
      </c>
      <c r="V1852">
        <v>3.2039999999999999E-2</v>
      </c>
      <c r="W1852">
        <v>1.4224699999999999</v>
      </c>
      <c r="X1852">
        <f t="shared" si="28"/>
        <v>-781.57</v>
      </c>
      <c r="Y1852">
        <v>781.57</v>
      </c>
      <c r="Z1852">
        <v>1.4224699999999999</v>
      </c>
      <c r="AC1852">
        <v>7.8157000000000004E-2</v>
      </c>
      <c r="AD1852">
        <v>1.4224699999999999</v>
      </c>
      <c r="AH1852">
        <v>1.27568911788143E-2</v>
      </c>
      <c r="AI1852">
        <v>-1.0302586581777386E-22</v>
      </c>
      <c r="AJ1852">
        <v>1.42247E-2</v>
      </c>
    </row>
    <row r="1853" spans="1:36" x14ac:dyDescent="0.25">
      <c r="A1853">
        <v>3.28E-4</v>
      </c>
      <c r="B1853">
        <v>1.2974300000000001</v>
      </c>
      <c r="D1853">
        <v>323.14999999999998</v>
      </c>
      <c r="E1853">
        <v>1.2974300000000001</v>
      </c>
      <c r="G1853">
        <v>500</v>
      </c>
      <c r="H1853">
        <v>1.2974300000000001</v>
      </c>
      <c r="J1853">
        <v>1.3305900000000001E-2</v>
      </c>
      <c r="K1853">
        <v>1.2974300000000001</v>
      </c>
      <c r="M1853">
        <v>3.3043799999999998E-2</v>
      </c>
      <c r="N1853">
        <v>1.2974300000000001</v>
      </c>
      <c r="P1853">
        <v>1.71E-28</v>
      </c>
      <c r="Q1853">
        <v>1.2974300000000001</v>
      </c>
      <c r="S1853">
        <v>0.13714000000000001</v>
      </c>
      <c r="T1853">
        <v>1.2974300000000001</v>
      </c>
      <c r="V1853">
        <v>3.2039999999999999E-2</v>
      </c>
      <c r="W1853">
        <v>1.2974300000000001</v>
      </c>
      <c r="X1853">
        <f t="shared" si="28"/>
        <v>-781.57</v>
      </c>
      <c r="Y1853">
        <v>781.57</v>
      </c>
      <c r="Z1853">
        <v>1.2974300000000001</v>
      </c>
      <c r="AC1853">
        <v>7.8157000000000004E-2</v>
      </c>
      <c r="AD1853">
        <v>1.2974300000000001</v>
      </c>
      <c r="AH1853">
        <v>1.20281776801515E-2</v>
      </c>
      <c r="AI1853">
        <v>-9.7607540091512864E-23</v>
      </c>
      <c r="AJ1853">
        <v>1.2974299999999999E-2</v>
      </c>
    </row>
    <row r="1854" spans="1:36" x14ac:dyDescent="0.25">
      <c r="A1854">
        <v>3.28E-4</v>
      </c>
      <c r="B1854">
        <v>1.0882099999999999</v>
      </c>
      <c r="D1854">
        <v>323.14999999999998</v>
      </c>
      <c r="E1854">
        <v>1.0882099999999999</v>
      </c>
      <c r="G1854">
        <v>500</v>
      </c>
      <c r="H1854">
        <v>1.0882099999999999</v>
      </c>
      <c r="J1854">
        <v>1.1448699999999999E-2</v>
      </c>
      <c r="K1854">
        <v>1.0882099999999999</v>
      </c>
      <c r="M1854">
        <v>3.3043799999999998E-2</v>
      </c>
      <c r="N1854">
        <v>1.0882099999999999</v>
      </c>
      <c r="P1854">
        <v>1.71E-28</v>
      </c>
      <c r="Q1854">
        <v>1.0882099999999999</v>
      </c>
      <c r="S1854">
        <v>0.13714000000000001</v>
      </c>
      <c r="T1854">
        <v>1.0882099999999999</v>
      </c>
      <c r="V1854">
        <v>3.2039999999999999E-2</v>
      </c>
      <c r="W1854">
        <v>1.0882099999999999</v>
      </c>
      <c r="X1854">
        <f t="shared" si="28"/>
        <v>-781.57</v>
      </c>
      <c r="Y1854">
        <v>781.57</v>
      </c>
      <c r="Z1854">
        <v>1.0882099999999999</v>
      </c>
      <c r="AC1854">
        <v>7.8157000000000004E-2</v>
      </c>
      <c r="AD1854">
        <v>1.0882099999999999</v>
      </c>
      <c r="AH1854">
        <v>1.0864299835991501E-2</v>
      </c>
      <c r="AI1854">
        <v>-8.8567548572755457E-23</v>
      </c>
      <c r="AJ1854">
        <v>1.08821E-2</v>
      </c>
    </row>
    <row r="1855" spans="1:36" x14ac:dyDescent="0.25">
      <c r="A1855">
        <v>3.28E-4</v>
      </c>
      <c r="B1855">
        <v>0.96440700000000001</v>
      </c>
      <c r="D1855">
        <v>323.14999999999998</v>
      </c>
      <c r="E1855">
        <v>0.96440700000000001</v>
      </c>
      <c r="G1855">
        <v>500</v>
      </c>
      <c r="H1855">
        <v>0.96440700000000001</v>
      </c>
      <c r="J1855">
        <v>1.03675E-2</v>
      </c>
      <c r="K1855">
        <v>0.96440700000000001</v>
      </c>
      <c r="M1855">
        <v>3.3043799999999998E-2</v>
      </c>
      <c r="N1855">
        <v>0.96440700000000001</v>
      </c>
      <c r="P1855">
        <v>1.71E-28</v>
      </c>
      <c r="Q1855">
        <v>0.96440700000000001</v>
      </c>
      <c r="S1855">
        <v>0.13714000000000001</v>
      </c>
      <c r="T1855">
        <v>0.96440700000000001</v>
      </c>
      <c r="V1855">
        <v>3.2039999999999999E-2</v>
      </c>
      <c r="W1855">
        <v>0.96440700000000001</v>
      </c>
      <c r="X1855">
        <f t="shared" si="28"/>
        <v>-781.57</v>
      </c>
      <c r="Y1855">
        <v>781.57</v>
      </c>
      <c r="Z1855">
        <v>0.96440700000000001</v>
      </c>
      <c r="AC1855">
        <v>7.8157000000000004E-2</v>
      </c>
      <c r="AD1855">
        <v>0.96440700000000001</v>
      </c>
      <c r="AH1855">
        <v>1.0188369005447701E-2</v>
      </c>
      <c r="AI1855">
        <v>-8.3065756813811591E-23</v>
      </c>
      <c r="AJ1855">
        <v>9.6440699999999994E-3</v>
      </c>
    </row>
    <row r="1856" spans="1:36" x14ac:dyDescent="0.25">
      <c r="A1856">
        <v>3.28E-4</v>
      </c>
      <c r="B1856">
        <v>0.82203699999999991</v>
      </c>
      <c r="D1856">
        <v>323.14999999999998</v>
      </c>
      <c r="E1856">
        <v>0.82203699999999991</v>
      </c>
      <c r="G1856">
        <v>500</v>
      </c>
      <c r="H1856">
        <v>0.82203699999999991</v>
      </c>
      <c r="J1856">
        <v>8.9985099999999995E-3</v>
      </c>
      <c r="K1856">
        <v>0.82203699999999991</v>
      </c>
      <c r="M1856">
        <v>3.3043799999999998E-2</v>
      </c>
      <c r="N1856">
        <v>0.82203699999999991</v>
      </c>
      <c r="P1856">
        <v>1.71E-28</v>
      </c>
      <c r="Q1856">
        <v>0.82203699999999991</v>
      </c>
      <c r="S1856">
        <v>0.13714000000000001</v>
      </c>
      <c r="T1856">
        <v>0.82203699999999991</v>
      </c>
      <c r="V1856">
        <v>3.2039999999999999E-2</v>
      </c>
      <c r="W1856">
        <v>0.82203699999999991</v>
      </c>
      <c r="X1856">
        <f t="shared" si="28"/>
        <v>-781.57</v>
      </c>
      <c r="Y1856">
        <v>781.57</v>
      </c>
      <c r="Z1856">
        <v>0.82203699999999991</v>
      </c>
      <c r="AC1856">
        <v>7.8157000000000004E-2</v>
      </c>
      <c r="AD1856">
        <v>0.82203699999999991</v>
      </c>
      <c r="AH1856">
        <v>9.3341104508680509E-3</v>
      </c>
      <c r="AI1856">
        <v>-7.5798402389977057E-23</v>
      </c>
      <c r="AJ1856">
        <v>8.2203699999999994E-3</v>
      </c>
    </row>
    <row r="1857" spans="1:36" x14ac:dyDescent="0.25">
      <c r="A1857">
        <v>3.28E-4</v>
      </c>
      <c r="B1857">
        <v>0.75518399999999997</v>
      </c>
      <c r="D1857">
        <v>323.14999999999998</v>
      </c>
      <c r="E1857">
        <v>0.75518399999999997</v>
      </c>
      <c r="G1857">
        <v>500</v>
      </c>
      <c r="H1857">
        <v>0.75518399999999997</v>
      </c>
      <c r="J1857">
        <v>8.3619799999999998E-3</v>
      </c>
      <c r="K1857">
        <v>0.75518399999999997</v>
      </c>
      <c r="M1857">
        <v>3.3043799999999998E-2</v>
      </c>
      <c r="N1857">
        <v>0.75518399999999997</v>
      </c>
      <c r="P1857">
        <v>1.71E-28</v>
      </c>
      <c r="Q1857">
        <v>0.75518399999999997</v>
      </c>
      <c r="S1857">
        <v>0.13714000000000001</v>
      </c>
      <c r="T1857">
        <v>0.75518399999999997</v>
      </c>
      <c r="V1857">
        <v>3.2039999999999999E-2</v>
      </c>
      <c r="W1857">
        <v>0.75518399999999997</v>
      </c>
      <c r="X1857">
        <f t="shared" si="28"/>
        <v>-781.57</v>
      </c>
      <c r="Y1857">
        <v>781.57</v>
      </c>
      <c r="Z1857">
        <v>0.75518399999999997</v>
      </c>
      <c r="AC1857">
        <v>7.8157000000000004E-2</v>
      </c>
      <c r="AD1857">
        <v>0.75518399999999997</v>
      </c>
      <c r="AH1857">
        <v>8.9374776647738307E-3</v>
      </c>
      <c r="AI1857">
        <v>-7.2287233764293781E-23</v>
      </c>
      <c r="AJ1857">
        <v>7.5518399999999998E-3</v>
      </c>
    </row>
    <row r="1858" spans="1:36" x14ac:dyDescent="0.25">
      <c r="A1858">
        <v>3.28E-4</v>
      </c>
      <c r="B1858">
        <v>0.64995400000000003</v>
      </c>
      <c r="D1858">
        <v>323.14999999999998</v>
      </c>
      <c r="E1858">
        <v>0.64995400000000003</v>
      </c>
      <c r="G1858">
        <v>500</v>
      </c>
      <c r="H1858">
        <v>0.64995400000000003</v>
      </c>
      <c r="J1858">
        <v>7.4289999999999998E-3</v>
      </c>
      <c r="K1858">
        <v>0.64995400000000003</v>
      </c>
      <c r="M1858">
        <v>3.3043799999999998E-2</v>
      </c>
      <c r="N1858">
        <v>0.64995400000000003</v>
      </c>
      <c r="P1858">
        <v>1.71E-28</v>
      </c>
      <c r="Q1858">
        <v>0.64995400000000003</v>
      </c>
      <c r="S1858">
        <v>0.13714000000000001</v>
      </c>
      <c r="T1858">
        <v>0.64995400000000003</v>
      </c>
      <c r="V1858">
        <v>3.2039999999999999E-2</v>
      </c>
      <c r="W1858">
        <v>0.64995400000000003</v>
      </c>
      <c r="X1858">
        <f t="shared" si="28"/>
        <v>-781.57</v>
      </c>
      <c r="Y1858">
        <v>781.57</v>
      </c>
      <c r="Z1858">
        <v>0.64995400000000003</v>
      </c>
      <c r="AC1858">
        <v>7.8157000000000004E-2</v>
      </c>
      <c r="AD1858">
        <v>0.64995400000000003</v>
      </c>
      <c r="AH1858">
        <v>8.3567287713185497E-3</v>
      </c>
      <c r="AI1858">
        <v>-6.696459298241282E-23</v>
      </c>
      <c r="AJ1858">
        <v>6.4995399999999998E-3</v>
      </c>
    </row>
    <row r="1859" spans="1:36" x14ac:dyDescent="0.25">
      <c r="A1859">
        <v>3.28E-4</v>
      </c>
      <c r="B1859">
        <v>0.56700700000000004</v>
      </c>
      <c r="D1859">
        <v>323.14999999999998</v>
      </c>
      <c r="E1859">
        <v>0.56700700000000004</v>
      </c>
      <c r="G1859">
        <v>500</v>
      </c>
      <c r="H1859">
        <v>0.56700700000000004</v>
      </c>
      <c r="J1859">
        <v>6.55705E-3</v>
      </c>
      <c r="K1859">
        <v>0.56700700000000004</v>
      </c>
      <c r="M1859">
        <v>3.3043799999999998E-2</v>
      </c>
      <c r="N1859">
        <v>0.56700700000000004</v>
      </c>
      <c r="P1859">
        <v>1.71E-28</v>
      </c>
      <c r="Q1859">
        <v>0.56700700000000004</v>
      </c>
      <c r="S1859">
        <v>0.13714000000000001</v>
      </c>
      <c r="T1859">
        <v>0.56700700000000004</v>
      </c>
      <c r="V1859">
        <v>3.2039999999999999E-2</v>
      </c>
      <c r="W1859">
        <v>0.56700700000000004</v>
      </c>
      <c r="X1859">
        <f t="shared" ref="X1859:X1922" si="29">Y1859*$AB$1</f>
        <v>-781.57</v>
      </c>
      <c r="Y1859">
        <v>781.57</v>
      </c>
      <c r="Z1859">
        <v>0.56700700000000004</v>
      </c>
      <c r="AC1859">
        <v>7.8157000000000004E-2</v>
      </c>
      <c r="AD1859">
        <v>0.56700700000000004</v>
      </c>
      <c r="AH1859">
        <v>7.8145836724512995E-3</v>
      </c>
      <c r="AI1859">
        <v>-6.1771877149287232E-23</v>
      </c>
      <c r="AJ1859">
        <v>5.6700700000000001E-3</v>
      </c>
    </row>
    <row r="1860" spans="1:36" x14ac:dyDescent="0.25">
      <c r="A1860">
        <v>3.28E-4</v>
      </c>
      <c r="B1860">
        <v>0.48777500000000001</v>
      </c>
      <c r="D1860">
        <v>323.14999999999998</v>
      </c>
      <c r="E1860">
        <v>0.48777500000000001</v>
      </c>
      <c r="G1860">
        <v>500</v>
      </c>
      <c r="H1860">
        <v>0.48777500000000001</v>
      </c>
      <c r="J1860">
        <v>5.7810200000000004E-3</v>
      </c>
      <c r="K1860">
        <v>0.48777500000000001</v>
      </c>
      <c r="M1860">
        <v>3.3043799999999998E-2</v>
      </c>
      <c r="N1860">
        <v>0.48777500000000001</v>
      </c>
      <c r="P1860">
        <v>1.71E-28</v>
      </c>
      <c r="Q1860">
        <v>0.48777500000000001</v>
      </c>
      <c r="S1860">
        <v>0.13714000000000001</v>
      </c>
      <c r="T1860">
        <v>0.48777500000000001</v>
      </c>
      <c r="V1860">
        <v>3.2039999999999999E-2</v>
      </c>
      <c r="W1860">
        <v>0.48777500000000001</v>
      </c>
      <c r="X1860">
        <f t="shared" si="29"/>
        <v>-781.57</v>
      </c>
      <c r="Y1860">
        <v>781.57</v>
      </c>
      <c r="Z1860">
        <v>0.48777500000000001</v>
      </c>
      <c r="AC1860">
        <v>7.8157000000000004E-2</v>
      </c>
      <c r="AD1860">
        <v>0.48777500000000001</v>
      </c>
      <c r="AH1860">
        <v>7.3325450653303099E-3</v>
      </c>
      <c r="AI1860">
        <v>-5.6940942036352552E-23</v>
      </c>
      <c r="AJ1860">
        <v>4.8777500000000001E-3</v>
      </c>
    </row>
    <row r="1861" spans="1:36" x14ac:dyDescent="0.25">
      <c r="A1861">
        <v>3.28E-4</v>
      </c>
      <c r="B1861">
        <v>0.28350399999999998</v>
      </c>
      <c r="D1861">
        <v>323.14999999999998</v>
      </c>
      <c r="E1861">
        <v>0.28350399999999998</v>
      </c>
      <c r="G1861">
        <v>500</v>
      </c>
      <c r="H1861">
        <v>0.28350399999999998</v>
      </c>
      <c r="J1861">
        <v>3.6708999999999999E-3</v>
      </c>
      <c r="K1861">
        <v>0.28350399999999998</v>
      </c>
      <c r="M1861">
        <v>3.3043799999999998E-2</v>
      </c>
      <c r="N1861">
        <v>0.28350399999999998</v>
      </c>
      <c r="P1861">
        <v>1.71E-28</v>
      </c>
      <c r="Q1861">
        <v>0.28350399999999998</v>
      </c>
      <c r="S1861">
        <v>0.13714000000000001</v>
      </c>
      <c r="T1861">
        <v>0.28350399999999998</v>
      </c>
      <c r="V1861">
        <v>3.2039999999999999E-2</v>
      </c>
      <c r="W1861">
        <v>0.28350399999999998</v>
      </c>
      <c r="X1861">
        <f t="shared" si="29"/>
        <v>-781.57</v>
      </c>
      <c r="Y1861">
        <v>781.57</v>
      </c>
      <c r="Z1861">
        <v>0.28350399999999998</v>
      </c>
      <c r="AC1861">
        <v>7.8157000000000004E-2</v>
      </c>
      <c r="AD1861">
        <v>0.28350399999999998</v>
      </c>
      <c r="AH1861">
        <v>6.0238237668990297E-3</v>
      </c>
      <c r="AI1861">
        <v>-4.245356962721479E-23</v>
      </c>
      <c r="AJ1861">
        <v>2.83504E-3</v>
      </c>
    </row>
    <row r="1862" spans="1:36" x14ac:dyDescent="0.25">
      <c r="A1862">
        <v>3.28E-4</v>
      </c>
      <c r="B1862">
        <v>0.19065299999999999</v>
      </c>
      <c r="D1862">
        <v>323.14999999999998</v>
      </c>
      <c r="E1862">
        <v>0.19065299999999999</v>
      </c>
      <c r="G1862">
        <v>500</v>
      </c>
      <c r="H1862">
        <v>0.19065299999999999</v>
      </c>
      <c r="J1862">
        <v>2.6681600000000001E-3</v>
      </c>
      <c r="K1862">
        <v>0.19065299999999999</v>
      </c>
      <c r="M1862">
        <v>3.3043799999999998E-2</v>
      </c>
      <c r="N1862">
        <v>0.19065299999999999</v>
      </c>
      <c r="P1862">
        <v>1.71E-28</v>
      </c>
      <c r="Q1862">
        <v>0.19065299999999999</v>
      </c>
      <c r="S1862">
        <v>0.13714000000000001</v>
      </c>
      <c r="T1862">
        <v>0.19065299999999999</v>
      </c>
      <c r="V1862">
        <v>3.2039999999999999E-2</v>
      </c>
      <c r="W1862">
        <v>0.19065299999999999</v>
      </c>
      <c r="X1862">
        <f t="shared" si="29"/>
        <v>-781.57</v>
      </c>
      <c r="Y1862">
        <v>781.57</v>
      </c>
      <c r="Z1862">
        <v>0.19065299999999999</v>
      </c>
      <c r="AC1862">
        <v>7.8157000000000004E-2</v>
      </c>
      <c r="AD1862">
        <v>0.19065299999999999</v>
      </c>
      <c r="AH1862">
        <v>5.4028191382275801E-3</v>
      </c>
      <c r="AI1862">
        <v>-3.4540985961018931E-23</v>
      </c>
      <c r="AJ1862">
        <v>1.90653E-3</v>
      </c>
    </row>
    <row r="1863" spans="1:36" x14ac:dyDescent="0.25">
      <c r="A1863">
        <v>3.28E-4</v>
      </c>
      <c r="B1863">
        <v>0.118849</v>
      </c>
      <c r="D1863">
        <v>323.14999999999998</v>
      </c>
      <c r="E1863">
        <v>0.118849</v>
      </c>
      <c r="G1863">
        <v>500</v>
      </c>
      <c r="H1863">
        <v>0.118849</v>
      </c>
      <c r="J1863">
        <v>1.69158E-3</v>
      </c>
      <c r="K1863">
        <v>0.118849</v>
      </c>
      <c r="M1863">
        <v>3.3043799999999998E-2</v>
      </c>
      <c r="N1863">
        <v>0.118849</v>
      </c>
      <c r="P1863">
        <v>1.71E-28</v>
      </c>
      <c r="Q1863">
        <v>0.118849</v>
      </c>
      <c r="S1863">
        <v>0.13714000000000001</v>
      </c>
      <c r="T1863">
        <v>0.118849</v>
      </c>
      <c r="V1863">
        <v>3.2039999999999999E-2</v>
      </c>
      <c r="W1863">
        <v>0.118849</v>
      </c>
      <c r="X1863">
        <f t="shared" si="29"/>
        <v>-781.57</v>
      </c>
      <c r="Y1863">
        <v>781.57</v>
      </c>
      <c r="Z1863">
        <v>0.118849</v>
      </c>
      <c r="AC1863">
        <v>7.8157000000000004E-2</v>
      </c>
      <c r="AD1863">
        <v>0.118849</v>
      </c>
      <c r="AH1863">
        <v>4.7984997842020803E-3</v>
      </c>
      <c r="AI1863">
        <v>-2.5726451369488666E-23</v>
      </c>
      <c r="AJ1863">
        <v>1.1884899999999999E-3</v>
      </c>
    </row>
    <row r="1864" spans="1:36" x14ac:dyDescent="0.25">
      <c r="A1864">
        <v>3.28E-4</v>
      </c>
      <c r="B1864">
        <v>3.5902200000000002E-2</v>
      </c>
      <c r="D1864">
        <v>323.14999999999998</v>
      </c>
      <c r="E1864">
        <v>3.5902200000000002E-2</v>
      </c>
      <c r="G1864">
        <v>500</v>
      </c>
      <c r="H1864">
        <v>3.5902200000000002E-2</v>
      </c>
      <c r="J1864">
        <v>6.2780300000000002E-4</v>
      </c>
      <c r="K1864">
        <v>3.5902200000000002E-2</v>
      </c>
      <c r="M1864">
        <v>3.3043799999999998E-2</v>
      </c>
      <c r="N1864">
        <v>3.5902200000000002E-2</v>
      </c>
      <c r="P1864">
        <v>1.71E-28</v>
      </c>
      <c r="Q1864">
        <v>3.5902200000000002E-2</v>
      </c>
      <c r="S1864">
        <v>0.13714000000000001</v>
      </c>
      <c r="T1864">
        <v>3.5902200000000002E-2</v>
      </c>
      <c r="V1864">
        <v>3.2039999999999999E-2</v>
      </c>
      <c r="W1864">
        <v>3.5902200000000002E-2</v>
      </c>
      <c r="X1864">
        <f t="shared" si="29"/>
        <v>-781.57</v>
      </c>
      <c r="Y1864">
        <v>781.57</v>
      </c>
      <c r="Z1864">
        <v>3.5902200000000002E-2</v>
      </c>
      <c r="AC1864">
        <v>7.8157000000000004E-2</v>
      </c>
      <c r="AD1864">
        <v>3.5902200000000002E-2</v>
      </c>
      <c r="AH1864">
        <v>4.1407011302845098E-3</v>
      </c>
      <c r="AI1864">
        <v>-1.3554439901429708E-23</v>
      </c>
      <c r="AJ1864">
        <v>3.5902200000000002E-4</v>
      </c>
    </row>
    <row r="1865" spans="1:36" x14ac:dyDescent="0.25">
      <c r="A1865">
        <v>3.28E-4</v>
      </c>
      <c r="B1865">
        <v>1.7703500000000001</v>
      </c>
      <c r="D1865">
        <v>323.14999999999998</v>
      </c>
      <c r="E1865">
        <v>1.7703500000000001</v>
      </c>
      <c r="G1865">
        <v>500</v>
      </c>
      <c r="H1865">
        <v>1.7703500000000001</v>
      </c>
      <c r="J1865">
        <v>1.11086E-2</v>
      </c>
      <c r="K1865">
        <v>1.7703500000000001</v>
      </c>
      <c r="M1865">
        <v>1.11278E-2</v>
      </c>
      <c r="N1865">
        <v>1.7703500000000001</v>
      </c>
      <c r="P1865">
        <v>1.71E-28</v>
      </c>
      <c r="Q1865">
        <v>1.7703500000000001</v>
      </c>
      <c r="S1865">
        <v>0.13714000000000001</v>
      </c>
      <c r="T1865">
        <v>1.7703500000000001</v>
      </c>
      <c r="V1865">
        <v>3.2039999999999999E-2</v>
      </c>
      <c r="W1865">
        <v>1.7703500000000001</v>
      </c>
      <c r="X1865">
        <f t="shared" si="29"/>
        <v>-781.57</v>
      </c>
      <c r="Y1865">
        <v>781.57</v>
      </c>
      <c r="Z1865">
        <v>1.7703500000000001</v>
      </c>
      <c r="AC1865">
        <v>7.8157000000000004E-2</v>
      </c>
      <c r="AD1865">
        <v>1.7703500000000001</v>
      </c>
      <c r="AH1865">
        <v>1.0800844841962001E-2</v>
      </c>
      <c r="AI1865">
        <v>-9.0991631621594728E-23</v>
      </c>
      <c r="AJ1865">
        <v>1.77035E-2</v>
      </c>
    </row>
    <row r="1866" spans="1:36" x14ac:dyDescent="0.25">
      <c r="A1866">
        <v>3.28E-4</v>
      </c>
      <c r="B1866">
        <v>1.6601699999999999</v>
      </c>
      <c r="D1866">
        <v>323.14999999999998</v>
      </c>
      <c r="E1866">
        <v>1.6601699999999999</v>
      </c>
      <c r="G1866">
        <v>500</v>
      </c>
      <c r="H1866">
        <v>1.6601699999999999</v>
      </c>
      <c r="J1866">
        <v>1.04721E-2</v>
      </c>
      <c r="K1866">
        <v>1.6601699999999999</v>
      </c>
      <c r="M1866">
        <v>1.11278E-2</v>
      </c>
      <c r="N1866">
        <v>1.6601699999999999</v>
      </c>
      <c r="P1866">
        <v>1.71E-28</v>
      </c>
      <c r="Q1866">
        <v>1.6601699999999999</v>
      </c>
      <c r="S1866">
        <v>0.13714000000000001</v>
      </c>
      <c r="T1866">
        <v>1.6601699999999999</v>
      </c>
      <c r="V1866">
        <v>3.2039999999999999E-2</v>
      </c>
      <c r="W1866">
        <v>1.6601699999999999</v>
      </c>
      <c r="X1866">
        <f t="shared" si="29"/>
        <v>-781.57</v>
      </c>
      <c r="Y1866">
        <v>781.57</v>
      </c>
      <c r="Z1866">
        <v>1.6601699999999999</v>
      </c>
      <c r="AC1866">
        <v>7.8157000000000004E-2</v>
      </c>
      <c r="AD1866">
        <v>1.6601699999999999</v>
      </c>
      <c r="AH1866">
        <v>1.0411363081912E-2</v>
      </c>
      <c r="AI1866">
        <v>-8.7585968325221945E-23</v>
      </c>
      <c r="AJ1866">
        <v>1.66017E-2</v>
      </c>
    </row>
    <row r="1867" spans="1:36" x14ac:dyDescent="0.25">
      <c r="A1867">
        <v>3.28E-4</v>
      </c>
      <c r="B1867">
        <v>1.5636000000000001</v>
      </c>
      <c r="D1867">
        <v>323.14999999999998</v>
      </c>
      <c r="E1867">
        <v>1.5636000000000001</v>
      </c>
      <c r="G1867">
        <v>500</v>
      </c>
      <c r="H1867">
        <v>1.5636000000000001</v>
      </c>
      <c r="J1867">
        <v>9.8617300000000008E-3</v>
      </c>
      <c r="K1867">
        <v>1.5636000000000001</v>
      </c>
      <c r="M1867">
        <v>1.11278E-2</v>
      </c>
      <c r="N1867">
        <v>1.5636000000000001</v>
      </c>
      <c r="P1867">
        <v>1.71E-28</v>
      </c>
      <c r="Q1867">
        <v>1.5636000000000001</v>
      </c>
      <c r="S1867">
        <v>0.13714000000000001</v>
      </c>
      <c r="T1867">
        <v>1.5636000000000001</v>
      </c>
      <c r="V1867">
        <v>3.2039999999999999E-2</v>
      </c>
      <c r="W1867">
        <v>1.5636000000000001</v>
      </c>
      <c r="X1867">
        <f t="shared" si="29"/>
        <v>-781.57</v>
      </c>
      <c r="Y1867">
        <v>781.57</v>
      </c>
      <c r="Z1867">
        <v>1.5636000000000001</v>
      </c>
      <c r="AC1867">
        <v>7.8157000000000004E-2</v>
      </c>
      <c r="AD1867">
        <v>1.5636000000000001</v>
      </c>
      <c r="AH1867">
        <v>1.0038170297673701E-2</v>
      </c>
      <c r="AI1867">
        <v>-8.4250673411922563E-23</v>
      </c>
      <c r="AJ1867">
        <v>1.5636000000000001E-2</v>
      </c>
    </row>
    <row r="1868" spans="1:36" x14ac:dyDescent="0.25">
      <c r="A1868">
        <v>3.28E-4</v>
      </c>
      <c r="B1868">
        <v>1.46828</v>
      </c>
      <c r="D1868">
        <v>323.14999999999998</v>
      </c>
      <c r="E1868">
        <v>1.46828</v>
      </c>
      <c r="G1868">
        <v>500</v>
      </c>
      <c r="H1868">
        <v>1.46828</v>
      </c>
      <c r="J1868">
        <v>9.2600900000000003E-3</v>
      </c>
      <c r="K1868">
        <v>1.46828</v>
      </c>
      <c r="M1868">
        <v>1.11278E-2</v>
      </c>
      <c r="N1868">
        <v>1.46828</v>
      </c>
      <c r="P1868">
        <v>1.71E-28</v>
      </c>
      <c r="Q1868">
        <v>1.46828</v>
      </c>
      <c r="S1868">
        <v>0.13714000000000001</v>
      </c>
      <c r="T1868">
        <v>1.46828</v>
      </c>
      <c r="V1868">
        <v>3.2039999999999999E-2</v>
      </c>
      <c r="W1868">
        <v>1.46828</v>
      </c>
      <c r="X1868">
        <f t="shared" si="29"/>
        <v>-781.57</v>
      </c>
      <c r="Y1868">
        <v>781.57</v>
      </c>
      <c r="Z1868">
        <v>1.46828</v>
      </c>
      <c r="AC1868">
        <v>7.8157000000000004E-2</v>
      </c>
      <c r="AD1868">
        <v>1.46828</v>
      </c>
      <c r="AH1868">
        <v>9.6705893325028207E-3</v>
      </c>
      <c r="AI1868">
        <v>-8.0890855455079996E-23</v>
      </c>
      <c r="AJ1868">
        <v>1.4682799999999999E-2</v>
      </c>
    </row>
    <row r="1869" spans="1:36" x14ac:dyDescent="0.25">
      <c r="A1869">
        <v>3.28E-4</v>
      </c>
      <c r="B1869">
        <v>1.3593299999999999</v>
      </c>
      <c r="D1869">
        <v>323.14999999999998</v>
      </c>
      <c r="E1869">
        <v>1.3593299999999999</v>
      </c>
      <c r="G1869">
        <v>500</v>
      </c>
      <c r="H1869">
        <v>1.3593299999999999</v>
      </c>
      <c r="J1869">
        <v>8.6235700000000005E-3</v>
      </c>
      <c r="K1869">
        <v>1.3593299999999999</v>
      </c>
      <c r="M1869">
        <v>1.11278E-2</v>
      </c>
      <c r="N1869">
        <v>1.3593299999999999</v>
      </c>
      <c r="P1869">
        <v>1.71E-28</v>
      </c>
      <c r="Q1869">
        <v>1.3593299999999999</v>
      </c>
      <c r="S1869">
        <v>0.13714000000000001</v>
      </c>
      <c r="T1869">
        <v>1.3593299999999999</v>
      </c>
      <c r="V1869">
        <v>3.2039999999999999E-2</v>
      </c>
      <c r="W1869">
        <v>1.3593299999999999</v>
      </c>
      <c r="X1869">
        <f t="shared" si="29"/>
        <v>-781.57</v>
      </c>
      <c r="Y1869">
        <v>781.57</v>
      </c>
      <c r="Z1869">
        <v>1.3593299999999999</v>
      </c>
      <c r="AC1869">
        <v>7.8157000000000004E-2</v>
      </c>
      <c r="AD1869">
        <v>1.3593299999999999</v>
      </c>
      <c r="AH1869">
        <v>9.2819800704855692E-3</v>
      </c>
      <c r="AI1869">
        <v>-7.7251051969917556E-23</v>
      </c>
      <c r="AJ1869">
        <v>1.3593299999999999E-2</v>
      </c>
    </row>
    <row r="1870" spans="1:36" x14ac:dyDescent="0.25">
      <c r="A1870">
        <v>3.28E-4</v>
      </c>
      <c r="B1870">
        <v>1.27267</v>
      </c>
      <c r="D1870">
        <v>323.14999999999998</v>
      </c>
      <c r="E1870">
        <v>1.27267</v>
      </c>
      <c r="G1870">
        <v>500</v>
      </c>
      <c r="H1870">
        <v>1.27267</v>
      </c>
      <c r="J1870">
        <v>8.1091199999999992E-3</v>
      </c>
      <c r="K1870">
        <v>1.27267</v>
      </c>
      <c r="M1870">
        <v>1.11278E-2</v>
      </c>
      <c r="N1870">
        <v>1.27267</v>
      </c>
      <c r="P1870">
        <v>1.71E-28</v>
      </c>
      <c r="Q1870">
        <v>1.27267</v>
      </c>
      <c r="S1870">
        <v>0.13714000000000001</v>
      </c>
      <c r="T1870">
        <v>1.27267</v>
      </c>
      <c r="V1870">
        <v>3.2039999999999999E-2</v>
      </c>
      <c r="W1870">
        <v>1.27267</v>
      </c>
      <c r="X1870">
        <f t="shared" si="29"/>
        <v>-781.57</v>
      </c>
      <c r="Y1870">
        <v>781.57</v>
      </c>
      <c r="Z1870">
        <v>1.27267</v>
      </c>
      <c r="AC1870">
        <v>7.8157000000000004E-2</v>
      </c>
      <c r="AD1870">
        <v>1.27267</v>
      </c>
      <c r="AH1870">
        <v>8.9680991403064403E-3</v>
      </c>
      <c r="AI1870">
        <v>-7.4239358616235045E-23</v>
      </c>
      <c r="AJ1870">
        <v>1.2726700000000001E-2</v>
      </c>
    </row>
    <row r="1871" spans="1:36" x14ac:dyDescent="0.25">
      <c r="A1871">
        <v>3.28E-4</v>
      </c>
      <c r="B1871">
        <v>1.17611</v>
      </c>
      <c r="D1871">
        <v>323.14999999999998</v>
      </c>
      <c r="E1871">
        <v>1.17611</v>
      </c>
      <c r="G1871">
        <v>500</v>
      </c>
      <c r="H1871">
        <v>1.17611</v>
      </c>
      <c r="J1871">
        <v>7.5161899999999999E-3</v>
      </c>
      <c r="K1871">
        <v>1.17611</v>
      </c>
      <c r="M1871">
        <v>1.11278E-2</v>
      </c>
      <c r="N1871">
        <v>1.17611</v>
      </c>
      <c r="P1871">
        <v>1.71E-28</v>
      </c>
      <c r="Q1871">
        <v>1.17611</v>
      </c>
      <c r="S1871">
        <v>0.13714000000000001</v>
      </c>
      <c r="T1871">
        <v>1.17611</v>
      </c>
      <c r="V1871">
        <v>3.2039999999999999E-2</v>
      </c>
      <c r="W1871">
        <v>1.17611</v>
      </c>
      <c r="X1871">
        <f t="shared" si="29"/>
        <v>-781.57</v>
      </c>
      <c r="Y1871">
        <v>781.57</v>
      </c>
      <c r="Z1871">
        <v>1.17611</v>
      </c>
      <c r="AC1871">
        <v>7.8157000000000004E-2</v>
      </c>
      <c r="AD1871">
        <v>1.17611</v>
      </c>
      <c r="AH1871">
        <v>8.6065481476608405E-3</v>
      </c>
      <c r="AI1871">
        <v>-7.068304360321351E-23</v>
      </c>
      <c r="AJ1871">
        <v>1.17611E-2</v>
      </c>
    </row>
    <row r="1872" spans="1:36" x14ac:dyDescent="0.25">
      <c r="A1872">
        <v>3.28E-4</v>
      </c>
      <c r="B1872">
        <v>1.08202</v>
      </c>
      <c r="D1872">
        <v>323.14999999999998</v>
      </c>
      <c r="E1872">
        <v>1.08202</v>
      </c>
      <c r="G1872">
        <v>500</v>
      </c>
      <c r="H1872">
        <v>1.08202</v>
      </c>
      <c r="J1872">
        <v>6.9232699999999996E-3</v>
      </c>
      <c r="K1872">
        <v>1.08202</v>
      </c>
      <c r="M1872">
        <v>1.11278E-2</v>
      </c>
      <c r="N1872">
        <v>1.08202</v>
      </c>
      <c r="P1872">
        <v>1.71E-28</v>
      </c>
      <c r="Q1872">
        <v>1.08202</v>
      </c>
      <c r="S1872">
        <v>0.13714000000000001</v>
      </c>
      <c r="T1872">
        <v>1.08202</v>
      </c>
      <c r="V1872">
        <v>3.2039999999999999E-2</v>
      </c>
      <c r="W1872">
        <v>1.08202</v>
      </c>
      <c r="X1872">
        <f t="shared" si="29"/>
        <v>-781.57</v>
      </c>
      <c r="Y1872">
        <v>781.57</v>
      </c>
      <c r="Z1872">
        <v>1.08202</v>
      </c>
      <c r="AC1872">
        <v>7.8157000000000004E-2</v>
      </c>
      <c r="AD1872">
        <v>1.08202</v>
      </c>
      <c r="AH1872">
        <v>8.2452196531191905E-3</v>
      </c>
      <c r="AI1872">
        <v>-6.7026097185993073E-23</v>
      </c>
      <c r="AJ1872">
        <v>1.08202E-2</v>
      </c>
    </row>
    <row r="1873" spans="1:36" x14ac:dyDescent="0.25">
      <c r="A1873">
        <v>3.28E-4</v>
      </c>
      <c r="B1873">
        <v>0.98792899999999995</v>
      </c>
      <c r="D1873">
        <v>323.14999999999998</v>
      </c>
      <c r="E1873">
        <v>0.98792899999999995</v>
      </c>
      <c r="G1873">
        <v>500</v>
      </c>
      <c r="H1873">
        <v>0.98792899999999995</v>
      </c>
      <c r="J1873">
        <v>6.3826600000000001E-3</v>
      </c>
      <c r="K1873">
        <v>0.98792899999999995</v>
      </c>
      <c r="M1873">
        <v>1.11278E-2</v>
      </c>
      <c r="N1873">
        <v>0.98792899999999995</v>
      </c>
      <c r="P1873">
        <v>1.71E-28</v>
      </c>
      <c r="Q1873">
        <v>0.98792899999999995</v>
      </c>
      <c r="S1873">
        <v>0.13714000000000001</v>
      </c>
      <c r="T1873">
        <v>0.98792899999999995</v>
      </c>
      <c r="V1873">
        <v>3.2039999999999999E-2</v>
      </c>
      <c r="W1873">
        <v>0.98792899999999995</v>
      </c>
      <c r="X1873">
        <f t="shared" si="29"/>
        <v>-781.57</v>
      </c>
      <c r="Y1873">
        <v>781.57</v>
      </c>
      <c r="Z1873">
        <v>0.98792899999999995</v>
      </c>
      <c r="AC1873">
        <v>7.8157000000000004E-2</v>
      </c>
      <c r="AD1873">
        <v>0.98792899999999995</v>
      </c>
      <c r="AH1873">
        <v>7.9159475279275502E-3</v>
      </c>
      <c r="AI1873">
        <v>-6.3594023401698076E-23</v>
      </c>
      <c r="AJ1873">
        <v>9.8792900000000006E-3</v>
      </c>
    </row>
    <row r="1874" spans="1:36" x14ac:dyDescent="0.25">
      <c r="A1874">
        <v>3.28E-4</v>
      </c>
      <c r="B1874">
        <v>0.890127</v>
      </c>
      <c r="D1874">
        <v>323.14999999999998</v>
      </c>
      <c r="E1874">
        <v>0.890127</v>
      </c>
      <c r="G1874">
        <v>500</v>
      </c>
      <c r="H1874">
        <v>0.890127</v>
      </c>
      <c r="J1874">
        <v>5.7810200000000004E-3</v>
      </c>
      <c r="K1874">
        <v>0.890127</v>
      </c>
      <c r="M1874">
        <v>1.11278E-2</v>
      </c>
      <c r="N1874">
        <v>0.890127</v>
      </c>
      <c r="P1874">
        <v>1.71E-28</v>
      </c>
      <c r="Q1874">
        <v>0.890127</v>
      </c>
      <c r="S1874">
        <v>0.13714000000000001</v>
      </c>
      <c r="T1874">
        <v>0.890127</v>
      </c>
      <c r="V1874">
        <v>3.2039999999999999E-2</v>
      </c>
      <c r="W1874">
        <v>0.890127</v>
      </c>
      <c r="X1874">
        <f t="shared" si="29"/>
        <v>-781.57</v>
      </c>
      <c r="Y1874">
        <v>781.57</v>
      </c>
      <c r="Z1874">
        <v>0.890127</v>
      </c>
      <c r="AC1874">
        <v>7.8157000000000004E-2</v>
      </c>
      <c r="AD1874">
        <v>0.890127</v>
      </c>
      <c r="AH1874">
        <v>7.5496920886078504E-3</v>
      </c>
      <c r="AI1874">
        <v>-5.9651117975948243E-23</v>
      </c>
      <c r="AJ1874">
        <v>8.9012699999999993E-3</v>
      </c>
    </row>
    <row r="1875" spans="1:36" x14ac:dyDescent="0.25">
      <c r="A1875">
        <v>3.28E-4</v>
      </c>
      <c r="B1875">
        <v>0.77746800000000005</v>
      </c>
      <c r="D1875">
        <v>323.14999999999998</v>
      </c>
      <c r="E1875">
        <v>0.77746800000000005</v>
      </c>
      <c r="G1875">
        <v>500</v>
      </c>
      <c r="H1875">
        <v>0.77746800000000005</v>
      </c>
      <c r="J1875">
        <v>5.0660200000000001E-3</v>
      </c>
      <c r="K1875">
        <v>0.77746800000000005</v>
      </c>
      <c r="M1875">
        <v>1.11278E-2</v>
      </c>
      <c r="N1875">
        <v>0.77746800000000005</v>
      </c>
      <c r="P1875">
        <v>1.71E-28</v>
      </c>
      <c r="Q1875">
        <v>0.77746800000000005</v>
      </c>
      <c r="S1875">
        <v>0.13714000000000001</v>
      </c>
      <c r="T1875">
        <v>0.77746800000000005</v>
      </c>
      <c r="V1875">
        <v>3.2039999999999999E-2</v>
      </c>
      <c r="W1875">
        <v>0.77746800000000005</v>
      </c>
      <c r="X1875">
        <f t="shared" si="29"/>
        <v>-781.57</v>
      </c>
      <c r="Y1875">
        <v>781.57</v>
      </c>
      <c r="Z1875">
        <v>0.77746800000000005</v>
      </c>
      <c r="AC1875">
        <v>7.8157000000000004E-2</v>
      </c>
      <c r="AD1875">
        <v>0.77746800000000005</v>
      </c>
      <c r="AH1875">
        <v>7.1146688257468001E-3</v>
      </c>
      <c r="AI1875">
        <v>-5.477089622036327E-23</v>
      </c>
      <c r="AJ1875">
        <v>7.77468E-3</v>
      </c>
    </row>
    <row r="1876" spans="1:36" x14ac:dyDescent="0.25">
      <c r="A1876">
        <v>3.28E-4</v>
      </c>
      <c r="B1876">
        <v>0.66728600000000005</v>
      </c>
      <c r="D1876">
        <v>323.14999999999998</v>
      </c>
      <c r="E1876">
        <v>0.66728600000000005</v>
      </c>
      <c r="G1876">
        <v>500</v>
      </c>
      <c r="H1876">
        <v>0.66728600000000005</v>
      </c>
      <c r="J1876">
        <v>4.3946200000000001E-3</v>
      </c>
      <c r="K1876">
        <v>0.66728600000000005</v>
      </c>
      <c r="M1876">
        <v>1.11278E-2</v>
      </c>
      <c r="N1876">
        <v>0.66728600000000005</v>
      </c>
      <c r="P1876">
        <v>1.71E-28</v>
      </c>
      <c r="Q1876">
        <v>0.66728600000000005</v>
      </c>
      <c r="S1876">
        <v>0.13714000000000001</v>
      </c>
      <c r="T1876">
        <v>0.66728600000000005</v>
      </c>
      <c r="V1876">
        <v>3.2039999999999999E-2</v>
      </c>
      <c r="W1876">
        <v>0.66728600000000005</v>
      </c>
      <c r="X1876">
        <f t="shared" si="29"/>
        <v>-781.57</v>
      </c>
      <c r="Y1876">
        <v>781.57</v>
      </c>
      <c r="Z1876">
        <v>0.66728600000000005</v>
      </c>
      <c r="AC1876">
        <v>7.8157000000000004E-2</v>
      </c>
      <c r="AD1876">
        <v>0.66728600000000005</v>
      </c>
      <c r="AH1876">
        <v>6.7063937174008798E-3</v>
      </c>
      <c r="AI1876">
        <v>-4.9961024450324331E-23</v>
      </c>
      <c r="AJ1876">
        <v>6.6728600000000001E-3</v>
      </c>
    </row>
    <row r="1877" spans="1:36" x14ac:dyDescent="0.25">
      <c r="A1877">
        <v>3.28E-4</v>
      </c>
      <c r="B1877">
        <v>0.55338900000000002</v>
      </c>
      <c r="D1877">
        <v>323.14999999999998</v>
      </c>
      <c r="E1877">
        <v>0.55338900000000002</v>
      </c>
      <c r="G1877">
        <v>500</v>
      </c>
      <c r="H1877">
        <v>0.55338900000000002</v>
      </c>
      <c r="J1877">
        <v>3.6708999999999999E-3</v>
      </c>
      <c r="K1877">
        <v>0.55338900000000002</v>
      </c>
      <c r="M1877">
        <v>1.11278E-2</v>
      </c>
      <c r="N1877">
        <v>0.55338900000000002</v>
      </c>
      <c r="P1877">
        <v>1.71E-28</v>
      </c>
      <c r="Q1877">
        <v>0.55338900000000002</v>
      </c>
      <c r="S1877">
        <v>0.13714000000000001</v>
      </c>
      <c r="T1877">
        <v>0.55338900000000002</v>
      </c>
      <c r="V1877">
        <v>3.2039999999999999E-2</v>
      </c>
      <c r="W1877">
        <v>0.55338900000000002</v>
      </c>
      <c r="X1877">
        <f t="shared" si="29"/>
        <v>-781.57</v>
      </c>
      <c r="Y1877">
        <v>781.57</v>
      </c>
      <c r="Z1877">
        <v>0.55338900000000002</v>
      </c>
      <c r="AC1877">
        <v>7.8157000000000004E-2</v>
      </c>
      <c r="AD1877">
        <v>0.55338900000000002</v>
      </c>
      <c r="AH1877">
        <v>6.2665221108443104E-3</v>
      </c>
      <c r="AI1877">
        <v>-4.4474200808205306E-23</v>
      </c>
      <c r="AJ1877">
        <v>5.5338899999999996E-3</v>
      </c>
    </row>
    <row r="1878" spans="1:36" x14ac:dyDescent="0.25">
      <c r="A1878">
        <v>3.28E-4</v>
      </c>
      <c r="B1878">
        <v>0.46177699999999999</v>
      </c>
      <c r="D1878">
        <v>323.14999999999998</v>
      </c>
      <c r="E1878">
        <v>0.46177699999999999</v>
      </c>
      <c r="G1878">
        <v>500</v>
      </c>
      <c r="H1878">
        <v>0.46177699999999999</v>
      </c>
      <c r="J1878">
        <v>3.0954200000000002E-3</v>
      </c>
      <c r="K1878">
        <v>0.46177699999999999</v>
      </c>
      <c r="M1878">
        <v>1.11278E-2</v>
      </c>
      <c r="N1878">
        <v>0.46177699999999999</v>
      </c>
      <c r="P1878">
        <v>1.71E-28</v>
      </c>
      <c r="Q1878">
        <v>0.46177699999999999</v>
      </c>
      <c r="S1878">
        <v>0.13714000000000001</v>
      </c>
      <c r="T1878">
        <v>0.46177699999999999</v>
      </c>
      <c r="V1878">
        <v>3.2039999999999999E-2</v>
      </c>
      <c r="W1878">
        <v>0.46177699999999999</v>
      </c>
      <c r="X1878">
        <f t="shared" si="29"/>
        <v>-781.57</v>
      </c>
      <c r="Y1878">
        <v>781.57</v>
      </c>
      <c r="Z1878">
        <v>0.46177699999999999</v>
      </c>
      <c r="AC1878">
        <v>7.8157000000000004E-2</v>
      </c>
      <c r="AD1878">
        <v>0.46177699999999999</v>
      </c>
      <c r="AH1878">
        <v>5.9168976795868702E-3</v>
      </c>
      <c r="AI1878">
        <v>-3.9832072870962353E-23</v>
      </c>
      <c r="AJ1878">
        <v>4.6177700000000002E-3</v>
      </c>
    </row>
    <row r="1879" spans="1:36" x14ac:dyDescent="0.25">
      <c r="A1879">
        <v>3.28E-4</v>
      </c>
      <c r="B1879">
        <v>0.34911799999999998</v>
      </c>
      <c r="D1879">
        <v>323.14999999999998</v>
      </c>
      <c r="E1879">
        <v>0.34911799999999998</v>
      </c>
      <c r="G1879">
        <v>500</v>
      </c>
      <c r="H1879">
        <v>0.34911799999999998</v>
      </c>
      <c r="J1879">
        <v>2.3455400000000001E-3</v>
      </c>
      <c r="K1879">
        <v>0.34911799999999998</v>
      </c>
      <c r="M1879">
        <v>1.11278E-2</v>
      </c>
      <c r="N1879">
        <v>0.34911799999999998</v>
      </c>
      <c r="P1879">
        <v>1.71E-28</v>
      </c>
      <c r="Q1879">
        <v>0.34911799999999998</v>
      </c>
      <c r="S1879">
        <v>0.13714000000000001</v>
      </c>
      <c r="T1879">
        <v>0.34911799999999998</v>
      </c>
      <c r="V1879">
        <v>3.2039999999999999E-2</v>
      </c>
      <c r="W1879">
        <v>0.34911799999999998</v>
      </c>
      <c r="X1879">
        <f t="shared" si="29"/>
        <v>-781.57</v>
      </c>
      <c r="Y1879">
        <v>781.57</v>
      </c>
      <c r="Z1879">
        <v>0.34911799999999998</v>
      </c>
      <c r="AC1879">
        <v>7.8157000000000004E-2</v>
      </c>
      <c r="AD1879">
        <v>0.34911799999999998</v>
      </c>
      <c r="AH1879">
        <v>5.4614962336625803E-3</v>
      </c>
      <c r="AI1879">
        <v>-3.3292368648039867E-23</v>
      </c>
      <c r="AJ1879">
        <v>3.49118E-3</v>
      </c>
    </row>
    <row r="1880" spans="1:36" x14ac:dyDescent="0.25">
      <c r="A1880">
        <v>3.28E-4</v>
      </c>
      <c r="B1880">
        <v>0.26617099999999999</v>
      </c>
      <c r="D1880">
        <v>323.14999999999998</v>
      </c>
      <c r="E1880">
        <v>0.26617099999999999</v>
      </c>
      <c r="G1880">
        <v>500</v>
      </c>
      <c r="H1880">
        <v>0.26617099999999999</v>
      </c>
      <c r="J1880">
        <v>1.7962099999999999E-3</v>
      </c>
      <c r="K1880">
        <v>0.26617099999999999</v>
      </c>
      <c r="M1880">
        <v>1.11278E-2</v>
      </c>
      <c r="N1880">
        <v>0.26617099999999999</v>
      </c>
      <c r="P1880">
        <v>1.71E-28</v>
      </c>
      <c r="Q1880">
        <v>0.26617099999999999</v>
      </c>
      <c r="S1880">
        <v>0.13714000000000001</v>
      </c>
      <c r="T1880">
        <v>0.26617099999999999</v>
      </c>
      <c r="V1880">
        <v>3.2039999999999999E-2</v>
      </c>
      <c r="W1880">
        <v>0.26617099999999999</v>
      </c>
      <c r="X1880">
        <f t="shared" si="29"/>
        <v>-781.57</v>
      </c>
      <c r="Y1880">
        <v>781.57</v>
      </c>
      <c r="Z1880">
        <v>0.26617099999999999</v>
      </c>
      <c r="AC1880">
        <v>7.8157000000000004E-2</v>
      </c>
      <c r="AD1880">
        <v>0.26617099999999999</v>
      </c>
      <c r="AH1880">
        <v>5.1280029574175996E-3</v>
      </c>
      <c r="AI1880">
        <v>-2.8017189532912806E-23</v>
      </c>
      <c r="AJ1880">
        <v>2.6617099999999999E-3</v>
      </c>
    </row>
    <row r="1881" spans="1:36" x14ac:dyDescent="0.25">
      <c r="A1881">
        <v>3.28E-4</v>
      </c>
      <c r="B1881">
        <v>0.15351300000000001</v>
      </c>
      <c r="D1881">
        <v>323.14999999999998</v>
      </c>
      <c r="E1881">
        <v>0.15351300000000001</v>
      </c>
      <c r="G1881">
        <v>500</v>
      </c>
      <c r="H1881">
        <v>0.15351300000000001</v>
      </c>
      <c r="J1881">
        <v>1.08994E-3</v>
      </c>
      <c r="K1881">
        <v>0.15351300000000001</v>
      </c>
      <c r="M1881">
        <v>1.11278E-2</v>
      </c>
      <c r="N1881">
        <v>0.15351300000000001</v>
      </c>
      <c r="P1881">
        <v>1.71E-28</v>
      </c>
      <c r="Q1881">
        <v>0.15351300000000001</v>
      </c>
      <c r="S1881">
        <v>0.13714000000000001</v>
      </c>
      <c r="T1881">
        <v>0.15351300000000001</v>
      </c>
      <c r="V1881">
        <v>3.2039999999999999E-2</v>
      </c>
      <c r="W1881">
        <v>0.15351300000000001</v>
      </c>
      <c r="X1881">
        <f t="shared" si="29"/>
        <v>-781.57</v>
      </c>
      <c r="Y1881">
        <v>781.57</v>
      </c>
      <c r="Z1881">
        <v>0.15351300000000001</v>
      </c>
      <c r="AC1881">
        <v>7.8157000000000004E-2</v>
      </c>
      <c r="AD1881">
        <v>0.15351300000000001</v>
      </c>
      <c r="AH1881">
        <v>4.6993577872476303E-3</v>
      </c>
      <c r="AI1881">
        <v>-2.0284460982606147E-23</v>
      </c>
      <c r="AJ1881">
        <v>1.53513E-3</v>
      </c>
    </row>
    <row r="1882" spans="1:36" x14ac:dyDescent="0.25">
      <c r="A1882">
        <v>3.28E-4</v>
      </c>
      <c r="B1882">
        <v>0.110183</v>
      </c>
      <c r="D1882">
        <v>323.14999999999998</v>
      </c>
      <c r="E1882">
        <v>0.110183</v>
      </c>
      <c r="G1882">
        <v>500</v>
      </c>
      <c r="H1882">
        <v>0.110183</v>
      </c>
      <c r="J1882">
        <v>8.10912E-4</v>
      </c>
      <c r="K1882">
        <v>0.110183</v>
      </c>
      <c r="M1882">
        <v>1.11278E-2</v>
      </c>
      <c r="N1882">
        <v>0.110183</v>
      </c>
      <c r="P1882">
        <v>1.71E-28</v>
      </c>
      <c r="Q1882">
        <v>0.110183</v>
      </c>
      <c r="S1882">
        <v>0.13714000000000001</v>
      </c>
      <c r="T1882">
        <v>0.110183</v>
      </c>
      <c r="V1882">
        <v>3.2039999999999999E-2</v>
      </c>
      <c r="W1882">
        <v>0.110183</v>
      </c>
      <c r="X1882">
        <f t="shared" si="29"/>
        <v>-781.57</v>
      </c>
      <c r="Y1882">
        <v>781.57</v>
      </c>
      <c r="Z1882">
        <v>0.110183</v>
      </c>
      <c r="AC1882">
        <v>7.8157000000000004E-2</v>
      </c>
      <c r="AD1882">
        <v>0.110183</v>
      </c>
      <c r="AH1882">
        <v>4.5300464639186E-3</v>
      </c>
      <c r="AI1882">
        <v>-1.6754605680774643E-23</v>
      </c>
      <c r="AJ1882">
        <v>1.10183E-3</v>
      </c>
    </row>
    <row r="1883" spans="1:36" x14ac:dyDescent="0.25">
      <c r="A1883">
        <v>3.28E-4</v>
      </c>
      <c r="B1883">
        <v>7.6756400000000002E-2</v>
      </c>
      <c r="D1883">
        <v>323.14999999999998</v>
      </c>
      <c r="E1883">
        <v>7.6756400000000002E-2</v>
      </c>
      <c r="G1883">
        <v>500</v>
      </c>
      <c r="H1883">
        <v>7.6756400000000002E-2</v>
      </c>
      <c r="J1883">
        <v>5.0573000000000003E-4</v>
      </c>
      <c r="K1883">
        <v>7.6756400000000002E-2</v>
      </c>
      <c r="M1883">
        <v>1.11278E-2</v>
      </c>
      <c r="N1883">
        <v>7.6756400000000002E-2</v>
      </c>
      <c r="P1883">
        <v>1.71E-28</v>
      </c>
      <c r="Q1883">
        <v>7.6756400000000002E-2</v>
      </c>
      <c r="S1883">
        <v>0.13714000000000001</v>
      </c>
      <c r="T1883">
        <v>7.6756400000000002E-2</v>
      </c>
      <c r="V1883">
        <v>3.2039999999999999E-2</v>
      </c>
      <c r="W1883">
        <v>7.6756400000000002E-2</v>
      </c>
      <c r="X1883">
        <f t="shared" si="29"/>
        <v>-781.57</v>
      </c>
      <c r="Y1883">
        <v>781.57</v>
      </c>
      <c r="Z1883">
        <v>7.6756400000000002E-2</v>
      </c>
      <c r="AC1883">
        <v>7.8157000000000004E-2</v>
      </c>
      <c r="AD1883">
        <v>7.6756400000000002E-2</v>
      </c>
      <c r="AH1883">
        <v>4.3448854429419701E-3</v>
      </c>
      <c r="AI1883">
        <v>-1.2347133588177018E-23</v>
      </c>
      <c r="AJ1883">
        <v>7.6756399999999999E-4</v>
      </c>
    </row>
    <row r="1884" spans="1:36" x14ac:dyDescent="0.25">
      <c r="A1884">
        <v>3.28E-4</v>
      </c>
      <c r="B1884">
        <v>3.5902200000000002E-2</v>
      </c>
      <c r="D1884">
        <v>323.14999999999998</v>
      </c>
      <c r="E1884">
        <v>3.5902200000000002E-2</v>
      </c>
      <c r="G1884">
        <v>500</v>
      </c>
      <c r="H1884">
        <v>3.5902200000000002E-2</v>
      </c>
      <c r="J1884">
        <v>2.4414599999999999E-4</v>
      </c>
      <c r="K1884">
        <v>3.5902200000000002E-2</v>
      </c>
      <c r="M1884">
        <v>1.11278E-2</v>
      </c>
      <c r="N1884">
        <v>3.5902200000000002E-2</v>
      </c>
      <c r="P1884">
        <v>1.71E-28</v>
      </c>
      <c r="Q1884">
        <v>3.5902200000000002E-2</v>
      </c>
      <c r="S1884">
        <v>0.13714000000000001</v>
      </c>
      <c r="T1884">
        <v>3.5902200000000002E-2</v>
      </c>
      <c r="V1884">
        <v>3.2039999999999999E-2</v>
      </c>
      <c r="W1884">
        <v>3.5902200000000002E-2</v>
      </c>
      <c r="X1884">
        <f t="shared" si="29"/>
        <v>-781.57</v>
      </c>
      <c r="Y1884">
        <v>781.57</v>
      </c>
      <c r="Z1884">
        <v>3.5902200000000002E-2</v>
      </c>
      <c r="AC1884">
        <v>7.8157000000000004E-2</v>
      </c>
      <c r="AD1884">
        <v>3.5902200000000002E-2</v>
      </c>
      <c r="AH1884">
        <v>4.1861920022923304E-3</v>
      </c>
      <c r="AI1884">
        <v>-7.7107775024574633E-24</v>
      </c>
      <c r="AJ1884">
        <v>3.5902200000000002E-4</v>
      </c>
    </row>
    <row r="1885" spans="1:36" x14ac:dyDescent="0.25">
      <c r="A1885">
        <v>1.875E-4</v>
      </c>
      <c r="B1885">
        <v>0.72599599999999997</v>
      </c>
      <c r="D1885">
        <v>291.14999999999998</v>
      </c>
      <c r="E1885">
        <v>0.72599599999999997</v>
      </c>
      <c r="G1885">
        <v>180</v>
      </c>
      <c r="H1885">
        <v>0.72599599999999997</v>
      </c>
      <c r="J1885">
        <v>1.7554699999999999E-2</v>
      </c>
      <c r="K1885">
        <v>0.72599599999999997</v>
      </c>
      <c r="M1885">
        <v>1.7547699999999999E-2</v>
      </c>
      <c r="N1885">
        <v>0.72599599999999997</v>
      </c>
      <c r="P1885">
        <v>1.59E-28</v>
      </c>
      <c r="Q1885">
        <v>0.72599599999999997</v>
      </c>
      <c r="S1885">
        <v>0.13811999999999999</v>
      </c>
      <c r="T1885">
        <v>0.72599599999999997</v>
      </c>
      <c r="V1885">
        <v>5.808E-2</v>
      </c>
      <c r="W1885">
        <v>0.72599599999999997</v>
      </c>
      <c r="X1885">
        <f t="shared" si="29"/>
        <v>-350.13</v>
      </c>
      <c r="Y1885">
        <v>350.13</v>
      </c>
      <c r="Z1885">
        <v>0.72599599999999997</v>
      </c>
      <c r="AC1885">
        <v>3.5013000000000002E-2</v>
      </c>
      <c r="AD1885">
        <v>0.72599599999999997</v>
      </c>
      <c r="AH1885">
        <v>5.5149334263093598E-3</v>
      </c>
      <c r="AI1885">
        <v>-1.5965051865301615E-25</v>
      </c>
      <c r="AJ1885">
        <v>7.2599600000000002E-3</v>
      </c>
    </row>
    <row r="1886" spans="1:36" x14ac:dyDescent="0.25">
      <c r="A1886">
        <v>1.875E-4</v>
      </c>
      <c r="B1886">
        <v>0.67210099999999995</v>
      </c>
      <c r="D1886">
        <v>291.14999999999998</v>
      </c>
      <c r="E1886">
        <v>0.67210099999999995</v>
      </c>
      <c r="G1886">
        <v>180</v>
      </c>
      <c r="H1886">
        <v>0.67210099999999995</v>
      </c>
      <c r="J1886">
        <v>1.6547300000000001E-2</v>
      </c>
      <c r="K1886">
        <v>0.67210099999999995</v>
      </c>
      <c r="M1886">
        <v>1.7547699999999999E-2</v>
      </c>
      <c r="N1886">
        <v>0.67210099999999995</v>
      </c>
      <c r="P1886">
        <v>1.59E-28</v>
      </c>
      <c r="Q1886">
        <v>0.67210099999999995</v>
      </c>
      <c r="S1886">
        <v>0.13811999999999999</v>
      </c>
      <c r="T1886">
        <v>0.67210099999999995</v>
      </c>
      <c r="V1886">
        <v>5.808E-2</v>
      </c>
      <c r="W1886">
        <v>0.67210099999999995</v>
      </c>
      <c r="X1886">
        <f t="shared" si="29"/>
        <v>-350.13</v>
      </c>
      <c r="Y1886">
        <v>350.13</v>
      </c>
      <c r="Z1886">
        <v>0.67210099999999995</v>
      </c>
      <c r="AC1886">
        <v>3.5013000000000002E-2</v>
      </c>
      <c r="AD1886">
        <v>0.67210099999999995</v>
      </c>
      <c r="AH1886">
        <v>4.9640191418240604E-3</v>
      </c>
      <c r="AI1886">
        <v>-1.5366575331301884E-25</v>
      </c>
      <c r="AJ1886">
        <v>6.7210100000000004E-3</v>
      </c>
    </row>
    <row r="1887" spans="1:36" x14ac:dyDescent="0.25">
      <c r="A1887">
        <v>1.875E-4</v>
      </c>
      <c r="B1887">
        <v>0.63934199999999997</v>
      </c>
      <c r="D1887">
        <v>291.14999999999998</v>
      </c>
      <c r="E1887">
        <v>0.63934199999999997</v>
      </c>
      <c r="G1887">
        <v>180</v>
      </c>
      <c r="H1887">
        <v>0.63934199999999997</v>
      </c>
      <c r="J1887">
        <v>1.5899199999999999E-2</v>
      </c>
      <c r="K1887">
        <v>0.63934199999999997</v>
      </c>
      <c r="M1887">
        <v>1.7547699999999999E-2</v>
      </c>
      <c r="N1887">
        <v>0.63934199999999997</v>
      </c>
      <c r="P1887">
        <v>1.59E-28</v>
      </c>
      <c r="Q1887">
        <v>0.63934199999999997</v>
      </c>
      <c r="S1887">
        <v>0.13811999999999999</v>
      </c>
      <c r="T1887">
        <v>0.63934199999999997</v>
      </c>
      <c r="V1887">
        <v>5.808E-2</v>
      </c>
      <c r="W1887">
        <v>0.63934199999999997</v>
      </c>
      <c r="X1887">
        <f t="shared" si="29"/>
        <v>-350.13</v>
      </c>
      <c r="Y1887">
        <v>350.13</v>
      </c>
      <c r="Z1887">
        <v>0.63934199999999997</v>
      </c>
      <c r="AC1887">
        <v>3.5013000000000002E-2</v>
      </c>
      <c r="AD1887">
        <v>0.63934199999999997</v>
      </c>
      <c r="AH1887">
        <v>4.6096705296830203E-3</v>
      </c>
      <c r="AI1887">
        <v>-1.4974733651800725E-25</v>
      </c>
      <c r="AJ1887">
        <v>6.3934200000000004E-3</v>
      </c>
    </row>
    <row r="1888" spans="1:36" x14ac:dyDescent="0.25">
      <c r="A1888">
        <v>1.875E-4</v>
      </c>
      <c r="B1888">
        <v>0.59918499999999997</v>
      </c>
      <c r="D1888">
        <v>291.14999999999998</v>
      </c>
      <c r="E1888">
        <v>0.59918499999999997</v>
      </c>
      <c r="G1888">
        <v>180</v>
      </c>
      <c r="H1888">
        <v>0.59918499999999997</v>
      </c>
      <c r="J1888">
        <v>1.5141699999999999E-2</v>
      </c>
      <c r="K1888">
        <v>0.59918499999999997</v>
      </c>
      <c r="M1888">
        <v>1.7547699999999999E-2</v>
      </c>
      <c r="N1888">
        <v>0.59918499999999997</v>
      </c>
      <c r="P1888">
        <v>1.59E-28</v>
      </c>
      <c r="Q1888">
        <v>0.59918499999999997</v>
      </c>
      <c r="S1888">
        <v>0.13811999999999999</v>
      </c>
      <c r="T1888">
        <v>0.59918499999999997</v>
      </c>
      <c r="V1888">
        <v>5.808E-2</v>
      </c>
      <c r="W1888">
        <v>0.59918499999999997</v>
      </c>
      <c r="X1888">
        <f t="shared" si="29"/>
        <v>-350.13</v>
      </c>
      <c r="Y1888">
        <v>350.13</v>
      </c>
      <c r="Z1888">
        <v>0.59918499999999997</v>
      </c>
      <c r="AC1888">
        <v>3.5013000000000002E-2</v>
      </c>
      <c r="AD1888">
        <v>0.59918499999999997</v>
      </c>
      <c r="AH1888">
        <v>4.1955605291188998E-3</v>
      </c>
      <c r="AI1888">
        <v>-1.4509515004035956E-25</v>
      </c>
      <c r="AJ1888">
        <v>5.99185E-3</v>
      </c>
    </row>
    <row r="1889" spans="1:36" x14ac:dyDescent="0.25">
      <c r="A1889">
        <v>1.875E-4</v>
      </c>
      <c r="B1889">
        <v>0.58121999999999996</v>
      </c>
      <c r="D1889">
        <v>291.14999999999998</v>
      </c>
      <c r="E1889">
        <v>0.58121999999999996</v>
      </c>
      <c r="G1889">
        <v>180</v>
      </c>
      <c r="H1889">
        <v>0.58121999999999996</v>
      </c>
      <c r="J1889">
        <v>1.47122E-2</v>
      </c>
      <c r="K1889">
        <v>0.58121999999999996</v>
      </c>
      <c r="M1889">
        <v>1.7547699999999999E-2</v>
      </c>
      <c r="N1889">
        <v>0.58121999999999996</v>
      </c>
      <c r="P1889">
        <v>1.59E-28</v>
      </c>
      <c r="Q1889">
        <v>0.58121999999999996</v>
      </c>
      <c r="S1889">
        <v>0.13811999999999999</v>
      </c>
      <c r="T1889">
        <v>0.58121999999999996</v>
      </c>
      <c r="V1889">
        <v>5.808E-2</v>
      </c>
      <c r="W1889">
        <v>0.58121999999999996</v>
      </c>
      <c r="X1889">
        <f t="shared" si="29"/>
        <v>-350.13</v>
      </c>
      <c r="Y1889">
        <v>350.13</v>
      </c>
      <c r="Z1889">
        <v>0.58121999999999996</v>
      </c>
      <c r="AC1889">
        <v>3.5013000000000002E-2</v>
      </c>
      <c r="AD1889">
        <v>0.58121999999999996</v>
      </c>
      <c r="AH1889">
        <v>3.9607787138259002E-3</v>
      </c>
      <c r="AI1889">
        <v>-1.4242085029601716E-25</v>
      </c>
      <c r="AJ1889">
        <v>5.8122E-3</v>
      </c>
    </row>
    <row r="1890" spans="1:36" x14ac:dyDescent="0.25">
      <c r="A1890">
        <v>1.875E-4</v>
      </c>
      <c r="B1890">
        <v>0.54529000000000005</v>
      </c>
      <c r="D1890">
        <v>291.14999999999998</v>
      </c>
      <c r="E1890">
        <v>0.54529000000000005</v>
      </c>
      <c r="G1890">
        <v>180</v>
      </c>
      <c r="H1890">
        <v>0.54529000000000005</v>
      </c>
      <c r="J1890">
        <v>1.40953E-2</v>
      </c>
      <c r="K1890">
        <v>0.54529000000000005</v>
      </c>
      <c r="M1890">
        <v>1.7547699999999999E-2</v>
      </c>
      <c r="N1890">
        <v>0.54529000000000005</v>
      </c>
      <c r="P1890">
        <v>1.59E-28</v>
      </c>
      <c r="Q1890">
        <v>0.54529000000000005</v>
      </c>
      <c r="S1890">
        <v>0.13811999999999999</v>
      </c>
      <c r="T1890">
        <v>0.54529000000000005</v>
      </c>
      <c r="V1890">
        <v>5.808E-2</v>
      </c>
      <c r="W1890">
        <v>0.54529000000000005</v>
      </c>
      <c r="X1890">
        <f t="shared" si="29"/>
        <v>-350.13</v>
      </c>
      <c r="Y1890">
        <v>350.13</v>
      </c>
      <c r="Z1890">
        <v>0.54529000000000005</v>
      </c>
      <c r="AC1890">
        <v>3.5013000000000002E-2</v>
      </c>
      <c r="AD1890">
        <v>0.54529000000000005</v>
      </c>
      <c r="AH1890">
        <v>3.6235681328592299E-3</v>
      </c>
      <c r="AI1890">
        <v>-1.38530864092854E-25</v>
      </c>
      <c r="AJ1890">
        <v>5.4529000000000001E-3</v>
      </c>
    </row>
    <row r="1891" spans="1:36" x14ac:dyDescent="0.25">
      <c r="A1891">
        <v>1.875E-4</v>
      </c>
      <c r="B1891">
        <v>0.53577900000000001</v>
      </c>
      <c r="D1891">
        <v>291.14999999999998</v>
      </c>
      <c r="E1891">
        <v>0.53577900000000001</v>
      </c>
      <c r="G1891">
        <v>180</v>
      </c>
      <c r="H1891">
        <v>0.53577900000000001</v>
      </c>
      <c r="J1891">
        <v>1.38298E-2</v>
      </c>
      <c r="K1891">
        <v>0.53577900000000001</v>
      </c>
      <c r="M1891">
        <v>1.7547699999999999E-2</v>
      </c>
      <c r="N1891">
        <v>0.53577900000000001</v>
      </c>
      <c r="P1891">
        <v>1.59E-28</v>
      </c>
      <c r="Q1891">
        <v>0.53577900000000001</v>
      </c>
      <c r="S1891">
        <v>0.13811999999999999</v>
      </c>
      <c r="T1891">
        <v>0.53577900000000001</v>
      </c>
      <c r="V1891">
        <v>5.808E-2</v>
      </c>
      <c r="W1891">
        <v>0.53577900000000001</v>
      </c>
      <c r="X1891">
        <f t="shared" si="29"/>
        <v>-350.13</v>
      </c>
      <c r="Y1891">
        <v>350.13</v>
      </c>
      <c r="Z1891">
        <v>0.53577900000000001</v>
      </c>
      <c r="AC1891">
        <v>3.5013000000000002E-2</v>
      </c>
      <c r="AD1891">
        <v>0.53577900000000001</v>
      </c>
      <c r="AH1891">
        <v>3.4784417115641098E-3</v>
      </c>
      <c r="AI1891">
        <v>-1.3683823756891084E-25</v>
      </c>
      <c r="AJ1891">
        <v>5.3577900000000003E-3</v>
      </c>
    </row>
    <row r="1892" spans="1:36" x14ac:dyDescent="0.25">
      <c r="A1892">
        <v>1.875E-4</v>
      </c>
      <c r="B1892">
        <v>0.50830299999999995</v>
      </c>
      <c r="D1892">
        <v>291.14999999999998</v>
      </c>
      <c r="E1892">
        <v>0.50830299999999995</v>
      </c>
      <c r="G1892">
        <v>180</v>
      </c>
      <c r="H1892">
        <v>0.50830299999999995</v>
      </c>
      <c r="J1892">
        <v>1.32519E-2</v>
      </c>
      <c r="K1892">
        <v>0.50830299999999995</v>
      </c>
      <c r="M1892">
        <v>1.7547699999999999E-2</v>
      </c>
      <c r="N1892">
        <v>0.50830299999999995</v>
      </c>
      <c r="P1892">
        <v>1.59E-28</v>
      </c>
      <c r="Q1892">
        <v>0.50830299999999995</v>
      </c>
      <c r="S1892">
        <v>0.13811999999999999</v>
      </c>
      <c r="T1892">
        <v>0.50830299999999995</v>
      </c>
      <c r="V1892">
        <v>5.808E-2</v>
      </c>
      <c r="W1892">
        <v>0.50830299999999995</v>
      </c>
      <c r="X1892">
        <f t="shared" si="29"/>
        <v>-350.13</v>
      </c>
      <c r="Y1892">
        <v>350.13</v>
      </c>
      <c r="Z1892">
        <v>0.50830299999999995</v>
      </c>
      <c r="AC1892">
        <v>3.5013000000000002E-2</v>
      </c>
      <c r="AD1892">
        <v>0.50830299999999995</v>
      </c>
      <c r="AH1892">
        <v>3.1625494565339701E-3</v>
      </c>
      <c r="AI1892">
        <v>-1.3311371891311567E-25</v>
      </c>
      <c r="AJ1892">
        <v>5.0830299999999997E-3</v>
      </c>
    </row>
    <row r="1893" spans="1:36" x14ac:dyDescent="0.25">
      <c r="A1893">
        <v>1.875E-4</v>
      </c>
      <c r="B1893">
        <v>0.450181</v>
      </c>
      <c r="D1893">
        <v>291.14999999999998</v>
      </c>
      <c r="E1893">
        <v>0.450181</v>
      </c>
      <c r="G1893">
        <v>180</v>
      </c>
      <c r="H1893">
        <v>0.450181</v>
      </c>
      <c r="J1893">
        <v>1.2104E-2</v>
      </c>
      <c r="K1893">
        <v>0.450181</v>
      </c>
      <c r="M1893">
        <v>1.7547699999999999E-2</v>
      </c>
      <c r="N1893">
        <v>0.450181</v>
      </c>
      <c r="P1893">
        <v>1.59E-28</v>
      </c>
      <c r="Q1893">
        <v>0.450181</v>
      </c>
      <c r="S1893">
        <v>0.13811999999999999</v>
      </c>
      <c r="T1893">
        <v>0.450181</v>
      </c>
      <c r="V1893">
        <v>5.808E-2</v>
      </c>
      <c r="W1893">
        <v>0.450181</v>
      </c>
      <c r="X1893">
        <f t="shared" si="29"/>
        <v>-350.13</v>
      </c>
      <c r="Y1893">
        <v>350.13</v>
      </c>
      <c r="Z1893">
        <v>0.450181</v>
      </c>
      <c r="AC1893">
        <v>3.5013000000000002E-2</v>
      </c>
      <c r="AD1893">
        <v>0.450181</v>
      </c>
      <c r="AH1893">
        <v>2.53503584955664E-3</v>
      </c>
      <c r="AI1893">
        <v>-1.2554040820169055E-25</v>
      </c>
      <c r="AJ1893">
        <v>4.5018100000000002E-3</v>
      </c>
    </row>
    <row r="1894" spans="1:36" x14ac:dyDescent="0.25">
      <c r="A1894">
        <v>1.875E-4</v>
      </c>
      <c r="B1894">
        <v>0.36035600000000001</v>
      </c>
      <c r="D1894">
        <v>291.14999999999998</v>
      </c>
      <c r="E1894">
        <v>0.36035600000000001</v>
      </c>
      <c r="G1894">
        <v>180</v>
      </c>
      <c r="H1894">
        <v>0.36035600000000001</v>
      </c>
      <c r="J1894">
        <v>1.03938E-2</v>
      </c>
      <c r="K1894">
        <v>0.36035600000000001</v>
      </c>
      <c r="M1894">
        <v>1.7547699999999999E-2</v>
      </c>
      <c r="N1894">
        <v>0.36035600000000001</v>
      </c>
      <c r="P1894">
        <v>1.59E-28</v>
      </c>
      <c r="Q1894">
        <v>0.36035600000000001</v>
      </c>
      <c r="S1894">
        <v>0.13811999999999999</v>
      </c>
      <c r="T1894">
        <v>0.36035600000000001</v>
      </c>
      <c r="V1894">
        <v>5.808E-2</v>
      </c>
      <c r="W1894">
        <v>0.36035600000000001</v>
      </c>
      <c r="X1894">
        <f t="shared" si="29"/>
        <v>-350.13</v>
      </c>
      <c r="Y1894">
        <v>350.13</v>
      </c>
      <c r="Z1894">
        <v>0.36035600000000001</v>
      </c>
      <c r="AC1894">
        <v>3.5013000000000002E-2</v>
      </c>
      <c r="AD1894">
        <v>0.36035600000000001</v>
      </c>
      <c r="AH1894">
        <v>1.59986969221126E-3</v>
      </c>
      <c r="AI1894">
        <v>-1.1376655673310694E-25</v>
      </c>
      <c r="AJ1894">
        <v>3.60356E-3</v>
      </c>
    </row>
    <row r="1895" spans="1:36" x14ac:dyDescent="0.25">
      <c r="A1895">
        <v>1.875E-4</v>
      </c>
      <c r="B1895">
        <v>0.35190199999999999</v>
      </c>
      <c r="D1895">
        <v>291.14999999999998</v>
      </c>
      <c r="E1895">
        <v>0.35190199999999999</v>
      </c>
      <c r="G1895">
        <v>180</v>
      </c>
      <c r="H1895">
        <v>0.35190199999999999</v>
      </c>
      <c r="J1895">
        <v>9.9877300000000002E-3</v>
      </c>
      <c r="K1895">
        <v>0.35190199999999999</v>
      </c>
      <c r="M1895">
        <v>1.7547699999999999E-2</v>
      </c>
      <c r="N1895">
        <v>0.35190199999999999</v>
      </c>
      <c r="P1895">
        <v>1.59E-28</v>
      </c>
      <c r="Q1895">
        <v>0.35190199999999999</v>
      </c>
      <c r="S1895">
        <v>0.13811999999999999</v>
      </c>
      <c r="T1895">
        <v>0.35190199999999999</v>
      </c>
      <c r="V1895">
        <v>5.808E-2</v>
      </c>
      <c r="W1895">
        <v>0.35190199999999999</v>
      </c>
      <c r="X1895">
        <f t="shared" si="29"/>
        <v>-350.13</v>
      </c>
      <c r="Y1895">
        <v>350.13</v>
      </c>
      <c r="Z1895">
        <v>0.35190199999999999</v>
      </c>
      <c r="AC1895">
        <v>3.5013000000000002E-2</v>
      </c>
      <c r="AD1895">
        <v>0.35190199999999999</v>
      </c>
      <c r="AH1895">
        <v>1.3777526789041899E-3</v>
      </c>
      <c r="AI1895">
        <v>-1.1087286624033998E-25</v>
      </c>
      <c r="AJ1895">
        <v>3.5190199999999999E-3</v>
      </c>
    </row>
    <row r="1896" spans="1:36" x14ac:dyDescent="0.25">
      <c r="A1896">
        <v>1.875E-4</v>
      </c>
      <c r="B1896">
        <v>0.33499400000000001</v>
      </c>
      <c r="D1896">
        <v>291.14999999999998</v>
      </c>
      <c r="E1896">
        <v>0.33499400000000001</v>
      </c>
      <c r="G1896">
        <v>180</v>
      </c>
      <c r="H1896">
        <v>0.33499400000000001</v>
      </c>
      <c r="J1896">
        <v>9.5972799999999997E-3</v>
      </c>
      <c r="K1896">
        <v>0.33499400000000001</v>
      </c>
      <c r="M1896">
        <v>1.7547699999999999E-2</v>
      </c>
      <c r="N1896">
        <v>0.33499400000000001</v>
      </c>
      <c r="P1896">
        <v>1.59E-28</v>
      </c>
      <c r="Q1896">
        <v>0.33499400000000001</v>
      </c>
      <c r="S1896">
        <v>0.13811999999999999</v>
      </c>
      <c r="T1896">
        <v>0.33499400000000001</v>
      </c>
      <c r="V1896">
        <v>5.808E-2</v>
      </c>
      <c r="W1896">
        <v>0.33499400000000001</v>
      </c>
      <c r="X1896">
        <f t="shared" si="29"/>
        <v>-350.13</v>
      </c>
      <c r="Y1896">
        <v>350.13</v>
      </c>
      <c r="Z1896">
        <v>0.33499400000000001</v>
      </c>
      <c r="AC1896">
        <v>3.5013000000000002E-2</v>
      </c>
      <c r="AD1896">
        <v>0.33499400000000001</v>
      </c>
      <c r="AH1896">
        <v>1.1641471044569801E-3</v>
      </c>
      <c r="AI1896">
        <v>-1.080509978364533E-25</v>
      </c>
      <c r="AJ1896">
        <v>3.34994E-3</v>
      </c>
    </row>
    <row r="1897" spans="1:36" x14ac:dyDescent="0.25">
      <c r="A1897">
        <v>1.875E-4</v>
      </c>
      <c r="B1897">
        <v>0.31174499999999999</v>
      </c>
      <c r="D1897">
        <v>291.14999999999998</v>
      </c>
      <c r="E1897">
        <v>0.31174499999999999</v>
      </c>
      <c r="G1897">
        <v>180</v>
      </c>
      <c r="H1897">
        <v>0.31174499999999999</v>
      </c>
      <c r="J1897">
        <v>9.2302500000000006E-3</v>
      </c>
      <c r="K1897">
        <v>0.31174499999999999</v>
      </c>
      <c r="M1897">
        <v>1.7547699999999999E-2</v>
      </c>
      <c r="N1897">
        <v>0.31174499999999999</v>
      </c>
      <c r="P1897">
        <v>1.59E-28</v>
      </c>
      <c r="Q1897">
        <v>0.31174499999999999</v>
      </c>
      <c r="S1897">
        <v>0.13811999999999999</v>
      </c>
      <c r="T1897">
        <v>0.31174499999999999</v>
      </c>
      <c r="V1897">
        <v>5.808E-2</v>
      </c>
      <c r="W1897">
        <v>0.31174499999999999</v>
      </c>
      <c r="X1897">
        <f t="shared" si="29"/>
        <v>-350.13</v>
      </c>
      <c r="Y1897">
        <v>350.13</v>
      </c>
      <c r="Z1897">
        <v>0.31174499999999999</v>
      </c>
      <c r="AC1897">
        <v>3.5013000000000002E-2</v>
      </c>
      <c r="AD1897">
        <v>0.31174499999999999</v>
      </c>
      <c r="AH1897">
        <v>9.6332207421295204E-4</v>
      </c>
      <c r="AI1897">
        <v>-1.053611488179335E-25</v>
      </c>
      <c r="AJ1897">
        <v>3.1174499999999999E-3</v>
      </c>
    </row>
    <row r="1898" spans="1:36" x14ac:dyDescent="0.25">
      <c r="A1898">
        <v>1.875E-4</v>
      </c>
      <c r="B1898">
        <v>0.28849599999999997</v>
      </c>
      <c r="D1898">
        <v>291.14999999999998</v>
      </c>
      <c r="E1898">
        <v>0.28849599999999997</v>
      </c>
      <c r="G1898">
        <v>180</v>
      </c>
      <c r="H1898">
        <v>0.28849599999999997</v>
      </c>
      <c r="J1898">
        <v>8.7226700000000001E-3</v>
      </c>
      <c r="K1898">
        <v>0.28849599999999997</v>
      </c>
      <c r="M1898">
        <v>1.7547699999999999E-2</v>
      </c>
      <c r="N1898">
        <v>0.28849599999999997</v>
      </c>
      <c r="P1898">
        <v>1.59E-28</v>
      </c>
      <c r="Q1898">
        <v>0.28849599999999997</v>
      </c>
      <c r="S1898">
        <v>0.13811999999999999</v>
      </c>
      <c r="T1898">
        <v>0.28849599999999997</v>
      </c>
      <c r="V1898">
        <v>5.808E-2</v>
      </c>
      <c r="W1898">
        <v>0.28849599999999997</v>
      </c>
      <c r="X1898">
        <f t="shared" si="29"/>
        <v>-350.13</v>
      </c>
      <c r="Y1898">
        <v>350.13</v>
      </c>
      <c r="Z1898">
        <v>0.28849599999999997</v>
      </c>
      <c r="AC1898">
        <v>3.5013000000000002E-2</v>
      </c>
      <c r="AD1898">
        <v>0.28849599999999997</v>
      </c>
      <c r="AH1898">
        <v>6.8553739680859895E-4</v>
      </c>
      <c r="AI1898">
        <v>-1.0157804672178843E-25</v>
      </c>
      <c r="AJ1898">
        <v>2.8849600000000002E-3</v>
      </c>
    </row>
    <row r="1899" spans="1:36" x14ac:dyDescent="0.25">
      <c r="A1899">
        <v>1.875E-4</v>
      </c>
      <c r="B1899">
        <v>0.21346599999999999</v>
      </c>
      <c r="D1899">
        <v>291.14999999999998</v>
      </c>
      <c r="E1899">
        <v>0.21346599999999999</v>
      </c>
      <c r="G1899">
        <v>180</v>
      </c>
      <c r="H1899">
        <v>0.21346599999999999</v>
      </c>
      <c r="J1899">
        <v>6.9344000000000003E-3</v>
      </c>
      <c r="K1899">
        <v>0.21346599999999999</v>
      </c>
      <c r="M1899">
        <v>1.7547699999999999E-2</v>
      </c>
      <c r="N1899">
        <v>0.21346599999999999</v>
      </c>
      <c r="P1899">
        <v>1.59E-28</v>
      </c>
      <c r="Q1899">
        <v>0.21346599999999999</v>
      </c>
      <c r="S1899">
        <v>0.13811999999999999</v>
      </c>
      <c r="T1899">
        <v>0.21346599999999999</v>
      </c>
      <c r="V1899">
        <v>5.808E-2</v>
      </c>
      <c r="W1899">
        <v>0.21346599999999999</v>
      </c>
      <c r="X1899">
        <f t="shared" si="29"/>
        <v>-350.13</v>
      </c>
      <c r="Y1899">
        <v>350.13</v>
      </c>
      <c r="Z1899">
        <v>0.21346599999999999</v>
      </c>
      <c r="AC1899">
        <v>3.5013000000000002E-2</v>
      </c>
      <c r="AD1899">
        <v>0.21346599999999999</v>
      </c>
      <c r="AH1899">
        <v>-2.9374757908379401E-4</v>
      </c>
      <c r="AI1899">
        <v>-8.7575422264876417E-26</v>
      </c>
      <c r="AJ1899">
        <v>2.13466E-3</v>
      </c>
    </row>
    <row r="1900" spans="1:36" x14ac:dyDescent="0.25">
      <c r="A1900">
        <v>1.875E-4</v>
      </c>
      <c r="B1900">
        <v>0.19444400000000001</v>
      </c>
      <c r="D1900">
        <v>291.14999999999998</v>
      </c>
      <c r="E1900">
        <v>0.19444400000000001</v>
      </c>
      <c r="G1900">
        <v>180</v>
      </c>
      <c r="H1900">
        <v>0.19444400000000001</v>
      </c>
      <c r="J1900">
        <v>6.50491E-3</v>
      </c>
      <c r="K1900">
        <v>0.19444400000000001</v>
      </c>
      <c r="M1900">
        <v>1.7547699999999999E-2</v>
      </c>
      <c r="N1900">
        <v>0.19444400000000001</v>
      </c>
      <c r="P1900">
        <v>1.59E-28</v>
      </c>
      <c r="Q1900">
        <v>0.19444400000000001</v>
      </c>
      <c r="S1900">
        <v>0.13811999999999999</v>
      </c>
      <c r="T1900">
        <v>0.19444400000000001</v>
      </c>
      <c r="V1900">
        <v>5.808E-2</v>
      </c>
      <c r="W1900">
        <v>0.19444400000000001</v>
      </c>
      <c r="X1900">
        <f t="shared" si="29"/>
        <v>-350.13</v>
      </c>
      <c r="Y1900">
        <v>350.13</v>
      </c>
      <c r="Z1900">
        <v>0.19444400000000001</v>
      </c>
      <c r="AC1900">
        <v>3.5013000000000002E-2</v>
      </c>
      <c r="AD1900">
        <v>0.19444400000000001</v>
      </c>
      <c r="AH1900">
        <v>-5.2910827813346399E-4</v>
      </c>
      <c r="AI1900">
        <v>-8.4029250193377663E-26</v>
      </c>
      <c r="AJ1900">
        <v>1.94444E-3</v>
      </c>
    </row>
    <row r="1901" spans="1:36" x14ac:dyDescent="0.25">
      <c r="A1901">
        <v>1.875E-4</v>
      </c>
      <c r="B1901">
        <v>0.16696900000000001</v>
      </c>
      <c r="D1901">
        <v>291.14999999999998</v>
      </c>
      <c r="E1901">
        <v>0.16696900000000001</v>
      </c>
      <c r="G1901">
        <v>180</v>
      </c>
      <c r="H1901">
        <v>0.16696900000000001</v>
      </c>
      <c r="J1901">
        <v>5.7318200000000003E-3</v>
      </c>
      <c r="K1901">
        <v>0.16696900000000001</v>
      </c>
      <c r="M1901">
        <v>1.7547699999999999E-2</v>
      </c>
      <c r="N1901">
        <v>0.16696900000000001</v>
      </c>
      <c r="P1901">
        <v>1.59E-28</v>
      </c>
      <c r="Q1901">
        <v>0.16696900000000001</v>
      </c>
      <c r="S1901">
        <v>0.13811999999999999</v>
      </c>
      <c r="T1901">
        <v>0.16696900000000001</v>
      </c>
      <c r="V1901">
        <v>5.808E-2</v>
      </c>
      <c r="W1901">
        <v>0.16696900000000001</v>
      </c>
      <c r="X1901">
        <f t="shared" si="29"/>
        <v>-350.13</v>
      </c>
      <c r="Y1901">
        <v>350.13</v>
      </c>
      <c r="Z1901">
        <v>0.16696900000000001</v>
      </c>
      <c r="AC1901">
        <v>3.5013000000000002E-2</v>
      </c>
      <c r="AD1901">
        <v>0.16696900000000001</v>
      </c>
      <c r="AH1901">
        <v>-9.5294758341188997E-4</v>
      </c>
      <c r="AI1901">
        <v>-7.7429440710713411E-26</v>
      </c>
      <c r="AJ1901">
        <v>1.6696899999999999E-3</v>
      </c>
    </row>
    <row r="1902" spans="1:36" x14ac:dyDescent="0.25">
      <c r="A1902">
        <v>1.875E-4</v>
      </c>
      <c r="B1902">
        <v>0.14371999999999999</v>
      </c>
      <c r="D1902">
        <v>291.14999999999998</v>
      </c>
      <c r="E1902">
        <v>0.14371999999999999</v>
      </c>
      <c r="G1902">
        <v>180</v>
      </c>
      <c r="H1902">
        <v>0.14371999999999999</v>
      </c>
      <c r="J1902">
        <v>5.1461399999999996E-3</v>
      </c>
      <c r="K1902">
        <v>0.14371999999999999</v>
      </c>
      <c r="M1902">
        <v>1.7547699999999999E-2</v>
      </c>
      <c r="N1902">
        <v>0.14371999999999999</v>
      </c>
      <c r="P1902">
        <v>1.59E-28</v>
      </c>
      <c r="Q1902">
        <v>0.14371999999999999</v>
      </c>
      <c r="S1902">
        <v>0.13811999999999999</v>
      </c>
      <c r="T1902">
        <v>0.14371999999999999</v>
      </c>
      <c r="V1902">
        <v>5.808E-2</v>
      </c>
      <c r="W1902">
        <v>0.14371999999999999</v>
      </c>
      <c r="X1902">
        <f t="shared" si="29"/>
        <v>-350.13</v>
      </c>
      <c r="Y1902">
        <v>350.13</v>
      </c>
      <c r="Z1902">
        <v>0.14371999999999999</v>
      </c>
      <c r="AC1902">
        <v>3.5013000000000002E-2</v>
      </c>
      <c r="AD1902">
        <v>0.14371999999999999</v>
      </c>
      <c r="AH1902">
        <v>-1.2742125633968401E-3</v>
      </c>
      <c r="AI1902">
        <v>-7.221756572094121E-26</v>
      </c>
      <c r="AJ1902">
        <v>1.4372E-3</v>
      </c>
    </row>
    <row r="1903" spans="1:36" x14ac:dyDescent="0.25">
      <c r="A1903">
        <v>1.875E-4</v>
      </c>
      <c r="B1903">
        <v>0.11413</v>
      </c>
      <c r="D1903">
        <v>291.14999999999998</v>
      </c>
      <c r="E1903">
        <v>0.11413</v>
      </c>
      <c r="G1903">
        <v>180</v>
      </c>
      <c r="H1903">
        <v>0.11413</v>
      </c>
      <c r="J1903">
        <v>4.3730499999999999E-3</v>
      </c>
      <c r="K1903">
        <v>0.11413</v>
      </c>
      <c r="M1903">
        <v>1.7547699999999999E-2</v>
      </c>
      <c r="N1903">
        <v>0.11413</v>
      </c>
      <c r="P1903">
        <v>1.59E-28</v>
      </c>
      <c r="Q1903">
        <v>0.11413</v>
      </c>
      <c r="S1903">
        <v>0.13811999999999999</v>
      </c>
      <c r="T1903">
        <v>0.11413</v>
      </c>
      <c r="V1903">
        <v>5.808E-2</v>
      </c>
      <c r="W1903">
        <v>0.11413</v>
      </c>
      <c r="X1903">
        <f t="shared" si="29"/>
        <v>-350.13</v>
      </c>
      <c r="Y1903">
        <v>350.13</v>
      </c>
      <c r="Z1903">
        <v>0.11413</v>
      </c>
      <c r="AC1903">
        <v>3.5013000000000002E-2</v>
      </c>
      <c r="AD1903">
        <v>0.11413</v>
      </c>
      <c r="AH1903">
        <v>-1.6985241733798401E-3</v>
      </c>
      <c r="AI1903">
        <v>-6.5003558996399863E-26</v>
      </c>
      <c r="AJ1903">
        <v>1.1413E-3</v>
      </c>
    </row>
    <row r="1904" spans="1:36" x14ac:dyDescent="0.25">
      <c r="A1904">
        <v>1.875E-4</v>
      </c>
      <c r="B1904">
        <v>8.8768100000000003E-2</v>
      </c>
      <c r="D1904">
        <v>291.14999999999998</v>
      </c>
      <c r="E1904">
        <v>8.8768100000000003E-2</v>
      </c>
      <c r="G1904">
        <v>180</v>
      </c>
      <c r="H1904">
        <v>8.8768100000000003E-2</v>
      </c>
      <c r="J1904">
        <v>3.6155699999999998E-3</v>
      </c>
      <c r="K1904">
        <v>8.8768100000000003E-2</v>
      </c>
      <c r="M1904">
        <v>1.7547699999999999E-2</v>
      </c>
      <c r="N1904">
        <v>8.8768100000000003E-2</v>
      </c>
      <c r="P1904">
        <v>1.59E-28</v>
      </c>
      <c r="Q1904">
        <v>8.8768100000000003E-2</v>
      </c>
      <c r="S1904">
        <v>0.13811999999999999</v>
      </c>
      <c r="T1904">
        <v>8.8768100000000003E-2</v>
      </c>
      <c r="V1904">
        <v>5.808E-2</v>
      </c>
      <c r="W1904">
        <v>8.8768100000000003E-2</v>
      </c>
      <c r="X1904">
        <f t="shared" si="29"/>
        <v>-350.13</v>
      </c>
      <c r="Y1904">
        <v>350.13</v>
      </c>
      <c r="Z1904">
        <v>8.8768100000000003E-2</v>
      </c>
      <c r="AC1904">
        <v>3.5013000000000002E-2</v>
      </c>
      <c r="AD1904">
        <v>8.8768100000000003E-2</v>
      </c>
      <c r="AH1904">
        <v>-2.1145613269223599E-3</v>
      </c>
      <c r="AI1904">
        <v>-5.7481921520559811E-26</v>
      </c>
      <c r="AJ1904">
        <v>8.8768099999999997E-4</v>
      </c>
    </row>
    <row r="1905" spans="1:36" x14ac:dyDescent="0.25">
      <c r="A1905">
        <v>1.875E-4</v>
      </c>
      <c r="B1905">
        <v>7.5030200000000005E-2</v>
      </c>
      <c r="D1905">
        <v>291.14999999999998</v>
      </c>
      <c r="E1905">
        <v>7.5030200000000005E-2</v>
      </c>
      <c r="G1905">
        <v>180</v>
      </c>
      <c r="H1905">
        <v>7.5030200000000005E-2</v>
      </c>
      <c r="J1905">
        <v>3.0455199999999999E-3</v>
      </c>
      <c r="K1905">
        <v>7.5030200000000005E-2</v>
      </c>
      <c r="M1905">
        <v>1.7547699999999999E-2</v>
      </c>
      <c r="N1905">
        <v>7.5030200000000005E-2</v>
      </c>
      <c r="P1905">
        <v>1.59E-28</v>
      </c>
      <c r="Q1905">
        <v>7.5030200000000005E-2</v>
      </c>
      <c r="S1905">
        <v>0.13811999999999999</v>
      </c>
      <c r="T1905">
        <v>7.5030200000000005E-2</v>
      </c>
      <c r="V1905">
        <v>5.808E-2</v>
      </c>
      <c r="W1905">
        <v>7.5030200000000005E-2</v>
      </c>
      <c r="X1905">
        <f t="shared" si="29"/>
        <v>-350.13</v>
      </c>
      <c r="Y1905">
        <v>350.13</v>
      </c>
      <c r="Z1905">
        <v>7.5030200000000005E-2</v>
      </c>
      <c r="AC1905">
        <v>3.5013000000000002E-2</v>
      </c>
      <c r="AD1905">
        <v>7.5030200000000005E-2</v>
      </c>
      <c r="AH1905">
        <v>-2.4278600427633402E-3</v>
      </c>
      <c r="AI1905">
        <v>-5.1446652797029903E-26</v>
      </c>
      <c r="AJ1905">
        <v>7.50302E-4</v>
      </c>
    </row>
    <row r="1906" spans="1:36" x14ac:dyDescent="0.25">
      <c r="A1906">
        <v>1.875E-4</v>
      </c>
      <c r="B1906">
        <v>3.6986699999999997E-2</v>
      </c>
      <c r="D1906">
        <v>291.14999999999998</v>
      </c>
      <c r="E1906">
        <v>3.6986699999999997E-2</v>
      </c>
      <c r="G1906">
        <v>180</v>
      </c>
      <c r="H1906">
        <v>3.6986699999999997E-2</v>
      </c>
      <c r="J1906">
        <v>1.84293E-3</v>
      </c>
      <c r="K1906">
        <v>3.6986699999999997E-2</v>
      </c>
      <c r="M1906">
        <v>1.7547699999999999E-2</v>
      </c>
      <c r="N1906">
        <v>3.6986699999999997E-2</v>
      </c>
      <c r="P1906">
        <v>1.59E-28</v>
      </c>
      <c r="Q1906">
        <v>3.6986699999999997E-2</v>
      </c>
      <c r="S1906">
        <v>0.13811999999999999</v>
      </c>
      <c r="T1906">
        <v>3.6986699999999997E-2</v>
      </c>
      <c r="V1906">
        <v>5.808E-2</v>
      </c>
      <c r="W1906">
        <v>3.6986699999999997E-2</v>
      </c>
      <c r="X1906">
        <f t="shared" si="29"/>
        <v>-350.13</v>
      </c>
      <c r="Y1906">
        <v>350.13</v>
      </c>
      <c r="Z1906">
        <v>3.6986699999999997E-2</v>
      </c>
      <c r="AC1906">
        <v>3.5013000000000002E-2</v>
      </c>
      <c r="AD1906">
        <v>3.6986699999999997E-2</v>
      </c>
      <c r="AH1906">
        <v>-3.08942784075413E-3</v>
      </c>
      <c r="AI1906">
        <v>-3.7181033528810409E-26</v>
      </c>
      <c r="AJ1906">
        <v>3.6986700000000001E-4</v>
      </c>
    </row>
    <row r="1907" spans="1:36" x14ac:dyDescent="0.25">
      <c r="A1907">
        <v>1.875E-4</v>
      </c>
      <c r="B1907">
        <v>1.2681199999999998E-2</v>
      </c>
      <c r="D1907">
        <v>291.14999999999998</v>
      </c>
      <c r="E1907">
        <v>1.2681199999999998E-2</v>
      </c>
      <c r="G1907">
        <v>180</v>
      </c>
      <c r="H1907">
        <v>1.2681199999999998E-2</v>
      </c>
      <c r="J1907">
        <v>1.0229799999999999E-3</v>
      </c>
      <c r="K1907">
        <v>1.2681199999999998E-2</v>
      </c>
      <c r="M1907">
        <v>1.7547699999999999E-2</v>
      </c>
      <c r="N1907">
        <v>1.2681199999999998E-2</v>
      </c>
      <c r="P1907">
        <v>1.59E-28</v>
      </c>
      <c r="Q1907">
        <v>1.2681199999999998E-2</v>
      </c>
      <c r="S1907">
        <v>0.13811999999999999</v>
      </c>
      <c r="T1907">
        <v>1.2681199999999998E-2</v>
      </c>
      <c r="V1907">
        <v>5.808E-2</v>
      </c>
      <c r="W1907">
        <v>1.2681199999999998E-2</v>
      </c>
      <c r="X1907">
        <f t="shared" si="29"/>
        <v>-350.13</v>
      </c>
      <c r="Y1907">
        <v>350.13</v>
      </c>
      <c r="Z1907">
        <v>1.2681199999999998E-2</v>
      </c>
      <c r="AC1907">
        <v>3.5013000000000002E-2</v>
      </c>
      <c r="AD1907">
        <v>1.2681199999999998E-2</v>
      </c>
      <c r="AH1907">
        <v>-3.5410229229837801E-3</v>
      </c>
      <c r="AI1907">
        <v>-2.5412600013738307E-26</v>
      </c>
      <c r="AJ1907">
        <v>1.2681199999999999E-4</v>
      </c>
    </row>
    <row r="1908" spans="1:36" x14ac:dyDescent="0.25">
      <c r="A1908">
        <v>1.875E-4</v>
      </c>
      <c r="B1908">
        <v>2.0955599999999999</v>
      </c>
      <c r="D1908">
        <v>291.14999999999998</v>
      </c>
      <c r="E1908">
        <v>2.0955599999999999</v>
      </c>
      <c r="G1908">
        <v>180</v>
      </c>
      <c r="H1908">
        <v>2.0955599999999999</v>
      </c>
      <c r="J1908">
        <v>3.1259500000000003E-2</v>
      </c>
      <c r="K1908">
        <v>2.0955599999999999</v>
      </c>
      <c r="M1908">
        <v>3.2313700000000001E-2</v>
      </c>
      <c r="N1908">
        <v>2.0955599999999999</v>
      </c>
      <c r="P1908">
        <v>1.59E-28</v>
      </c>
      <c r="Q1908">
        <v>2.0955599999999999</v>
      </c>
      <c r="S1908">
        <v>0.13811999999999999</v>
      </c>
      <c r="T1908">
        <v>2.0955599999999999</v>
      </c>
      <c r="V1908">
        <v>5.808E-2</v>
      </c>
      <c r="W1908">
        <v>2.0955599999999999</v>
      </c>
      <c r="X1908">
        <f t="shared" si="29"/>
        <v>-350.13</v>
      </c>
      <c r="Y1908">
        <v>350.13</v>
      </c>
      <c r="Z1908">
        <v>2.0955599999999999</v>
      </c>
      <c r="AC1908">
        <v>3.5013000000000002E-2</v>
      </c>
      <c r="AD1908">
        <v>2.0955599999999999</v>
      </c>
      <c r="AH1908">
        <v>1.9465076545031101E-2</v>
      </c>
      <c r="AI1908">
        <v>-3.8397562276661198E-25</v>
      </c>
      <c r="AJ1908">
        <v>2.0955600000000001E-2</v>
      </c>
    </row>
    <row r="1909" spans="1:36" x14ac:dyDescent="0.25">
      <c r="A1909">
        <v>1.875E-4</v>
      </c>
      <c r="B1909">
        <v>1.98143</v>
      </c>
      <c r="D1909">
        <v>291.14999999999998</v>
      </c>
      <c r="E1909">
        <v>1.98143</v>
      </c>
      <c r="G1909">
        <v>180</v>
      </c>
      <c r="H1909">
        <v>1.98143</v>
      </c>
      <c r="J1909">
        <v>3.0025699999999999E-2</v>
      </c>
      <c r="K1909">
        <v>1.98143</v>
      </c>
      <c r="M1909">
        <v>3.2313700000000001E-2</v>
      </c>
      <c r="N1909">
        <v>1.98143</v>
      </c>
      <c r="P1909">
        <v>1.59E-28</v>
      </c>
      <c r="Q1909">
        <v>1.98143</v>
      </c>
      <c r="S1909">
        <v>0.13811999999999999</v>
      </c>
      <c r="T1909">
        <v>1.98143</v>
      </c>
      <c r="V1909">
        <v>5.808E-2</v>
      </c>
      <c r="W1909">
        <v>1.98143</v>
      </c>
      <c r="X1909">
        <f t="shared" si="29"/>
        <v>-350.13</v>
      </c>
      <c r="Y1909">
        <v>350.13</v>
      </c>
      <c r="Z1909">
        <v>1.98143</v>
      </c>
      <c r="AC1909">
        <v>3.5013000000000002E-2</v>
      </c>
      <c r="AD1909">
        <v>1.98143</v>
      </c>
      <c r="AH1909">
        <v>1.8667115432075301E-2</v>
      </c>
      <c r="AI1909">
        <v>-3.741080803327947E-25</v>
      </c>
      <c r="AJ1909">
        <v>1.98143E-2</v>
      </c>
    </row>
    <row r="1910" spans="1:36" x14ac:dyDescent="0.25">
      <c r="A1910">
        <v>1.875E-4</v>
      </c>
      <c r="B1910">
        <v>1.93388</v>
      </c>
      <c r="D1910">
        <v>291.14999999999998</v>
      </c>
      <c r="E1910">
        <v>1.93388</v>
      </c>
      <c r="G1910">
        <v>180</v>
      </c>
      <c r="H1910">
        <v>1.93388</v>
      </c>
      <c r="J1910">
        <v>2.9557099999999999E-2</v>
      </c>
      <c r="K1910">
        <v>1.93388</v>
      </c>
      <c r="M1910">
        <v>3.2313700000000001E-2</v>
      </c>
      <c r="N1910">
        <v>1.93388</v>
      </c>
      <c r="P1910">
        <v>1.59E-28</v>
      </c>
      <c r="Q1910">
        <v>1.93388</v>
      </c>
      <c r="S1910">
        <v>0.13811999999999999</v>
      </c>
      <c r="T1910">
        <v>1.93388</v>
      </c>
      <c r="V1910">
        <v>5.808E-2</v>
      </c>
      <c r="W1910">
        <v>1.93388</v>
      </c>
      <c r="X1910">
        <f t="shared" si="29"/>
        <v>-350.13</v>
      </c>
      <c r="Y1910">
        <v>350.13</v>
      </c>
      <c r="Z1910">
        <v>1.93388</v>
      </c>
      <c r="AC1910">
        <v>3.5013000000000002E-2</v>
      </c>
      <c r="AD1910">
        <v>1.93388</v>
      </c>
      <c r="AH1910">
        <v>1.83646793814718E-2</v>
      </c>
      <c r="AI1910">
        <v>-3.7032296086985452E-25</v>
      </c>
      <c r="AJ1910">
        <v>1.93388E-2</v>
      </c>
    </row>
    <row r="1911" spans="1:36" x14ac:dyDescent="0.25">
      <c r="A1911">
        <v>1.875E-4</v>
      </c>
      <c r="B1911">
        <v>1.7647900000000001</v>
      </c>
      <c r="D1911">
        <v>291.14999999999998</v>
      </c>
      <c r="E1911">
        <v>1.7647900000000001</v>
      </c>
      <c r="G1911">
        <v>180</v>
      </c>
      <c r="H1911">
        <v>1.7647900000000001</v>
      </c>
      <c r="J1911">
        <v>2.7682999999999999E-2</v>
      </c>
      <c r="K1911">
        <v>1.7647900000000001</v>
      </c>
      <c r="M1911">
        <v>3.2313700000000001E-2</v>
      </c>
      <c r="N1911">
        <v>1.7647900000000001</v>
      </c>
      <c r="P1911">
        <v>1.59E-28</v>
      </c>
      <c r="Q1911">
        <v>1.7647900000000001</v>
      </c>
      <c r="S1911">
        <v>0.13811999999999999</v>
      </c>
      <c r="T1911">
        <v>1.7647900000000001</v>
      </c>
      <c r="V1911">
        <v>5.808E-2</v>
      </c>
      <c r="W1911">
        <v>1.7647900000000001</v>
      </c>
      <c r="X1911">
        <f t="shared" si="29"/>
        <v>-350.13</v>
      </c>
      <c r="Y1911">
        <v>350.13</v>
      </c>
      <c r="Z1911">
        <v>1.7647900000000001</v>
      </c>
      <c r="AC1911">
        <v>3.5013000000000002E-2</v>
      </c>
      <c r="AD1911">
        <v>1.7647900000000001</v>
      </c>
      <c r="AH1911">
        <v>1.7158441052384898E-2</v>
      </c>
      <c r="AI1911">
        <v>-3.5496748713069421E-25</v>
      </c>
      <c r="AJ1911">
        <v>1.7647900000000001E-2</v>
      </c>
    </row>
    <row r="1912" spans="1:36" x14ac:dyDescent="0.25">
      <c r="A1912">
        <v>1.875E-4</v>
      </c>
      <c r="B1912">
        <v>1.7056199999999999</v>
      </c>
      <c r="D1912">
        <v>291.14999999999998</v>
      </c>
      <c r="E1912">
        <v>1.7056199999999999</v>
      </c>
      <c r="G1912">
        <v>180</v>
      </c>
      <c r="H1912">
        <v>1.7056199999999999</v>
      </c>
      <c r="J1912">
        <v>2.7026999999999999E-2</v>
      </c>
      <c r="K1912">
        <v>1.7056199999999999</v>
      </c>
      <c r="M1912">
        <v>3.2313700000000001E-2</v>
      </c>
      <c r="N1912">
        <v>1.7056199999999999</v>
      </c>
      <c r="P1912">
        <v>1.59E-28</v>
      </c>
      <c r="Q1912">
        <v>1.7056199999999999</v>
      </c>
      <c r="S1912">
        <v>0.13811999999999999</v>
      </c>
      <c r="T1912">
        <v>1.7056199999999999</v>
      </c>
      <c r="V1912">
        <v>5.808E-2</v>
      </c>
      <c r="W1912">
        <v>1.7056199999999999</v>
      </c>
      <c r="X1912">
        <f t="shared" si="29"/>
        <v>-350.13</v>
      </c>
      <c r="Y1912">
        <v>350.13</v>
      </c>
      <c r="Z1912">
        <v>1.7056199999999999</v>
      </c>
      <c r="AC1912">
        <v>3.5013000000000002E-2</v>
      </c>
      <c r="AD1912">
        <v>1.7056199999999999</v>
      </c>
      <c r="AH1912">
        <v>1.67374165622294E-2</v>
      </c>
      <c r="AI1912">
        <v>-3.4950635554849886E-25</v>
      </c>
      <c r="AJ1912">
        <v>1.7056200000000001E-2</v>
      </c>
    </row>
    <row r="1913" spans="1:36" x14ac:dyDescent="0.25">
      <c r="A1913">
        <v>1.875E-4</v>
      </c>
      <c r="B1913">
        <v>1.64961</v>
      </c>
      <c r="D1913">
        <v>291.14999999999998</v>
      </c>
      <c r="E1913">
        <v>1.64961</v>
      </c>
      <c r="G1913">
        <v>180</v>
      </c>
      <c r="H1913">
        <v>1.64961</v>
      </c>
      <c r="J1913">
        <v>2.6378800000000001E-2</v>
      </c>
      <c r="K1913">
        <v>1.64961</v>
      </c>
      <c r="M1913">
        <v>3.2313700000000001E-2</v>
      </c>
      <c r="N1913">
        <v>1.64961</v>
      </c>
      <c r="P1913">
        <v>1.59E-28</v>
      </c>
      <c r="Q1913">
        <v>1.64961</v>
      </c>
      <c r="S1913">
        <v>0.13811999999999999</v>
      </c>
      <c r="T1913">
        <v>1.64961</v>
      </c>
      <c r="V1913">
        <v>5.808E-2</v>
      </c>
      <c r="W1913">
        <v>1.64961</v>
      </c>
      <c r="X1913">
        <f t="shared" si="29"/>
        <v>-350.13</v>
      </c>
      <c r="Y1913">
        <v>350.13</v>
      </c>
      <c r="Z1913">
        <v>1.64961</v>
      </c>
      <c r="AC1913">
        <v>3.5013000000000002E-2</v>
      </c>
      <c r="AD1913">
        <v>1.64961</v>
      </c>
      <c r="AH1913">
        <v>1.6321982072753E-2</v>
      </c>
      <c r="AI1913">
        <v>-3.4406393589731201E-25</v>
      </c>
      <c r="AJ1913">
        <v>1.64961E-2</v>
      </c>
    </row>
    <row r="1914" spans="1:36" x14ac:dyDescent="0.25">
      <c r="A1914">
        <v>1.875E-4</v>
      </c>
      <c r="B1914">
        <v>1.4044399999999999</v>
      </c>
      <c r="D1914">
        <v>291.14999999999998</v>
      </c>
      <c r="E1914">
        <v>1.4044399999999999</v>
      </c>
      <c r="G1914">
        <v>180</v>
      </c>
      <c r="H1914">
        <v>1.4044399999999999</v>
      </c>
      <c r="J1914">
        <v>2.3497299999999999E-2</v>
      </c>
      <c r="K1914">
        <v>1.4044399999999999</v>
      </c>
      <c r="M1914">
        <v>3.2313700000000001E-2</v>
      </c>
      <c r="N1914">
        <v>1.4044399999999999</v>
      </c>
      <c r="P1914">
        <v>1.59E-28</v>
      </c>
      <c r="Q1914">
        <v>1.4044399999999999</v>
      </c>
      <c r="S1914">
        <v>0.13811999999999999</v>
      </c>
      <c r="T1914">
        <v>1.4044399999999999</v>
      </c>
      <c r="V1914">
        <v>5.808E-2</v>
      </c>
      <c r="W1914">
        <v>1.4044399999999999</v>
      </c>
      <c r="X1914">
        <f t="shared" si="29"/>
        <v>-350.13</v>
      </c>
      <c r="Y1914">
        <v>350.13</v>
      </c>
      <c r="Z1914">
        <v>1.4044399999999999</v>
      </c>
      <c r="AC1914">
        <v>3.5013000000000002E-2</v>
      </c>
      <c r="AD1914">
        <v>1.4044399999999999</v>
      </c>
      <c r="AH1914">
        <v>1.4481802786525499E-2</v>
      </c>
      <c r="AI1914">
        <v>-3.1927203850182314E-25</v>
      </c>
      <c r="AJ1914">
        <v>1.40444E-2</v>
      </c>
    </row>
    <row r="1915" spans="1:36" x14ac:dyDescent="0.25">
      <c r="A1915">
        <v>1.875E-4</v>
      </c>
      <c r="B1915">
        <v>1.3568800000000001</v>
      </c>
      <c r="D1915">
        <v>291.14999999999998</v>
      </c>
      <c r="E1915">
        <v>1.3568800000000001</v>
      </c>
      <c r="G1915">
        <v>180</v>
      </c>
      <c r="H1915">
        <v>1.3568800000000001</v>
      </c>
      <c r="J1915">
        <v>2.2966299999999999E-2</v>
      </c>
      <c r="K1915">
        <v>1.3568800000000001</v>
      </c>
      <c r="M1915">
        <v>3.2313700000000001E-2</v>
      </c>
      <c r="N1915">
        <v>1.3568800000000001</v>
      </c>
      <c r="P1915">
        <v>1.59E-28</v>
      </c>
      <c r="Q1915">
        <v>1.3568800000000001</v>
      </c>
      <c r="S1915">
        <v>0.13811999999999999</v>
      </c>
      <c r="T1915">
        <v>1.3568800000000001</v>
      </c>
      <c r="V1915">
        <v>5.808E-2</v>
      </c>
      <c r="W1915">
        <v>1.3568800000000001</v>
      </c>
      <c r="X1915">
        <f t="shared" si="29"/>
        <v>-350.13</v>
      </c>
      <c r="Y1915">
        <v>350.13</v>
      </c>
      <c r="Z1915">
        <v>1.3568800000000001</v>
      </c>
      <c r="AC1915">
        <v>3.5013000000000002E-2</v>
      </c>
      <c r="AD1915">
        <v>1.3568800000000001</v>
      </c>
      <c r="AH1915">
        <v>1.4143794653861201E-2</v>
      </c>
      <c r="AI1915">
        <v>-3.1458870531975721E-25</v>
      </c>
      <c r="AJ1915">
        <v>1.3568800000000001E-2</v>
      </c>
    </row>
    <row r="1916" spans="1:36" x14ac:dyDescent="0.25">
      <c r="A1916">
        <v>1.875E-4</v>
      </c>
      <c r="B1916">
        <v>1.29982</v>
      </c>
      <c r="D1916">
        <v>291.14999999999998</v>
      </c>
      <c r="E1916">
        <v>1.29982</v>
      </c>
      <c r="G1916">
        <v>180</v>
      </c>
      <c r="H1916">
        <v>1.29982</v>
      </c>
      <c r="J1916">
        <v>2.2325999999999999E-2</v>
      </c>
      <c r="K1916">
        <v>1.29982</v>
      </c>
      <c r="M1916">
        <v>3.2313700000000001E-2</v>
      </c>
      <c r="N1916">
        <v>1.29982</v>
      </c>
      <c r="P1916">
        <v>1.59E-28</v>
      </c>
      <c r="Q1916">
        <v>1.29982</v>
      </c>
      <c r="S1916">
        <v>0.13811999999999999</v>
      </c>
      <c r="T1916">
        <v>1.29982</v>
      </c>
      <c r="V1916">
        <v>5.808E-2</v>
      </c>
      <c r="W1916">
        <v>1.29982</v>
      </c>
      <c r="X1916">
        <f t="shared" si="29"/>
        <v>-350.13</v>
      </c>
      <c r="Y1916">
        <v>350.13</v>
      </c>
      <c r="Z1916">
        <v>1.29982</v>
      </c>
      <c r="AC1916">
        <v>3.5013000000000002E-2</v>
      </c>
      <c r="AD1916">
        <v>1.29982</v>
      </c>
      <c r="AH1916">
        <v>1.3736635092049801E-2</v>
      </c>
      <c r="AI1916">
        <v>-3.0889013105133407E-25</v>
      </c>
      <c r="AJ1916">
        <v>1.29982E-2</v>
      </c>
    </row>
    <row r="1917" spans="1:36" x14ac:dyDescent="0.25">
      <c r="A1917">
        <v>1.875E-4</v>
      </c>
      <c r="B1917">
        <v>1.2459199999999999</v>
      </c>
      <c r="D1917">
        <v>291.14999999999998</v>
      </c>
      <c r="E1917">
        <v>1.2459199999999999</v>
      </c>
      <c r="G1917">
        <v>180</v>
      </c>
      <c r="H1917">
        <v>1.2459199999999999</v>
      </c>
      <c r="J1917">
        <v>2.1623199999999999E-2</v>
      </c>
      <c r="K1917">
        <v>1.2459199999999999</v>
      </c>
      <c r="M1917">
        <v>3.2313700000000001E-2</v>
      </c>
      <c r="N1917">
        <v>1.2459199999999999</v>
      </c>
      <c r="P1917">
        <v>1.59E-28</v>
      </c>
      <c r="Q1917">
        <v>1.2459199999999999</v>
      </c>
      <c r="S1917">
        <v>0.13811999999999999</v>
      </c>
      <c r="T1917">
        <v>1.2459199999999999</v>
      </c>
      <c r="V1917">
        <v>5.808E-2</v>
      </c>
      <c r="W1917">
        <v>1.2459199999999999</v>
      </c>
      <c r="X1917">
        <f t="shared" si="29"/>
        <v>-350.13</v>
      </c>
      <c r="Y1917">
        <v>350.13</v>
      </c>
      <c r="Z1917">
        <v>1.2459199999999999</v>
      </c>
      <c r="AC1917">
        <v>3.5013000000000002E-2</v>
      </c>
      <c r="AD1917">
        <v>1.2459199999999999</v>
      </c>
      <c r="AH1917">
        <v>1.3290247459139599E-2</v>
      </c>
      <c r="AI1917">
        <v>-3.0256837335484355E-25</v>
      </c>
      <c r="AJ1917">
        <v>1.24592E-2</v>
      </c>
    </row>
    <row r="1918" spans="1:36" x14ac:dyDescent="0.25">
      <c r="A1918">
        <v>1.875E-4</v>
      </c>
      <c r="B1918">
        <v>1.1973100000000001</v>
      </c>
      <c r="D1918">
        <v>291.14999999999998</v>
      </c>
      <c r="E1918">
        <v>1.1973100000000001</v>
      </c>
      <c r="G1918">
        <v>180</v>
      </c>
      <c r="H1918">
        <v>1.1973100000000001</v>
      </c>
      <c r="J1918">
        <v>2.1115600000000002E-2</v>
      </c>
      <c r="K1918">
        <v>1.1973100000000001</v>
      </c>
      <c r="M1918">
        <v>3.2313700000000001E-2</v>
      </c>
      <c r="N1918">
        <v>1.1973100000000001</v>
      </c>
      <c r="P1918">
        <v>1.59E-28</v>
      </c>
      <c r="Q1918">
        <v>1.1973100000000001</v>
      </c>
      <c r="S1918">
        <v>0.13811999999999999</v>
      </c>
      <c r="T1918">
        <v>1.1973100000000001</v>
      </c>
      <c r="V1918">
        <v>5.808E-2</v>
      </c>
      <c r="W1918">
        <v>1.1973100000000001</v>
      </c>
      <c r="X1918">
        <f t="shared" si="29"/>
        <v>-350.13</v>
      </c>
      <c r="Y1918">
        <v>350.13</v>
      </c>
      <c r="Z1918">
        <v>1.1973100000000001</v>
      </c>
      <c r="AC1918">
        <v>3.5013000000000002E-2</v>
      </c>
      <c r="AD1918">
        <v>1.1973100000000001</v>
      </c>
      <c r="AH1918">
        <v>1.29681658831648E-2</v>
      </c>
      <c r="AI1918">
        <v>-2.9795720251387312E-25</v>
      </c>
      <c r="AJ1918">
        <v>1.19731E-2</v>
      </c>
    </row>
    <row r="1919" spans="1:36" x14ac:dyDescent="0.25">
      <c r="A1919">
        <v>1.875E-4</v>
      </c>
      <c r="B1919">
        <v>1.1381300000000001</v>
      </c>
      <c r="D1919">
        <v>291.14999999999998</v>
      </c>
      <c r="E1919">
        <v>1.1381300000000001</v>
      </c>
      <c r="G1919">
        <v>180</v>
      </c>
      <c r="H1919">
        <v>1.1381300000000001</v>
      </c>
      <c r="J1919">
        <v>2.0326899999999998E-2</v>
      </c>
      <c r="K1919">
        <v>1.1381300000000001</v>
      </c>
      <c r="M1919">
        <v>3.2313700000000001E-2</v>
      </c>
      <c r="N1919">
        <v>1.1381300000000001</v>
      </c>
      <c r="P1919">
        <v>1.59E-28</v>
      </c>
      <c r="Q1919">
        <v>1.1381300000000001</v>
      </c>
      <c r="S1919">
        <v>0.13811999999999999</v>
      </c>
      <c r="T1919">
        <v>1.1381300000000001</v>
      </c>
      <c r="V1919">
        <v>5.808E-2</v>
      </c>
      <c r="W1919">
        <v>1.1381300000000001</v>
      </c>
      <c r="X1919">
        <f t="shared" si="29"/>
        <v>-350.13</v>
      </c>
      <c r="Y1919">
        <v>350.13</v>
      </c>
      <c r="Z1919">
        <v>1.1381300000000001</v>
      </c>
      <c r="AC1919">
        <v>3.5013000000000002E-2</v>
      </c>
      <c r="AD1919">
        <v>1.1381300000000001</v>
      </c>
      <c r="AH1919">
        <v>1.2468238857733901E-2</v>
      </c>
      <c r="AI1919">
        <v>-2.9071388289383828E-25</v>
      </c>
      <c r="AJ1919">
        <v>1.13813E-2</v>
      </c>
    </row>
    <row r="1920" spans="1:36" x14ac:dyDescent="0.25">
      <c r="A1920">
        <v>1.875E-4</v>
      </c>
      <c r="B1920">
        <v>1.0916399999999999</v>
      </c>
      <c r="D1920">
        <v>291.14999999999998</v>
      </c>
      <c r="E1920">
        <v>1.0916399999999999</v>
      </c>
      <c r="G1920">
        <v>180</v>
      </c>
      <c r="H1920">
        <v>1.0916399999999999</v>
      </c>
      <c r="J1920">
        <v>1.9694300000000001E-2</v>
      </c>
      <c r="K1920">
        <v>1.0916399999999999</v>
      </c>
      <c r="M1920">
        <v>3.2313700000000001E-2</v>
      </c>
      <c r="N1920">
        <v>1.0916399999999999</v>
      </c>
      <c r="P1920">
        <v>1.59E-28</v>
      </c>
      <c r="Q1920">
        <v>1.0916399999999999</v>
      </c>
      <c r="S1920">
        <v>0.13811999999999999</v>
      </c>
      <c r="T1920">
        <v>1.0916399999999999</v>
      </c>
      <c r="V1920">
        <v>5.808E-2</v>
      </c>
      <c r="W1920">
        <v>1.0916399999999999</v>
      </c>
      <c r="X1920">
        <f t="shared" si="29"/>
        <v>-350.13</v>
      </c>
      <c r="Y1920">
        <v>350.13</v>
      </c>
      <c r="Z1920">
        <v>1.0916399999999999</v>
      </c>
      <c r="AC1920">
        <v>3.5013000000000002E-2</v>
      </c>
      <c r="AD1920">
        <v>1.0916399999999999</v>
      </c>
      <c r="AH1920">
        <v>1.2067695338504599E-2</v>
      </c>
      <c r="AI1920">
        <v>-2.8483210400609591E-25</v>
      </c>
      <c r="AJ1920">
        <v>1.09164E-2</v>
      </c>
    </row>
    <row r="1921" spans="1:36" x14ac:dyDescent="0.25">
      <c r="A1921">
        <v>1.875E-4</v>
      </c>
      <c r="B1921">
        <v>1.03986</v>
      </c>
      <c r="D1921">
        <v>291.14999999999998</v>
      </c>
      <c r="E1921">
        <v>1.03986</v>
      </c>
      <c r="G1921">
        <v>180</v>
      </c>
      <c r="H1921">
        <v>1.03986</v>
      </c>
      <c r="J1921">
        <v>1.9046199999999999E-2</v>
      </c>
      <c r="K1921">
        <v>1.03986</v>
      </c>
      <c r="M1921">
        <v>3.2313700000000001E-2</v>
      </c>
      <c r="N1921">
        <v>1.03986</v>
      </c>
      <c r="P1921">
        <v>1.59E-28</v>
      </c>
      <c r="Q1921">
        <v>1.03986</v>
      </c>
      <c r="S1921">
        <v>0.13811999999999999</v>
      </c>
      <c r="T1921">
        <v>1.03986</v>
      </c>
      <c r="V1921">
        <v>5.808E-2</v>
      </c>
      <c r="W1921">
        <v>1.03986</v>
      </c>
      <c r="X1921">
        <f t="shared" si="29"/>
        <v>-350.13</v>
      </c>
      <c r="Y1921">
        <v>350.13</v>
      </c>
      <c r="Z1921">
        <v>1.03986</v>
      </c>
      <c r="AC1921">
        <v>3.5013000000000002E-2</v>
      </c>
      <c r="AD1921">
        <v>1.03986</v>
      </c>
      <c r="AH1921">
        <v>1.16577242357584E-2</v>
      </c>
      <c r="AI1921">
        <v>-2.7873651447315915E-25</v>
      </c>
      <c r="AJ1921">
        <v>1.0398599999999999E-2</v>
      </c>
    </row>
    <row r="1922" spans="1:36" x14ac:dyDescent="0.25">
      <c r="A1922">
        <v>1.875E-4</v>
      </c>
      <c r="B1922">
        <v>0.97962000000000005</v>
      </c>
      <c r="D1922">
        <v>291.14999999999998</v>
      </c>
      <c r="E1922">
        <v>0.97962000000000005</v>
      </c>
      <c r="G1922">
        <v>180</v>
      </c>
      <c r="H1922">
        <v>0.97962000000000005</v>
      </c>
      <c r="J1922">
        <v>1.82965E-2</v>
      </c>
      <c r="K1922">
        <v>0.97962000000000005</v>
      </c>
      <c r="M1922">
        <v>3.2313700000000001E-2</v>
      </c>
      <c r="N1922">
        <v>0.97962000000000005</v>
      </c>
      <c r="P1922">
        <v>1.59E-28</v>
      </c>
      <c r="Q1922">
        <v>0.97962000000000005</v>
      </c>
      <c r="S1922">
        <v>0.13811999999999999</v>
      </c>
      <c r="T1922">
        <v>0.97962000000000005</v>
      </c>
      <c r="V1922">
        <v>5.808E-2</v>
      </c>
      <c r="W1922">
        <v>0.97962000000000005</v>
      </c>
      <c r="X1922">
        <f t="shared" si="29"/>
        <v>-350.13</v>
      </c>
      <c r="Y1922">
        <v>350.13</v>
      </c>
      <c r="Z1922">
        <v>0.97962000000000005</v>
      </c>
      <c r="AC1922">
        <v>3.5013000000000002E-2</v>
      </c>
      <c r="AD1922">
        <v>0.97962000000000005</v>
      </c>
      <c r="AH1922">
        <v>1.11839500793141E-2</v>
      </c>
      <c r="AI1922">
        <v>-2.7159307849788408E-25</v>
      </c>
      <c r="AJ1922">
        <v>9.7961999999999997E-3</v>
      </c>
    </row>
    <row r="1923" spans="1:36" x14ac:dyDescent="0.25">
      <c r="A1923">
        <v>1.875E-4</v>
      </c>
      <c r="B1923">
        <v>0.91198699999999999</v>
      </c>
      <c r="D1923">
        <v>291.14999999999998</v>
      </c>
      <c r="E1923">
        <v>0.91198699999999999</v>
      </c>
      <c r="G1923">
        <v>180</v>
      </c>
      <c r="H1923">
        <v>0.91198699999999999</v>
      </c>
      <c r="J1923">
        <v>1.73829E-2</v>
      </c>
      <c r="K1923">
        <v>0.91198699999999999</v>
      </c>
      <c r="M1923">
        <v>3.2313700000000001E-2</v>
      </c>
      <c r="N1923">
        <v>0.91198699999999999</v>
      </c>
      <c r="P1923">
        <v>1.59E-28</v>
      </c>
      <c r="Q1923">
        <v>0.91198699999999999</v>
      </c>
      <c r="S1923">
        <v>0.13811999999999999</v>
      </c>
      <c r="T1923">
        <v>0.91198699999999999</v>
      </c>
      <c r="V1923">
        <v>5.808E-2</v>
      </c>
      <c r="W1923">
        <v>0.91198699999999999</v>
      </c>
      <c r="X1923">
        <f t="shared" ref="X1923:X1986" si="30">Y1923*$AB$1</f>
        <v>-350.13</v>
      </c>
      <c r="Y1923">
        <v>350.13</v>
      </c>
      <c r="Z1923">
        <v>0.91198699999999999</v>
      </c>
      <c r="AC1923">
        <v>3.5013000000000002E-2</v>
      </c>
      <c r="AD1923">
        <v>0.91198699999999999</v>
      </c>
      <c r="AH1923">
        <v>1.06072398308317E-2</v>
      </c>
      <c r="AI1923">
        <v>-2.6274641298026699E-25</v>
      </c>
      <c r="AJ1923">
        <v>9.1198700000000004E-3</v>
      </c>
    </row>
    <row r="1924" spans="1:36" x14ac:dyDescent="0.25">
      <c r="A1924">
        <v>1.875E-4</v>
      </c>
      <c r="B1924">
        <v>0.875</v>
      </c>
      <c r="D1924">
        <v>291.14999999999998</v>
      </c>
      <c r="E1924">
        <v>0.875</v>
      </c>
      <c r="G1924">
        <v>180</v>
      </c>
      <c r="H1924">
        <v>0.875</v>
      </c>
      <c r="J1924">
        <v>1.68284E-2</v>
      </c>
      <c r="K1924">
        <v>0.875</v>
      </c>
      <c r="M1924">
        <v>3.2313700000000001E-2</v>
      </c>
      <c r="N1924">
        <v>0.875</v>
      </c>
      <c r="P1924">
        <v>1.59E-28</v>
      </c>
      <c r="Q1924">
        <v>0.875</v>
      </c>
      <c r="S1924">
        <v>0.13811999999999999</v>
      </c>
      <c r="T1924">
        <v>0.875</v>
      </c>
      <c r="V1924">
        <v>5.808E-2</v>
      </c>
      <c r="W1924">
        <v>0.875</v>
      </c>
      <c r="X1924">
        <f t="shared" si="30"/>
        <v>-350.13</v>
      </c>
      <c r="Y1924">
        <v>350.13</v>
      </c>
      <c r="Z1924">
        <v>0.875</v>
      </c>
      <c r="AC1924">
        <v>3.5013000000000002E-2</v>
      </c>
      <c r="AD1924">
        <v>0.875</v>
      </c>
      <c r="AH1924">
        <v>1.0257536546072E-2</v>
      </c>
      <c r="AI1924">
        <v>-2.5729684456356842E-25</v>
      </c>
      <c r="AJ1924">
        <v>8.7500000000000008E-3</v>
      </c>
    </row>
    <row r="1925" spans="1:36" x14ac:dyDescent="0.25">
      <c r="A1925">
        <v>1.875E-4</v>
      </c>
      <c r="B1925">
        <v>0.82955900000000005</v>
      </c>
      <c r="D1925">
        <v>291.14999999999998</v>
      </c>
      <c r="E1925">
        <v>0.82955900000000005</v>
      </c>
      <c r="G1925">
        <v>180</v>
      </c>
      <c r="H1925">
        <v>0.82955900000000005</v>
      </c>
      <c r="J1925">
        <v>1.6195899999999999E-2</v>
      </c>
      <c r="K1925">
        <v>0.82955900000000005</v>
      </c>
      <c r="M1925">
        <v>3.2313700000000001E-2</v>
      </c>
      <c r="N1925">
        <v>0.82955900000000005</v>
      </c>
      <c r="P1925">
        <v>1.59E-28</v>
      </c>
      <c r="Q1925">
        <v>0.82955900000000005</v>
      </c>
      <c r="S1925">
        <v>0.13811999999999999</v>
      </c>
      <c r="T1925">
        <v>0.82955900000000005</v>
      </c>
      <c r="V1925">
        <v>5.808E-2</v>
      </c>
      <c r="W1925">
        <v>0.82955900000000005</v>
      </c>
      <c r="X1925">
        <f t="shared" si="30"/>
        <v>-350.13</v>
      </c>
      <c r="Y1925">
        <v>350.13</v>
      </c>
      <c r="Z1925">
        <v>0.82955900000000005</v>
      </c>
      <c r="AC1925">
        <v>3.5013000000000002E-2</v>
      </c>
      <c r="AD1925">
        <v>0.82955900000000005</v>
      </c>
      <c r="AH1925">
        <v>9.8589252256404691E-3</v>
      </c>
      <c r="AI1925">
        <v>-2.5100256605034804E-25</v>
      </c>
      <c r="AJ1925">
        <v>8.2955900000000003E-3</v>
      </c>
    </row>
    <row r="1926" spans="1:36" x14ac:dyDescent="0.25">
      <c r="A1926">
        <v>1.875E-4</v>
      </c>
      <c r="B1926">
        <v>0.78200499999999995</v>
      </c>
      <c r="D1926">
        <v>291.14999999999998</v>
      </c>
      <c r="E1926">
        <v>0.78200499999999995</v>
      </c>
      <c r="G1926">
        <v>180</v>
      </c>
      <c r="H1926">
        <v>0.78200499999999995</v>
      </c>
      <c r="J1926">
        <v>1.55243E-2</v>
      </c>
      <c r="K1926">
        <v>0.78200499999999995</v>
      </c>
      <c r="M1926">
        <v>3.2313700000000001E-2</v>
      </c>
      <c r="N1926">
        <v>0.78200499999999995</v>
      </c>
      <c r="P1926">
        <v>1.59E-28</v>
      </c>
      <c r="Q1926">
        <v>0.78200499999999995</v>
      </c>
      <c r="S1926">
        <v>0.13811999999999999</v>
      </c>
      <c r="T1926">
        <v>0.78200499999999995</v>
      </c>
      <c r="V1926">
        <v>5.808E-2</v>
      </c>
      <c r="W1926">
        <v>0.78200499999999995</v>
      </c>
      <c r="X1926">
        <f t="shared" si="30"/>
        <v>-350.13</v>
      </c>
      <c r="Y1926">
        <v>350.13</v>
      </c>
      <c r="Z1926">
        <v>0.78200499999999995</v>
      </c>
      <c r="AC1926">
        <v>3.5013000000000002E-2</v>
      </c>
      <c r="AD1926">
        <v>0.78200499999999995</v>
      </c>
      <c r="AH1926">
        <v>9.4359870592459205E-3</v>
      </c>
      <c r="AI1926">
        <v>-2.442232735283401E-25</v>
      </c>
      <c r="AJ1926">
        <v>7.8200500000000003E-3</v>
      </c>
    </row>
    <row r="1927" spans="1:36" x14ac:dyDescent="0.25">
      <c r="A1927">
        <v>1.875E-4</v>
      </c>
      <c r="B1927">
        <v>0.68055600000000005</v>
      </c>
      <c r="D1927">
        <v>291.14999999999998</v>
      </c>
      <c r="E1927">
        <v>0.68055600000000005</v>
      </c>
      <c r="G1927">
        <v>180</v>
      </c>
      <c r="H1927">
        <v>0.68055600000000005</v>
      </c>
      <c r="J1927">
        <v>1.4110899999999999E-2</v>
      </c>
      <c r="K1927">
        <v>0.68055600000000005</v>
      </c>
      <c r="M1927">
        <v>3.2313700000000001E-2</v>
      </c>
      <c r="N1927">
        <v>0.68055600000000005</v>
      </c>
      <c r="P1927">
        <v>1.59E-28</v>
      </c>
      <c r="Q1927">
        <v>0.68055600000000005</v>
      </c>
      <c r="S1927">
        <v>0.13811999999999999</v>
      </c>
      <c r="T1927">
        <v>0.68055600000000005</v>
      </c>
      <c r="V1927">
        <v>5.808E-2</v>
      </c>
      <c r="W1927">
        <v>0.68055600000000005</v>
      </c>
      <c r="X1927">
        <f t="shared" si="30"/>
        <v>-350.13</v>
      </c>
      <c r="Y1927">
        <v>350.13</v>
      </c>
      <c r="Z1927">
        <v>0.68055600000000005</v>
      </c>
      <c r="AC1927">
        <v>3.5013000000000002E-2</v>
      </c>
      <c r="AD1927">
        <v>0.68055600000000005</v>
      </c>
      <c r="AH1927">
        <v>8.5468800771614506E-3</v>
      </c>
      <c r="AI1927">
        <v>-2.2960687913536266E-25</v>
      </c>
      <c r="AJ1927">
        <v>6.8055600000000004E-3</v>
      </c>
    </row>
    <row r="1928" spans="1:36" x14ac:dyDescent="0.25">
      <c r="A1928">
        <v>1.875E-4</v>
      </c>
      <c r="B1928">
        <v>0.62031999999999998</v>
      </c>
      <c r="D1928">
        <v>291.14999999999998</v>
      </c>
      <c r="E1928">
        <v>0.62031999999999998</v>
      </c>
      <c r="G1928">
        <v>180</v>
      </c>
      <c r="H1928">
        <v>0.62031999999999998</v>
      </c>
      <c r="J1928">
        <v>1.3205E-2</v>
      </c>
      <c r="K1928">
        <v>0.62031999999999998</v>
      </c>
      <c r="M1928">
        <v>3.2313700000000001E-2</v>
      </c>
      <c r="N1928">
        <v>0.62031999999999998</v>
      </c>
      <c r="P1928">
        <v>1.59E-28</v>
      </c>
      <c r="Q1928">
        <v>0.62031999999999998</v>
      </c>
      <c r="S1928">
        <v>0.13811999999999999</v>
      </c>
      <c r="T1928">
        <v>0.62031999999999998</v>
      </c>
      <c r="V1928">
        <v>5.808E-2</v>
      </c>
      <c r="W1928">
        <v>0.62031999999999998</v>
      </c>
      <c r="X1928">
        <f t="shared" si="30"/>
        <v>-350.13</v>
      </c>
      <c r="Y1928">
        <v>350.13</v>
      </c>
      <c r="Z1928">
        <v>0.62031999999999998</v>
      </c>
      <c r="AC1928">
        <v>3.5013000000000002E-2</v>
      </c>
      <c r="AD1928">
        <v>0.62031999999999998</v>
      </c>
      <c r="AH1928">
        <v>7.9776523260337903E-3</v>
      </c>
      <c r="AI1928">
        <v>-2.1996579471283713E-25</v>
      </c>
      <c r="AJ1928">
        <v>6.2031999999999999E-3</v>
      </c>
    </row>
    <row r="1929" spans="1:36" x14ac:dyDescent="0.25">
      <c r="A1929">
        <v>1.875E-4</v>
      </c>
      <c r="B1929">
        <v>0.58016299999999998</v>
      </c>
      <c r="D1929">
        <v>291.14999999999998</v>
      </c>
      <c r="E1929">
        <v>0.58016299999999998</v>
      </c>
      <c r="G1929">
        <v>180</v>
      </c>
      <c r="H1929">
        <v>0.58016299999999998</v>
      </c>
      <c r="J1929">
        <v>1.2611600000000001E-2</v>
      </c>
      <c r="K1929">
        <v>0.58016299999999998</v>
      </c>
      <c r="M1929">
        <v>3.2313700000000001E-2</v>
      </c>
      <c r="N1929">
        <v>0.58016299999999998</v>
      </c>
      <c r="P1929">
        <v>1.59E-28</v>
      </c>
      <c r="Q1929">
        <v>0.58016299999999998</v>
      </c>
      <c r="S1929">
        <v>0.13811999999999999</v>
      </c>
      <c r="T1929">
        <v>0.58016299999999998</v>
      </c>
      <c r="V1929">
        <v>5.808E-2</v>
      </c>
      <c r="W1929">
        <v>0.58016299999999998</v>
      </c>
      <c r="X1929">
        <f t="shared" si="30"/>
        <v>-350.13</v>
      </c>
      <c r="Y1929">
        <v>350.13</v>
      </c>
      <c r="Z1929">
        <v>0.58016299999999998</v>
      </c>
      <c r="AC1929">
        <v>3.5013000000000002E-2</v>
      </c>
      <c r="AD1929">
        <v>0.58016299999999998</v>
      </c>
      <c r="AH1929">
        <v>7.6050280106143599E-3</v>
      </c>
      <c r="AI1929">
        <v>-2.1352350969004849E-25</v>
      </c>
      <c r="AJ1929">
        <v>5.8016300000000003E-3</v>
      </c>
    </row>
    <row r="1930" spans="1:36" x14ac:dyDescent="0.25">
      <c r="A1930">
        <v>1.875E-4</v>
      </c>
      <c r="B1930">
        <v>0.54000599999999999</v>
      </c>
      <c r="D1930">
        <v>291.14999999999998</v>
      </c>
      <c r="E1930">
        <v>0.54000599999999999</v>
      </c>
      <c r="G1930">
        <v>180</v>
      </c>
      <c r="H1930">
        <v>0.54000599999999999</v>
      </c>
      <c r="J1930">
        <v>1.19244E-2</v>
      </c>
      <c r="K1930">
        <v>0.54000599999999999</v>
      </c>
      <c r="M1930">
        <v>3.2313700000000001E-2</v>
      </c>
      <c r="N1930">
        <v>0.54000599999999999</v>
      </c>
      <c r="P1930">
        <v>1.59E-28</v>
      </c>
      <c r="Q1930">
        <v>0.54000599999999999</v>
      </c>
      <c r="S1930">
        <v>0.13811999999999999</v>
      </c>
      <c r="T1930">
        <v>0.54000599999999999</v>
      </c>
      <c r="V1930">
        <v>5.808E-2</v>
      </c>
      <c r="W1930">
        <v>0.54000599999999999</v>
      </c>
      <c r="X1930">
        <f t="shared" si="30"/>
        <v>-350.13</v>
      </c>
      <c r="Y1930">
        <v>350.13</v>
      </c>
      <c r="Z1930">
        <v>0.54000599999999999</v>
      </c>
      <c r="AC1930">
        <v>3.5013000000000002E-2</v>
      </c>
      <c r="AD1930">
        <v>0.54000599999999999</v>
      </c>
      <c r="AH1930">
        <v>7.1737223369269902E-3</v>
      </c>
      <c r="AI1930">
        <v>-2.0592733225522345E-25</v>
      </c>
      <c r="AJ1930">
        <v>5.4000599999999999E-3</v>
      </c>
    </row>
    <row r="1931" spans="1:36" x14ac:dyDescent="0.25">
      <c r="A1931">
        <v>1.875E-4</v>
      </c>
      <c r="B1931">
        <v>0.48188399999999998</v>
      </c>
      <c r="D1931">
        <v>291.14999999999998</v>
      </c>
      <c r="E1931">
        <v>0.48188399999999998</v>
      </c>
      <c r="G1931">
        <v>180</v>
      </c>
      <c r="H1931">
        <v>0.48188399999999998</v>
      </c>
      <c r="J1931">
        <v>1.10732E-2</v>
      </c>
      <c r="K1931">
        <v>0.48188399999999998</v>
      </c>
      <c r="M1931">
        <v>3.2313700000000001E-2</v>
      </c>
      <c r="N1931">
        <v>0.48188399999999998</v>
      </c>
      <c r="P1931">
        <v>1.59E-28</v>
      </c>
      <c r="Q1931">
        <v>0.48188399999999998</v>
      </c>
      <c r="S1931">
        <v>0.13811999999999999</v>
      </c>
      <c r="T1931">
        <v>0.48188399999999998</v>
      </c>
      <c r="V1931">
        <v>5.808E-2</v>
      </c>
      <c r="W1931">
        <v>0.48188399999999998</v>
      </c>
      <c r="X1931">
        <f t="shared" si="30"/>
        <v>-350.13</v>
      </c>
      <c r="Y1931">
        <v>350.13</v>
      </c>
      <c r="Z1931">
        <v>0.48188399999999998</v>
      </c>
      <c r="AC1931">
        <v>3.5013000000000002E-2</v>
      </c>
      <c r="AD1931">
        <v>0.48188399999999998</v>
      </c>
      <c r="AH1931">
        <v>6.6397852407800197E-3</v>
      </c>
      <c r="AI1931">
        <v>-1.9630002753987245E-25</v>
      </c>
      <c r="AJ1931">
        <v>4.8188399999999996E-3</v>
      </c>
    </row>
    <row r="1932" spans="1:36" x14ac:dyDescent="0.25">
      <c r="A1932">
        <v>1.875E-4</v>
      </c>
      <c r="B1932">
        <v>0.439614</v>
      </c>
      <c r="D1932">
        <v>291.14999999999998</v>
      </c>
      <c r="E1932">
        <v>0.439614</v>
      </c>
      <c r="G1932">
        <v>180</v>
      </c>
      <c r="H1932">
        <v>0.439614</v>
      </c>
      <c r="J1932">
        <v>1.04016E-2</v>
      </c>
      <c r="K1932">
        <v>0.439614</v>
      </c>
      <c r="M1932">
        <v>3.2313700000000001E-2</v>
      </c>
      <c r="N1932">
        <v>0.439614</v>
      </c>
      <c r="P1932">
        <v>1.59E-28</v>
      </c>
      <c r="Q1932">
        <v>0.439614</v>
      </c>
      <c r="S1932">
        <v>0.13811999999999999</v>
      </c>
      <c r="T1932">
        <v>0.439614</v>
      </c>
      <c r="V1932">
        <v>5.808E-2</v>
      </c>
      <c r="W1932">
        <v>0.439614</v>
      </c>
      <c r="X1932">
        <f t="shared" si="30"/>
        <v>-350.13</v>
      </c>
      <c r="Y1932">
        <v>350.13</v>
      </c>
      <c r="Z1932">
        <v>0.439614</v>
      </c>
      <c r="AC1932">
        <v>3.5013000000000002E-2</v>
      </c>
      <c r="AD1932">
        <v>0.439614</v>
      </c>
      <c r="AH1932">
        <v>6.2187180388360297E-3</v>
      </c>
      <c r="AI1932">
        <v>-1.8851808480989735E-25</v>
      </c>
      <c r="AJ1932">
        <v>4.3961399999999998E-3</v>
      </c>
    </row>
    <row r="1933" spans="1:36" x14ac:dyDescent="0.25">
      <c r="A1933">
        <v>1.875E-4</v>
      </c>
      <c r="B1933">
        <v>0.40156999999999993</v>
      </c>
      <c r="D1933">
        <v>291.14999999999998</v>
      </c>
      <c r="E1933">
        <v>0.40156999999999993</v>
      </c>
      <c r="G1933">
        <v>180</v>
      </c>
      <c r="H1933">
        <v>0.40156999999999993</v>
      </c>
      <c r="J1933">
        <v>9.7300300000000006E-3</v>
      </c>
      <c r="K1933">
        <v>0.40156999999999993</v>
      </c>
      <c r="M1933">
        <v>3.2313700000000001E-2</v>
      </c>
      <c r="N1933">
        <v>0.40156999999999993</v>
      </c>
      <c r="P1933">
        <v>1.59E-28</v>
      </c>
      <c r="Q1933">
        <v>0.40156999999999993</v>
      </c>
      <c r="S1933">
        <v>0.13811999999999999</v>
      </c>
      <c r="T1933">
        <v>0.40156999999999993</v>
      </c>
      <c r="V1933">
        <v>5.808E-2</v>
      </c>
      <c r="W1933">
        <v>0.40156999999999993</v>
      </c>
      <c r="X1933">
        <f t="shared" si="30"/>
        <v>-350.13</v>
      </c>
      <c r="Y1933">
        <v>350.13</v>
      </c>
      <c r="Z1933">
        <v>0.40156999999999993</v>
      </c>
      <c r="AC1933">
        <v>3.5013000000000002E-2</v>
      </c>
      <c r="AD1933">
        <v>0.40156999999999993</v>
      </c>
      <c r="AH1933">
        <v>5.7978359998426803E-3</v>
      </c>
      <c r="AI1933">
        <v>-1.805566921817056E-25</v>
      </c>
      <c r="AJ1933">
        <v>4.0156999999999997E-3</v>
      </c>
    </row>
    <row r="1934" spans="1:36" x14ac:dyDescent="0.25">
      <c r="A1934">
        <v>1.875E-4</v>
      </c>
      <c r="B1934">
        <v>0.33710699999999999</v>
      </c>
      <c r="D1934">
        <v>291.14999999999998</v>
      </c>
      <c r="E1934">
        <v>0.33710699999999999</v>
      </c>
      <c r="G1934">
        <v>180</v>
      </c>
      <c r="H1934">
        <v>0.33710699999999999</v>
      </c>
      <c r="J1934">
        <v>8.6211499999999993E-3</v>
      </c>
      <c r="K1934">
        <v>0.33710699999999999</v>
      </c>
      <c r="M1934">
        <v>3.2313700000000001E-2</v>
      </c>
      <c r="N1934">
        <v>0.33710699999999999</v>
      </c>
      <c r="P1934">
        <v>1.59E-28</v>
      </c>
      <c r="Q1934">
        <v>0.33710699999999999</v>
      </c>
      <c r="S1934">
        <v>0.13811999999999999</v>
      </c>
      <c r="T1934">
        <v>0.33710699999999999</v>
      </c>
      <c r="V1934">
        <v>5.808E-2</v>
      </c>
      <c r="W1934">
        <v>0.33710699999999999</v>
      </c>
      <c r="X1934">
        <f t="shared" si="30"/>
        <v>-350.13</v>
      </c>
      <c r="Y1934">
        <v>350.13</v>
      </c>
      <c r="Z1934">
        <v>0.33710699999999999</v>
      </c>
      <c r="AC1934">
        <v>3.5013000000000002E-2</v>
      </c>
      <c r="AD1934">
        <v>0.33710699999999999</v>
      </c>
      <c r="AH1934">
        <v>5.1032013014563902E-3</v>
      </c>
      <c r="AI1934">
        <v>-1.6697085677345542E-25</v>
      </c>
      <c r="AJ1934">
        <v>3.3710699999999999E-3</v>
      </c>
    </row>
    <row r="1935" spans="1:36" x14ac:dyDescent="0.25">
      <c r="A1935">
        <v>1.875E-4</v>
      </c>
      <c r="B1935">
        <v>0.28109899999999999</v>
      </c>
      <c r="D1935">
        <v>291.14999999999998</v>
      </c>
      <c r="E1935">
        <v>0.28109899999999999</v>
      </c>
      <c r="G1935">
        <v>180</v>
      </c>
      <c r="H1935">
        <v>0.28109899999999999</v>
      </c>
      <c r="J1935">
        <v>7.5278899999999998E-3</v>
      </c>
      <c r="K1935">
        <v>0.28109899999999999</v>
      </c>
      <c r="M1935">
        <v>3.2313700000000001E-2</v>
      </c>
      <c r="N1935">
        <v>0.28109899999999999</v>
      </c>
      <c r="P1935">
        <v>1.59E-28</v>
      </c>
      <c r="Q1935">
        <v>0.28109899999999999</v>
      </c>
      <c r="S1935">
        <v>0.13811999999999999</v>
      </c>
      <c r="T1935">
        <v>0.28109899999999999</v>
      </c>
      <c r="V1935">
        <v>5.808E-2</v>
      </c>
      <c r="W1935">
        <v>0.28109899999999999</v>
      </c>
      <c r="X1935">
        <f t="shared" si="30"/>
        <v>-350.13</v>
      </c>
      <c r="Y1935">
        <v>350.13</v>
      </c>
      <c r="Z1935">
        <v>0.28109899999999999</v>
      </c>
      <c r="AC1935">
        <v>3.5013000000000002E-2</v>
      </c>
      <c r="AD1935">
        <v>0.28109899999999999</v>
      </c>
      <c r="AH1935">
        <v>4.4186666122549402E-3</v>
      </c>
      <c r="AI1935">
        <v>-1.5295618336387896E-25</v>
      </c>
      <c r="AJ1935">
        <v>2.8109900000000002E-3</v>
      </c>
    </row>
    <row r="1936" spans="1:36" x14ac:dyDescent="0.25">
      <c r="A1936">
        <v>1.875E-4</v>
      </c>
      <c r="B1936">
        <v>0.25256600000000001</v>
      </c>
      <c r="D1936">
        <v>291.14999999999998</v>
      </c>
      <c r="E1936">
        <v>0.25256600000000001</v>
      </c>
      <c r="G1936">
        <v>180</v>
      </c>
      <c r="H1936">
        <v>0.25256600000000001</v>
      </c>
      <c r="J1936">
        <v>6.9656400000000004E-3</v>
      </c>
      <c r="K1936">
        <v>0.25256600000000001</v>
      </c>
      <c r="M1936">
        <v>3.2313700000000001E-2</v>
      </c>
      <c r="N1936">
        <v>0.25256600000000001</v>
      </c>
      <c r="P1936">
        <v>1.59E-28</v>
      </c>
      <c r="Q1936">
        <v>0.25256600000000001</v>
      </c>
      <c r="S1936">
        <v>0.13811999999999999</v>
      </c>
      <c r="T1936">
        <v>0.25256600000000001</v>
      </c>
      <c r="V1936">
        <v>5.808E-2</v>
      </c>
      <c r="W1936">
        <v>0.25256600000000001</v>
      </c>
      <c r="X1936">
        <f t="shared" si="30"/>
        <v>-350.13</v>
      </c>
      <c r="Y1936">
        <v>350.13</v>
      </c>
      <c r="Z1936">
        <v>0.25256600000000001</v>
      </c>
      <c r="AC1936">
        <v>3.5013000000000002E-2</v>
      </c>
      <c r="AD1936">
        <v>0.25256600000000001</v>
      </c>
      <c r="AH1936">
        <v>4.0667149755911798E-3</v>
      </c>
      <c r="AI1936">
        <v>-1.4546954344599316E-25</v>
      </c>
      <c r="AJ1936">
        <v>2.5256599999999999E-3</v>
      </c>
    </row>
    <row r="1937" spans="1:36" x14ac:dyDescent="0.25">
      <c r="A1937">
        <v>1.875E-4</v>
      </c>
      <c r="B1937">
        <v>0.21346599999999999</v>
      </c>
      <c r="D1937">
        <v>291.14999999999998</v>
      </c>
      <c r="E1937">
        <v>0.21346599999999999</v>
      </c>
      <c r="G1937">
        <v>180</v>
      </c>
      <c r="H1937">
        <v>0.21346599999999999</v>
      </c>
      <c r="J1937">
        <v>6.2003600000000002E-3</v>
      </c>
      <c r="K1937">
        <v>0.21346599999999999</v>
      </c>
      <c r="M1937">
        <v>3.2313700000000001E-2</v>
      </c>
      <c r="N1937">
        <v>0.21346599999999999</v>
      </c>
      <c r="P1937">
        <v>1.59E-28</v>
      </c>
      <c r="Q1937">
        <v>0.21346599999999999</v>
      </c>
      <c r="S1937">
        <v>0.13811999999999999</v>
      </c>
      <c r="T1937">
        <v>0.21346599999999999</v>
      </c>
      <c r="V1937">
        <v>5.808E-2</v>
      </c>
      <c r="W1937">
        <v>0.21346599999999999</v>
      </c>
      <c r="X1937">
        <f t="shared" si="30"/>
        <v>-350.13</v>
      </c>
      <c r="Y1937">
        <v>350.13</v>
      </c>
      <c r="Z1937">
        <v>0.21346599999999999</v>
      </c>
      <c r="AC1937">
        <v>3.5013000000000002E-2</v>
      </c>
      <c r="AD1937">
        <v>0.21346599999999999</v>
      </c>
      <c r="AH1937">
        <v>3.5877527759103898E-3</v>
      </c>
      <c r="AI1937">
        <v>-1.3492589344739259E-25</v>
      </c>
      <c r="AJ1937">
        <v>2.13466E-3</v>
      </c>
    </row>
    <row r="1938" spans="1:36" x14ac:dyDescent="0.25">
      <c r="A1938">
        <v>1.875E-4</v>
      </c>
      <c r="B1938">
        <v>0.190217</v>
      </c>
      <c r="D1938">
        <v>291.14999999999998</v>
      </c>
      <c r="E1938">
        <v>0.190217</v>
      </c>
      <c r="G1938">
        <v>180</v>
      </c>
      <c r="H1938">
        <v>0.190217</v>
      </c>
      <c r="J1938">
        <v>5.65373E-3</v>
      </c>
      <c r="K1938">
        <v>0.190217</v>
      </c>
      <c r="M1938">
        <v>3.2313700000000001E-2</v>
      </c>
      <c r="N1938">
        <v>0.190217</v>
      </c>
      <c r="P1938">
        <v>1.59E-28</v>
      </c>
      <c r="Q1938">
        <v>0.190217</v>
      </c>
      <c r="S1938">
        <v>0.13811999999999999</v>
      </c>
      <c r="T1938">
        <v>0.190217</v>
      </c>
      <c r="V1938">
        <v>5.808E-2</v>
      </c>
      <c r="W1938">
        <v>0.190217</v>
      </c>
      <c r="X1938">
        <f t="shared" si="30"/>
        <v>-350.13</v>
      </c>
      <c r="Y1938">
        <v>350.13</v>
      </c>
      <c r="Z1938">
        <v>0.190217</v>
      </c>
      <c r="AC1938">
        <v>3.5013000000000002E-2</v>
      </c>
      <c r="AD1938">
        <v>0.190217</v>
      </c>
      <c r="AH1938">
        <v>3.2456791011112002E-3</v>
      </c>
      <c r="AI1938">
        <v>-1.2711078244089322E-25</v>
      </c>
      <c r="AJ1938">
        <v>1.9021699999999999E-3</v>
      </c>
    </row>
    <row r="1939" spans="1:36" x14ac:dyDescent="0.25">
      <c r="A1939">
        <v>1.875E-4</v>
      </c>
      <c r="B1939">
        <v>0.136322</v>
      </c>
      <c r="D1939">
        <v>291.14999999999998</v>
      </c>
      <c r="E1939">
        <v>0.136322</v>
      </c>
      <c r="G1939">
        <v>180</v>
      </c>
      <c r="H1939">
        <v>0.136322</v>
      </c>
      <c r="J1939">
        <v>4.5136100000000004E-3</v>
      </c>
      <c r="K1939">
        <v>0.136322</v>
      </c>
      <c r="M1939">
        <v>3.2313700000000001E-2</v>
      </c>
      <c r="N1939">
        <v>0.136322</v>
      </c>
      <c r="P1939">
        <v>1.59E-28</v>
      </c>
      <c r="Q1939">
        <v>0.136322</v>
      </c>
      <c r="S1939">
        <v>0.13811999999999999</v>
      </c>
      <c r="T1939">
        <v>0.136322</v>
      </c>
      <c r="V1939">
        <v>5.808E-2</v>
      </c>
      <c r="W1939">
        <v>0.136322</v>
      </c>
      <c r="X1939">
        <f t="shared" si="30"/>
        <v>-350.13</v>
      </c>
      <c r="Y1939">
        <v>350.13</v>
      </c>
      <c r="Z1939">
        <v>0.136322</v>
      </c>
      <c r="AC1939">
        <v>3.5013000000000002E-2</v>
      </c>
      <c r="AD1939">
        <v>0.136322</v>
      </c>
      <c r="AH1939">
        <v>2.5322756113379998E-3</v>
      </c>
      <c r="AI1939">
        <v>-1.0988731424925638E-25</v>
      </c>
      <c r="AJ1939">
        <v>1.3632200000000001E-3</v>
      </c>
    </row>
    <row r="1940" spans="1:36" x14ac:dyDescent="0.25">
      <c r="A1940">
        <v>1.875E-4</v>
      </c>
      <c r="B1940">
        <v>0.109903</v>
      </c>
      <c r="D1940">
        <v>291.14999999999998</v>
      </c>
      <c r="E1940">
        <v>0.109903</v>
      </c>
      <c r="G1940">
        <v>180</v>
      </c>
      <c r="H1940">
        <v>0.109903</v>
      </c>
      <c r="J1940">
        <v>3.8654599999999998E-3</v>
      </c>
      <c r="K1940">
        <v>0.109903</v>
      </c>
      <c r="M1940">
        <v>3.2313700000000001E-2</v>
      </c>
      <c r="N1940">
        <v>0.109903</v>
      </c>
      <c r="P1940">
        <v>1.59E-28</v>
      </c>
      <c r="Q1940">
        <v>0.109903</v>
      </c>
      <c r="S1940">
        <v>0.13811999999999999</v>
      </c>
      <c r="T1940">
        <v>0.109903</v>
      </c>
      <c r="V1940">
        <v>5.808E-2</v>
      </c>
      <c r="W1940">
        <v>0.109903</v>
      </c>
      <c r="X1940">
        <f t="shared" si="30"/>
        <v>-350.13</v>
      </c>
      <c r="Y1940">
        <v>350.13</v>
      </c>
      <c r="Z1940">
        <v>0.109903</v>
      </c>
      <c r="AC1940">
        <v>3.5013000000000002E-2</v>
      </c>
      <c r="AD1940">
        <v>0.109903</v>
      </c>
      <c r="AH1940">
        <v>2.1267248426196598E-3</v>
      </c>
      <c r="AI1940">
        <v>-9.9408458199441313E-26</v>
      </c>
      <c r="AJ1940">
        <v>1.09903E-3</v>
      </c>
    </row>
    <row r="1941" spans="1:36" x14ac:dyDescent="0.25">
      <c r="A1941">
        <v>1.875E-4</v>
      </c>
      <c r="B1941">
        <v>8.8768100000000003E-2</v>
      </c>
      <c r="D1941">
        <v>291.14999999999998</v>
      </c>
      <c r="E1941">
        <v>8.8768100000000003E-2</v>
      </c>
      <c r="G1941">
        <v>180</v>
      </c>
      <c r="H1941">
        <v>8.8768100000000003E-2</v>
      </c>
      <c r="J1941">
        <v>3.3734899999999998E-3</v>
      </c>
      <c r="K1941">
        <v>8.8768100000000003E-2</v>
      </c>
      <c r="M1941">
        <v>3.2313700000000001E-2</v>
      </c>
      <c r="N1941">
        <v>8.8768100000000003E-2</v>
      </c>
      <c r="P1941">
        <v>1.59E-28</v>
      </c>
      <c r="Q1941">
        <v>8.8768100000000003E-2</v>
      </c>
      <c r="S1941">
        <v>0.13811999999999999</v>
      </c>
      <c r="T1941">
        <v>8.8768100000000003E-2</v>
      </c>
      <c r="V1941">
        <v>5.808E-2</v>
      </c>
      <c r="W1941">
        <v>8.8768100000000003E-2</v>
      </c>
      <c r="X1941">
        <f t="shared" si="30"/>
        <v>-350.13</v>
      </c>
      <c r="Y1941">
        <v>350.13</v>
      </c>
      <c r="Z1941">
        <v>8.8768100000000003E-2</v>
      </c>
      <c r="AC1941">
        <v>3.5013000000000002E-2</v>
      </c>
      <c r="AD1941">
        <v>8.8768100000000003E-2</v>
      </c>
      <c r="AH1941">
        <v>1.8188906336869899E-3</v>
      </c>
      <c r="AI1941">
        <v>-9.1033475264379101E-26</v>
      </c>
      <c r="AJ1941">
        <v>8.8768099999999997E-4</v>
      </c>
    </row>
    <row r="1942" spans="1:36" x14ac:dyDescent="0.25">
      <c r="A1942">
        <v>1.875E-4</v>
      </c>
      <c r="B1942">
        <v>6.0235499999999997E-2</v>
      </c>
      <c r="D1942">
        <v>291.14999999999998</v>
      </c>
      <c r="E1942">
        <v>6.0235499999999997E-2</v>
      </c>
      <c r="G1942">
        <v>180</v>
      </c>
      <c r="H1942">
        <v>6.0235499999999997E-2</v>
      </c>
      <c r="J1942">
        <v>2.5535499999999999E-3</v>
      </c>
      <c r="K1942">
        <v>6.0235499999999997E-2</v>
      </c>
      <c r="M1942">
        <v>3.2313700000000001E-2</v>
      </c>
      <c r="N1942">
        <v>6.0235499999999997E-2</v>
      </c>
      <c r="P1942">
        <v>1.59E-28</v>
      </c>
      <c r="Q1942">
        <v>6.0235499999999997E-2</v>
      </c>
      <c r="S1942">
        <v>0.13811999999999999</v>
      </c>
      <c r="T1942">
        <v>6.0235499999999997E-2</v>
      </c>
      <c r="V1942">
        <v>5.808E-2</v>
      </c>
      <c r="W1942">
        <v>6.0235499999999997E-2</v>
      </c>
      <c r="X1942">
        <f t="shared" si="30"/>
        <v>-350.13</v>
      </c>
      <c r="Y1942">
        <v>350.13</v>
      </c>
      <c r="Z1942">
        <v>6.0235499999999997E-2</v>
      </c>
      <c r="AC1942">
        <v>3.5013000000000002E-2</v>
      </c>
      <c r="AD1942">
        <v>6.0235499999999997E-2</v>
      </c>
      <c r="AH1942">
        <v>1.30580710305641E-3</v>
      </c>
      <c r="AI1942">
        <v>-7.603553490599705E-26</v>
      </c>
      <c r="AJ1942">
        <v>6.0235499999999995E-4</v>
      </c>
    </row>
    <row r="1943" spans="1:36" x14ac:dyDescent="0.25">
      <c r="A1943">
        <v>1.875E-4</v>
      </c>
      <c r="B1943">
        <v>3.9100200000000002E-2</v>
      </c>
      <c r="D1943">
        <v>291.14999999999998</v>
      </c>
      <c r="E1943">
        <v>3.9100200000000002E-2</v>
      </c>
      <c r="G1943">
        <v>180</v>
      </c>
      <c r="H1943">
        <v>3.9100200000000002E-2</v>
      </c>
      <c r="J1943">
        <v>2.0069200000000001E-3</v>
      </c>
      <c r="K1943">
        <v>3.9100200000000002E-2</v>
      </c>
      <c r="M1943">
        <v>3.2313700000000001E-2</v>
      </c>
      <c r="N1943">
        <v>3.9100200000000002E-2</v>
      </c>
      <c r="P1943">
        <v>1.59E-28</v>
      </c>
      <c r="Q1943">
        <v>3.9100200000000002E-2</v>
      </c>
      <c r="S1943">
        <v>0.13811999999999999</v>
      </c>
      <c r="T1943">
        <v>3.9100200000000002E-2</v>
      </c>
      <c r="V1943">
        <v>5.808E-2</v>
      </c>
      <c r="W1943">
        <v>3.9100200000000002E-2</v>
      </c>
      <c r="X1943">
        <f t="shared" si="30"/>
        <v>-350.13</v>
      </c>
      <c r="Y1943">
        <v>350.13</v>
      </c>
      <c r="Z1943">
        <v>3.9100200000000002E-2</v>
      </c>
      <c r="AC1943">
        <v>3.5013000000000002E-2</v>
      </c>
      <c r="AD1943">
        <v>3.9100200000000002E-2</v>
      </c>
      <c r="AH1943">
        <v>9.6371264949104399E-4</v>
      </c>
      <c r="AI1943">
        <v>-6.5070397134367187E-26</v>
      </c>
      <c r="AJ1943">
        <v>3.9100199999999999E-4</v>
      </c>
    </row>
    <row r="1944" spans="1:36" x14ac:dyDescent="0.25">
      <c r="A1944">
        <v>1.875E-4</v>
      </c>
      <c r="B1944">
        <v>2.5362300000000004E-2</v>
      </c>
      <c r="D1944">
        <v>291.14999999999998</v>
      </c>
      <c r="E1944">
        <v>2.5362300000000004E-2</v>
      </c>
      <c r="G1944">
        <v>180</v>
      </c>
      <c r="H1944">
        <v>2.5362300000000004E-2</v>
      </c>
      <c r="J1944">
        <v>1.5696099999999999E-3</v>
      </c>
      <c r="K1944">
        <v>2.5362300000000004E-2</v>
      </c>
      <c r="M1944">
        <v>3.2313700000000001E-2</v>
      </c>
      <c r="N1944">
        <v>2.5362300000000004E-2</v>
      </c>
      <c r="P1944">
        <v>1.59E-28</v>
      </c>
      <c r="Q1944">
        <v>2.5362300000000004E-2</v>
      </c>
      <c r="S1944">
        <v>0.13811999999999999</v>
      </c>
      <c r="T1944">
        <v>2.5362300000000004E-2</v>
      </c>
      <c r="V1944">
        <v>5.808E-2</v>
      </c>
      <c r="W1944">
        <v>2.5362300000000004E-2</v>
      </c>
      <c r="X1944">
        <f t="shared" si="30"/>
        <v>-350.13</v>
      </c>
      <c r="Y1944">
        <v>350.13</v>
      </c>
      <c r="Z1944">
        <v>2.5362300000000004E-2</v>
      </c>
      <c r="AC1944">
        <v>3.5013000000000002E-2</v>
      </c>
      <c r="AD1944">
        <v>2.5362300000000004E-2</v>
      </c>
      <c r="AH1944">
        <v>6.9000441982515004E-4</v>
      </c>
      <c r="AI1944">
        <v>-5.5510756222462631E-26</v>
      </c>
      <c r="AJ1944">
        <v>2.5362300000000002E-4</v>
      </c>
    </row>
    <row r="1945" spans="1:36" x14ac:dyDescent="0.25">
      <c r="A1945">
        <v>1.875E-4</v>
      </c>
      <c r="B1945">
        <v>3.2041100000000005</v>
      </c>
      <c r="D1945">
        <v>291.14999999999998</v>
      </c>
      <c r="E1945">
        <v>3.2041100000000005</v>
      </c>
      <c r="G1945">
        <v>180</v>
      </c>
      <c r="H1945">
        <v>3.2041100000000005</v>
      </c>
      <c r="J1945">
        <v>3.0947100000000002E-2</v>
      </c>
      <c r="K1945">
        <v>3.2041100000000005</v>
      </c>
      <c r="M1945">
        <v>2.9416999999999999E-2</v>
      </c>
      <c r="N1945">
        <v>3.2041100000000005</v>
      </c>
      <c r="P1945">
        <v>1.59E-28</v>
      </c>
      <c r="Q1945">
        <v>3.2041100000000005</v>
      </c>
      <c r="S1945">
        <v>0.13811999999999999</v>
      </c>
      <c r="T1945">
        <v>3.2041100000000005</v>
      </c>
      <c r="V1945">
        <v>5.808E-2</v>
      </c>
      <c r="W1945">
        <v>3.2041100000000005</v>
      </c>
      <c r="X1945">
        <f t="shared" si="30"/>
        <v>-350.13</v>
      </c>
      <c r="Y1945">
        <v>350.13</v>
      </c>
      <c r="Z1945">
        <v>3.2041100000000005</v>
      </c>
      <c r="AC1945">
        <v>3.5013000000000002E-2</v>
      </c>
      <c r="AD1945">
        <v>3.2041100000000005</v>
      </c>
      <c r="AH1945">
        <v>2.24878826318358E-2</v>
      </c>
      <c r="AI1945">
        <v>-5.0095921543160823E-25</v>
      </c>
      <c r="AJ1945">
        <v>3.2041100000000003E-2</v>
      </c>
    </row>
    <row r="1946" spans="1:36" x14ac:dyDescent="0.25">
      <c r="A1946">
        <v>1.875E-4</v>
      </c>
      <c r="B1946">
        <v>3.1322500000000004</v>
      </c>
      <c r="D1946">
        <v>291.14999999999998</v>
      </c>
      <c r="E1946">
        <v>3.1322500000000004</v>
      </c>
      <c r="G1946">
        <v>180</v>
      </c>
      <c r="H1946">
        <v>3.1322500000000004</v>
      </c>
      <c r="J1946">
        <v>3.0455200000000002E-2</v>
      </c>
      <c r="K1946">
        <v>3.1322500000000004</v>
      </c>
      <c r="M1946">
        <v>2.9416999999999999E-2</v>
      </c>
      <c r="N1946">
        <v>3.1322500000000004</v>
      </c>
      <c r="P1946">
        <v>1.59E-28</v>
      </c>
      <c r="Q1946">
        <v>3.1322500000000004</v>
      </c>
      <c r="S1946">
        <v>0.13811999999999999</v>
      </c>
      <c r="T1946">
        <v>3.1322500000000004</v>
      </c>
      <c r="V1946">
        <v>5.808E-2</v>
      </c>
      <c r="W1946">
        <v>3.1322500000000004</v>
      </c>
      <c r="X1946">
        <f t="shared" si="30"/>
        <v>-350.13</v>
      </c>
      <c r="Y1946">
        <v>350.13</v>
      </c>
      <c r="Z1946">
        <v>3.1322500000000004</v>
      </c>
      <c r="AC1946">
        <v>3.5013000000000002E-2</v>
      </c>
      <c r="AD1946">
        <v>3.1322500000000004</v>
      </c>
      <c r="AH1946">
        <v>2.21435984450063E-2</v>
      </c>
      <c r="AI1946">
        <v>-4.9579677593200943E-25</v>
      </c>
      <c r="AJ1946">
        <v>3.1322500000000003E-2</v>
      </c>
    </row>
    <row r="1947" spans="1:36" x14ac:dyDescent="0.25">
      <c r="A1947">
        <v>1.875E-4</v>
      </c>
      <c r="B1947">
        <v>3.0815199999999998</v>
      </c>
      <c r="D1947">
        <v>291.14999999999998</v>
      </c>
      <c r="E1947">
        <v>3.0815199999999998</v>
      </c>
      <c r="G1947">
        <v>180</v>
      </c>
      <c r="H1947">
        <v>3.0815199999999998</v>
      </c>
      <c r="J1947">
        <v>3.00413E-2</v>
      </c>
      <c r="K1947">
        <v>3.0815199999999998</v>
      </c>
      <c r="M1947">
        <v>2.9416999999999999E-2</v>
      </c>
      <c r="N1947">
        <v>3.0815199999999998</v>
      </c>
      <c r="P1947">
        <v>1.59E-28</v>
      </c>
      <c r="Q1947">
        <v>3.0815199999999998</v>
      </c>
      <c r="S1947">
        <v>0.13811999999999999</v>
      </c>
      <c r="T1947">
        <v>3.0815199999999998</v>
      </c>
      <c r="V1947">
        <v>5.808E-2</v>
      </c>
      <c r="W1947">
        <v>3.0815199999999998</v>
      </c>
      <c r="X1947">
        <f t="shared" si="30"/>
        <v>-350.13</v>
      </c>
      <c r="Y1947">
        <v>350.13</v>
      </c>
      <c r="Z1947">
        <v>3.0815199999999998</v>
      </c>
      <c r="AC1947">
        <v>3.5013000000000002E-2</v>
      </c>
      <c r="AD1947">
        <v>3.0815199999999998</v>
      </c>
      <c r="AH1947">
        <v>2.18542798092267E-2</v>
      </c>
      <c r="AI1947">
        <v>-4.9143006338395301E-25</v>
      </c>
      <c r="AJ1947">
        <v>3.0815200000000001E-2</v>
      </c>
    </row>
    <row r="1948" spans="1:36" x14ac:dyDescent="0.25">
      <c r="A1948">
        <v>1.875E-4</v>
      </c>
      <c r="B1948">
        <v>2.9769000000000001</v>
      </c>
      <c r="D1948">
        <v>291.14999999999998</v>
      </c>
      <c r="E1948">
        <v>2.9769000000000001</v>
      </c>
      <c r="G1948">
        <v>180</v>
      </c>
      <c r="H1948">
        <v>2.9769000000000001</v>
      </c>
      <c r="J1948">
        <v>2.9330700000000001E-2</v>
      </c>
      <c r="K1948">
        <v>2.9769000000000001</v>
      </c>
      <c r="M1948">
        <v>2.9416999999999999E-2</v>
      </c>
      <c r="N1948">
        <v>2.9769000000000001</v>
      </c>
      <c r="P1948">
        <v>1.59E-28</v>
      </c>
      <c r="Q1948">
        <v>2.9769000000000001</v>
      </c>
      <c r="S1948">
        <v>0.13811999999999999</v>
      </c>
      <c r="T1948">
        <v>2.9769000000000001</v>
      </c>
      <c r="V1948">
        <v>5.808E-2</v>
      </c>
      <c r="W1948">
        <v>2.9769000000000001</v>
      </c>
      <c r="X1948">
        <f t="shared" si="30"/>
        <v>-350.13</v>
      </c>
      <c r="Y1948">
        <v>350.13</v>
      </c>
      <c r="Z1948">
        <v>2.9769000000000001</v>
      </c>
      <c r="AC1948">
        <v>3.5013000000000002E-2</v>
      </c>
      <c r="AD1948">
        <v>2.9769000000000001</v>
      </c>
      <c r="AH1948">
        <v>2.1358346147163101E-2</v>
      </c>
      <c r="AI1948">
        <v>-4.8388316954781754E-25</v>
      </c>
      <c r="AJ1948">
        <v>2.9769E-2</v>
      </c>
    </row>
    <row r="1949" spans="1:36" x14ac:dyDescent="0.25">
      <c r="A1949">
        <v>1.875E-4</v>
      </c>
      <c r="B1949">
        <v>2.83107</v>
      </c>
      <c r="D1949">
        <v>291.14999999999998</v>
      </c>
      <c r="E1949">
        <v>2.83107</v>
      </c>
      <c r="G1949">
        <v>180</v>
      </c>
      <c r="H1949">
        <v>2.83107</v>
      </c>
      <c r="J1949">
        <v>2.83155E-2</v>
      </c>
      <c r="K1949">
        <v>2.83107</v>
      </c>
      <c r="M1949">
        <v>2.9416999999999999E-2</v>
      </c>
      <c r="N1949">
        <v>2.83107</v>
      </c>
      <c r="P1949">
        <v>1.59E-28</v>
      </c>
      <c r="Q1949">
        <v>2.83107</v>
      </c>
      <c r="S1949">
        <v>0.13811999999999999</v>
      </c>
      <c r="T1949">
        <v>2.83107</v>
      </c>
      <c r="V1949">
        <v>5.808E-2</v>
      </c>
      <c r="W1949">
        <v>2.83107</v>
      </c>
      <c r="X1949">
        <f t="shared" si="30"/>
        <v>-350.13</v>
      </c>
      <c r="Y1949">
        <v>350.13</v>
      </c>
      <c r="Z1949">
        <v>2.83107</v>
      </c>
      <c r="AC1949">
        <v>3.5013000000000002E-2</v>
      </c>
      <c r="AD1949">
        <v>2.83107</v>
      </c>
      <c r="AH1949">
        <v>2.0651497980926602E-2</v>
      </c>
      <c r="AI1949">
        <v>-4.7298812239591766E-25</v>
      </c>
      <c r="AJ1949">
        <v>2.8310700000000001E-2</v>
      </c>
    </row>
    <row r="1950" spans="1:36" x14ac:dyDescent="0.25">
      <c r="A1950">
        <v>1.875E-4</v>
      </c>
      <c r="B1950">
        <v>2.66093</v>
      </c>
      <c r="D1950">
        <v>291.14999999999998</v>
      </c>
      <c r="E1950">
        <v>2.66093</v>
      </c>
      <c r="G1950">
        <v>180</v>
      </c>
      <c r="H1950">
        <v>2.66093</v>
      </c>
      <c r="J1950">
        <v>2.7144100000000001E-2</v>
      </c>
      <c r="K1950">
        <v>2.66093</v>
      </c>
      <c r="M1950">
        <v>2.9416999999999999E-2</v>
      </c>
      <c r="N1950">
        <v>2.66093</v>
      </c>
      <c r="P1950">
        <v>1.59E-28</v>
      </c>
      <c r="Q1950">
        <v>2.66093</v>
      </c>
      <c r="S1950">
        <v>0.13811999999999999</v>
      </c>
      <c r="T1950">
        <v>2.66093</v>
      </c>
      <c r="V1950">
        <v>5.808E-2</v>
      </c>
      <c r="W1950">
        <v>2.66093</v>
      </c>
      <c r="X1950">
        <f t="shared" si="30"/>
        <v>-350.13</v>
      </c>
      <c r="Y1950">
        <v>350.13</v>
      </c>
      <c r="Z1950">
        <v>2.66093</v>
      </c>
      <c r="AC1950">
        <v>3.5013000000000002E-2</v>
      </c>
      <c r="AD1950">
        <v>2.66093</v>
      </c>
      <c r="AH1950">
        <v>1.9838249265406699E-2</v>
      </c>
      <c r="AI1950">
        <v>-4.6024358437846644E-25</v>
      </c>
      <c r="AJ1950">
        <v>2.6609299999999999E-2</v>
      </c>
    </row>
    <row r="1951" spans="1:36" x14ac:dyDescent="0.25">
      <c r="A1951">
        <v>1.875E-4</v>
      </c>
      <c r="B1951">
        <v>2.476</v>
      </c>
      <c r="D1951">
        <v>291.14999999999998</v>
      </c>
      <c r="E1951">
        <v>2.476</v>
      </c>
      <c r="G1951">
        <v>180</v>
      </c>
      <c r="H1951">
        <v>2.476</v>
      </c>
      <c r="J1951">
        <v>2.5847800000000001E-2</v>
      </c>
      <c r="K1951">
        <v>2.476</v>
      </c>
      <c r="M1951">
        <v>2.9416999999999999E-2</v>
      </c>
      <c r="N1951">
        <v>2.476</v>
      </c>
      <c r="P1951">
        <v>1.59E-28</v>
      </c>
      <c r="Q1951">
        <v>2.476</v>
      </c>
      <c r="S1951">
        <v>0.13811999999999999</v>
      </c>
      <c r="T1951">
        <v>2.476</v>
      </c>
      <c r="V1951">
        <v>5.808E-2</v>
      </c>
      <c r="W1951">
        <v>2.476</v>
      </c>
      <c r="X1951">
        <f t="shared" si="30"/>
        <v>-350.13</v>
      </c>
      <c r="Y1951">
        <v>350.13</v>
      </c>
      <c r="Z1951">
        <v>2.476</v>
      </c>
      <c r="AC1951">
        <v>3.5013000000000002E-2</v>
      </c>
      <c r="AD1951">
        <v>2.476</v>
      </c>
      <c r="AH1951">
        <v>1.8941106352583802E-2</v>
      </c>
      <c r="AI1951">
        <v>-4.4591123474788519E-25</v>
      </c>
      <c r="AJ1951">
        <v>2.4760000000000001E-2</v>
      </c>
    </row>
    <row r="1952" spans="1:36" x14ac:dyDescent="0.25">
      <c r="A1952">
        <v>1.875E-4</v>
      </c>
      <c r="B1952">
        <v>2.3819400000000002</v>
      </c>
      <c r="D1952">
        <v>291.14999999999998</v>
      </c>
      <c r="E1952">
        <v>2.3819400000000002</v>
      </c>
      <c r="G1952">
        <v>180</v>
      </c>
      <c r="H1952">
        <v>2.3819400000000002</v>
      </c>
      <c r="J1952">
        <v>2.5152799999999999E-2</v>
      </c>
      <c r="K1952">
        <v>2.3819400000000002</v>
      </c>
      <c r="M1952">
        <v>2.9416999999999999E-2</v>
      </c>
      <c r="N1952">
        <v>2.3819400000000002</v>
      </c>
      <c r="P1952">
        <v>1.59E-28</v>
      </c>
      <c r="Q1952">
        <v>2.3819400000000002</v>
      </c>
      <c r="S1952">
        <v>0.13811999999999999</v>
      </c>
      <c r="T1952">
        <v>2.3819400000000002</v>
      </c>
      <c r="V1952">
        <v>5.808E-2</v>
      </c>
      <c r="W1952">
        <v>2.3819400000000002</v>
      </c>
      <c r="X1952">
        <f t="shared" si="30"/>
        <v>-350.13</v>
      </c>
      <c r="Y1952">
        <v>350.13</v>
      </c>
      <c r="Z1952">
        <v>2.3819400000000002</v>
      </c>
      <c r="AC1952">
        <v>3.5013000000000002E-2</v>
      </c>
      <c r="AD1952">
        <v>2.3819400000000002</v>
      </c>
      <c r="AH1952">
        <v>1.8461281450223199E-2</v>
      </c>
      <c r="AI1952">
        <v>-4.3812257785399557E-25</v>
      </c>
      <c r="AJ1952">
        <v>2.3819400000000001E-2</v>
      </c>
    </row>
    <row r="1953" spans="1:36" x14ac:dyDescent="0.25">
      <c r="A1953">
        <v>1.875E-4</v>
      </c>
      <c r="B1953">
        <v>2.2614700000000001</v>
      </c>
      <c r="D1953">
        <v>291.14999999999998</v>
      </c>
      <c r="E1953">
        <v>2.2614700000000001</v>
      </c>
      <c r="G1953">
        <v>180</v>
      </c>
      <c r="H1953">
        <v>2.2614700000000001</v>
      </c>
      <c r="J1953">
        <v>2.4184500000000001E-2</v>
      </c>
      <c r="K1953">
        <v>2.2614700000000001</v>
      </c>
      <c r="M1953">
        <v>2.9416999999999999E-2</v>
      </c>
      <c r="N1953">
        <v>2.2614700000000001</v>
      </c>
      <c r="P1953">
        <v>1.59E-28</v>
      </c>
      <c r="Q1953">
        <v>2.2614700000000001</v>
      </c>
      <c r="S1953">
        <v>0.13811999999999999</v>
      </c>
      <c r="T1953">
        <v>2.2614700000000001</v>
      </c>
      <c r="V1953">
        <v>5.808E-2</v>
      </c>
      <c r="W1953">
        <v>2.2614700000000001</v>
      </c>
      <c r="X1953">
        <f t="shared" si="30"/>
        <v>-350.13</v>
      </c>
      <c r="Y1953">
        <v>350.13</v>
      </c>
      <c r="Z1953">
        <v>2.2614700000000001</v>
      </c>
      <c r="AC1953">
        <v>3.5013000000000002E-2</v>
      </c>
      <c r="AD1953">
        <v>2.2614700000000001</v>
      </c>
      <c r="AH1953">
        <v>1.77940806780101E-2</v>
      </c>
      <c r="AI1953">
        <v>-4.2714301683049574E-25</v>
      </c>
      <c r="AJ1953">
        <v>2.2614700000000001E-2</v>
      </c>
    </row>
    <row r="1954" spans="1:36" x14ac:dyDescent="0.25">
      <c r="A1954">
        <v>1.875E-4</v>
      </c>
      <c r="B1954">
        <v>2.16214</v>
      </c>
      <c r="D1954">
        <v>291.14999999999998</v>
      </c>
      <c r="E1954">
        <v>2.16214</v>
      </c>
      <c r="G1954">
        <v>180</v>
      </c>
      <c r="H1954">
        <v>2.16214</v>
      </c>
      <c r="J1954">
        <v>2.34661E-2</v>
      </c>
      <c r="K1954">
        <v>2.16214</v>
      </c>
      <c r="M1954">
        <v>2.9416999999999999E-2</v>
      </c>
      <c r="N1954">
        <v>2.16214</v>
      </c>
      <c r="P1954">
        <v>1.59E-28</v>
      </c>
      <c r="Q1954">
        <v>2.16214</v>
      </c>
      <c r="S1954">
        <v>0.13811999999999999</v>
      </c>
      <c r="T1954">
        <v>2.16214</v>
      </c>
      <c r="V1954">
        <v>5.808E-2</v>
      </c>
      <c r="W1954">
        <v>2.16214</v>
      </c>
      <c r="X1954">
        <f t="shared" si="30"/>
        <v>-350.13</v>
      </c>
      <c r="Y1954">
        <v>350.13</v>
      </c>
      <c r="Z1954">
        <v>2.16214</v>
      </c>
      <c r="AC1954">
        <v>3.5013000000000002E-2</v>
      </c>
      <c r="AD1954">
        <v>2.16214</v>
      </c>
      <c r="AH1954">
        <v>1.7300024901769202E-2</v>
      </c>
      <c r="AI1954">
        <v>-4.1889639221767045E-25</v>
      </c>
      <c r="AJ1954">
        <v>2.1621399999999999E-2</v>
      </c>
    </row>
    <row r="1955" spans="1:36" x14ac:dyDescent="0.25">
      <c r="A1955">
        <v>1.875E-4</v>
      </c>
      <c r="B1955">
        <v>2.0184199999999999</v>
      </c>
      <c r="D1955">
        <v>291.14999999999998</v>
      </c>
      <c r="E1955">
        <v>2.0184199999999999</v>
      </c>
      <c r="G1955">
        <v>180</v>
      </c>
      <c r="H1955">
        <v>2.0184199999999999</v>
      </c>
      <c r="J1955">
        <v>2.23806E-2</v>
      </c>
      <c r="K1955">
        <v>2.0184199999999999</v>
      </c>
      <c r="M1955">
        <v>2.9416999999999999E-2</v>
      </c>
      <c r="N1955">
        <v>2.0184199999999999</v>
      </c>
      <c r="P1955">
        <v>1.59E-28</v>
      </c>
      <c r="Q1955">
        <v>2.0184199999999999</v>
      </c>
      <c r="S1955">
        <v>0.13811999999999999</v>
      </c>
      <c r="T1955">
        <v>2.0184199999999999</v>
      </c>
      <c r="V1955">
        <v>5.808E-2</v>
      </c>
      <c r="W1955">
        <v>2.0184199999999999</v>
      </c>
      <c r="X1955">
        <f t="shared" si="30"/>
        <v>-350.13</v>
      </c>
      <c r="Y1955">
        <v>350.13</v>
      </c>
      <c r="Z1955">
        <v>2.0184199999999999</v>
      </c>
      <c r="AC1955">
        <v>3.5013000000000002E-2</v>
      </c>
      <c r="AD1955">
        <v>2.0184199999999999</v>
      </c>
      <c r="AH1955">
        <v>1.65549883553411E-2</v>
      </c>
      <c r="AI1955">
        <v>-4.0626427813535935E-25</v>
      </c>
      <c r="AJ1955">
        <v>2.0184199999999999E-2</v>
      </c>
    </row>
    <row r="1956" spans="1:36" x14ac:dyDescent="0.25">
      <c r="A1956">
        <v>1.875E-4</v>
      </c>
      <c r="B1956">
        <v>1.89055</v>
      </c>
      <c r="D1956">
        <v>291.14999999999998</v>
      </c>
      <c r="E1956">
        <v>1.89055</v>
      </c>
      <c r="G1956">
        <v>180</v>
      </c>
      <c r="H1956">
        <v>1.89055</v>
      </c>
      <c r="J1956">
        <v>2.1349799999999999E-2</v>
      </c>
      <c r="K1956">
        <v>1.89055</v>
      </c>
      <c r="M1956">
        <v>2.9416999999999999E-2</v>
      </c>
      <c r="N1956">
        <v>1.89055</v>
      </c>
      <c r="P1956">
        <v>1.59E-28</v>
      </c>
      <c r="Q1956">
        <v>1.89055</v>
      </c>
      <c r="S1956">
        <v>0.13811999999999999</v>
      </c>
      <c r="T1956">
        <v>1.89055</v>
      </c>
      <c r="V1956">
        <v>5.808E-2</v>
      </c>
      <c r="W1956">
        <v>1.89055</v>
      </c>
      <c r="X1956">
        <f t="shared" si="30"/>
        <v>-350.13</v>
      </c>
      <c r="Y1956">
        <v>350.13</v>
      </c>
      <c r="Z1956">
        <v>1.89055</v>
      </c>
      <c r="AC1956">
        <v>3.5013000000000002E-2</v>
      </c>
      <c r="AD1956">
        <v>1.89055</v>
      </c>
      <c r="AH1956">
        <v>1.5849076012212599E-2</v>
      </c>
      <c r="AI1956">
        <v>-3.9406663546723122E-25</v>
      </c>
      <c r="AJ1956">
        <v>1.8905499999999999E-2</v>
      </c>
    </row>
    <row r="1957" spans="1:36" x14ac:dyDescent="0.25">
      <c r="A1957">
        <v>1.875E-4</v>
      </c>
      <c r="B1957">
        <v>1.8355999999999999</v>
      </c>
      <c r="D1957">
        <v>291.14999999999998</v>
      </c>
      <c r="E1957">
        <v>1.8355999999999999</v>
      </c>
      <c r="G1957">
        <v>180</v>
      </c>
      <c r="H1957">
        <v>1.8355999999999999</v>
      </c>
      <c r="J1957">
        <v>2.0943799999999999E-2</v>
      </c>
      <c r="K1957">
        <v>1.8355999999999999</v>
      </c>
      <c r="M1957">
        <v>2.9416999999999999E-2</v>
      </c>
      <c r="N1957">
        <v>1.8355999999999999</v>
      </c>
      <c r="P1957">
        <v>1.59E-28</v>
      </c>
      <c r="Q1957">
        <v>1.8355999999999999</v>
      </c>
      <c r="S1957">
        <v>0.13811999999999999</v>
      </c>
      <c r="T1957">
        <v>1.8355999999999999</v>
      </c>
      <c r="V1957">
        <v>5.808E-2</v>
      </c>
      <c r="W1957">
        <v>1.8355999999999999</v>
      </c>
      <c r="X1957">
        <f t="shared" si="30"/>
        <v>-350.13</v>
      </c>
      <c r="Y1957">
        <v>350.13</v>
      </c>
      <c r="Z1957">
        <v>1.8355999999999999</v>
      </c>
      <c r="AC1957">
        <v>3.5013000000000002E-2</v>
      </c>
      <c r="AD1957">
        <v>1.8355999999999999</v>
      </c>
      <c r="AH1957">
        <v>1.55714456131137E-2</v>
      </c>
      <c r="AI1957">
        <v>-3.8920547077518514E-25</v>
      </c>
      <c r="AJ1957">
        <v>1.8356000000000001E-2</v>
      </c>
    </row>
    <row r="1958" spans="1:36" x14ac:dyDescent="0.25">
      <c r="A1958">
        <v>1.875E-4</v>
      </c>
      <c r="B1958">
        <v>1.7817000000000001</v>
      </c>
      <c r="D1958">
        <v>291.14999999999998</v>
      </c>
      <c r="E1958">
        <v>1.7817000000000001</v>
      </c>
      <c r="G1958">
        <v>180</v>
      </c>
      <c r="H1958">
        <v>1.7817000000000001</v>
      </c>
      <c r="J1958">
        <v>2.0545500000000001E-2</v>
      </c>
      <c r="K1958">
        <v>1.7817000000000001</v>
      </c>
      <c r="M1958">
        <v>2.9416999999999999E-2</v>
      </c>
      <c r="N1958">
        <v>1.7817000000000001</v>
      </c>
      <c r="P1958">
        <v>1.59E-28</v>
      </c>
      <c r="Q1958">
        <v>1.7817000000000001</v>
      </c>
      <c r="S1958">
        <v>0.13811999999999999</v>
      </c>
      <c r="T1958">
        <v>1.7817000000000001</v>
      </c>
      <c r="V1958">
        <v>5.808E-2</v>
      </c>
      <c r="W1958">
        <v>1.7817000000000001</v>
      </c>
      <c r="X1958">
        <f t="shared" si="30"/>
        <v>-350.13</v>
      </c>
      <c r="Y1958">
        <v>350.13</v>
      </c>
      <c r="Z1958">
        <v>1.7817000000000001</v>
      </c>
      <c r="AC1958">
        <v>3.5013000000000002E-2</v>
      </c>
      <c r="AD1958">
        <v>1.7817000000000001</v>
      </c>
      <c r="AH1958">
        <v>1.52992973774192E-2</v>
      </c>
      <c r="AI1958">
        <v>-3.8440402217559543E-25</v>
      </c>
      <c r="AJ1958">
        <v>1.7817E-2</v>
      </c>
    </row>
    <row r="1959" spans="1:36" x14ac:dyDescent="0.25">
      <c r="A1959">
        <v>1.875E-4</v>
      </c>
      <c r="B1959">
        <v>1.68659</v>
      </c>
      <c r="D1959">
        <v>291.14999999999998</v>
      </c>
      <c r="E1959">
        <v>1.68659</v>
      </c>
      <c r="G1959">
        <v>180</v>
      </c>
      <c r="H1959">
        <v>1.68659</v>
      </c>
      <c r="J1959">
        <v>1.9756800000000001E-2</v>
      </c>
      <c r="K1959">
        <v>1.68659</v>
      </c>
      <c r="M1959">
        <v>2.9416999999999999E-2</v>
      </c>
      <c r="N1959">
        <v>1.68659</v>
      </c>
      <c r="P1959">
        <v>1.59E-28</v>
      </c>
      <c r="Q1959">
        <v>1.68659</v>
      </c>
      <c r="S1959">
        <v>0.13811999999999999</v>
      </c>
      <c r="T1959">
        <v>1.68659</v>
      </c>
      <c r="V1959">
        <v>5.808E-2</v>
      </c>
      <c r="W1959">
        <v>1.68659</v>
      </c>
      <c r="X1959">
        <f t="shared" si="30"/>
        <v>-350.13</v>
      </c>
      <c r="Y1959">
        <v>350.13</v>
      </c>
      <c r="Z1959">
        <v>1.68659</v>
      </c>
      <c r="AC1959">
        <v>3.5013000000000002E-2</v>
      </c>
      <c r="AD1959">
        <v>1.68659</v>
      </c>
      <c r="AH1959">
        <v>1.4761015845123E-2</v>
      </c>
      <c r="AI1959">
        <v>-3.7479807464601822E-25</v>
      </c>
      <c r="AJ1959">
        <v>1.68659E-2</v>
      </c>
    </row>
    <row r="1960" spans="1:36" x14ac:dyDescent="0.25">
      <c r="A1960">
        <v>1.875E-4</v>
      </c>
      <c r="B1960">
        <v>1.6126199999999999</v>
      </c>
      <c r="D1960">
        <v>291.14999999999998</v>
      </c>
      <c r="E1960">
        <v>1.6126199999999999</v>
      </c>
      <c r="G1960">
        <v>180</v>
      </c>
      <c r="H1960">
        <v>1.6126199999999999</v>
      </c>
      <c r="J1960">
        <v>1.9139900000000001E-2</v>
      </c>
      <c r="K1960">
        <v>1.6126199999999999</v>
      </c>
      <c r="M1960">
        <v>2.9416999999999999E-2</v>
      </c>
      <c r="N1960">
        <v>1.6126199999999999</v>
      </c>
      <c r="P1960">
        <v>1.59E-28</v>
      </c>
      <c r="Q1960">
        <v>1.6126199999999999</v>
      </c>
      <c r="S1960">
        <v>0.13811999999999999</v>
      </c>
      <c r="T1960">
        <v>1.6126199999999999</v>
      </c>
      <c r="V1960">
        <v>5.808E-2</v>
      </c>
      <c r="W1960">
        <v>1.6126199999999999</v>
      </c>
      <c r="X1960">
        <f t="shared" si="30"/>
        <v>-350.13</v>
      </c>
      <c r="Y1960">
        <v>350.13</v>
      </c>
      <c r="Z1960">
        <v>1.6126199999999999</v>
      </c>
      <c r="AC1960">
        <v>3.5013000000000002E-2</v>
      </c>
      <c r="AD1960">
        <v>1.6126199999999999</v>
      </c>
      <c r="AH1960">
        <v>1.4340540840939201E-2</v>
      </c>
      <c r="AI1960">
        <v>-3.6718975899022348E-25</v>
      </c>
      <c r="AJ1960">
        <v>1.61262E-2</v>
      </c>
    </row>
    <row r="1961" spans="1:36" x14ac:dyDescent="0.25">
      <c r="A1961">
        <v>1.875E-4</v>
      </c>
      <c r="B1961">
        <v>1.5545</v>
      </c>
      <c r="D1961">
        <v>291.14999999999998</v>
      </c>
      <c r="E1961">
        <v>1.5545</v>
      </c>
      <c r="G1961">
        <v>180</v>
      </c>
      <c r="H1961">
        <v>1.5545</v>
      </c>
      <c r="J1961">
        <v>1.86167E-2</v>
      </c>
      <c r="K1961">
        <v>1.5545</v>
      </c>
      <c r="M1961">
        <v>2.9416999999999999E-2</v>
      </c>
      <c r="N1961">
        <v>1.5545</v>
      </c>
      <c r="P1961">
        <v>1.59E-28</v>
      </c>
      <c r="Q1961">
        <v>1.5545</v>
      </c>
      <c r="S1961">
        <v>0.13811999999999999</v>
      </c>
      <c r="T1961">
        <v>1.5545</v>
      </c>
      <c r="V1961">
        <v>5.808E-2</v>
      </c>
      <c r="W1961">
        <v>1.5545</v>
      </c>
      <c r="X1961">
        <f t="shared" si="30"/>
        <v>-350.13</v>
      </c>
      <c r="Y1961">
        <v>350.13</v>
      </c>
      <c r="Z1961">
        <v>1.5545</v>
      </c>
      <c r="AC1961">
        <v>3.5013000000000002E-2</v>
      </c>
      <c r="AD1961">
        <v>1.5545</v>
      </c>
      <c r="AH1961">
        <v>1.39842999031238E-2</v>
      </c>
      <c r="AI1961">
        <v>-3.6066887306299305E-25</v>
      </c>
      <c r="AJ1961">
        <v>1.5545E-2</v>
      </c>
    </row>
    <row r="1962" spans="1:36" x14ac:dyDescent="0.25">
      <c r="A1962">
        <v>1.875E-4</v>
      </c>
      <c r="B1962">
        <v>1.5090600000000001</v>
      </c>
      <c r="D1962">
        <v>291.14999999999998</v>
      </c>
      <c r="E1962">
        <v>1.5090600000000001</v>
      </c>
      <c r="G1962">
        <v>180</v>
      </c>
      <c r="H1962">
        <v>1.5090600000000001</v>
      </c>
      <c r="J1962">
        <v>1.8187200000000001E-2</v>
      </c>
      <c r="K1962">
        <v>1.5090600000000001</v>
      </c>
      <c r="M1962">
        <v>2.9416999999999999E-2</v>
      </c>
      <c r="N1962">
        <v>1.5090600000000001</v>
      </c>
      <c r="P1962">
        <v>1.59E-28</v>
      </c>
      <c r="Q1962">
        <v>1.5090600000000001</v>
      </c>
      <c r="S1962">
        <v>0.13811999999999999</v>
      </c>
      <c r="T1962">
        <v>1.5090600000000001</v>
      </c>
      <c r="V1962">
        <v>5.808E-2</v>
      </c>
      <c r="W1962">
        <v>1.5090600000000001</v>
      </c>
      <c r="X1962">
        <f t="shared" si="30"/>
        <v>-350.13</v>
      </c>
      <c r="Y1962">
        <v>350.13</v>
      </c>
      <c r="Z1962">
        <v>1.5090600000000001</v>
      </c>
      <c r="AC1962">
        <v>3.5013000000000002E-2</v>
      </c>
      <c r="AD1962">
        <v>1.5090600000000001</v>
      </c>
      <c r="AH1962">
        <v>1.36921041605743E-2</v>
      </c>
      <c r="AI1962">
        <v>-3.5526725825091581E-25</v>
      </c>
      <c r="AJ1962">
        <v>1.5090599999999999E-2</v>
      </c>
    </row>
    <row r="1963" spans="1:36" x14ac:dyDescent="0.25">
      <c r="A1963">
        <v>1.875E-4</v>
      </c>
      <c r="B1963">
        <v>1.4298</v>
      </c>
      <c r="D1963">
        <v>291.14999999999998</v>
      </c>
      <c r="E1963">
        <v>1.4298</v>
      </c>
      <c r="G1963">
        <v>180</v>
      </c>
      <c r="H1963">
        <v>1.4298</v>
      </c>
      <c r="J1963">
        <v>1.75937E-2</v>
      </c>
      <c r="K1963">
        <v>1.4298</v>
      </c>
      <c r="M1963">
        <v>2.9416999999999999E-2</v>
      </c>
      <c r="N1963">
        <v>1.4298</v>
      </c>
      <c r="P1963">
        <v>1.59E-28</v>
      </c>
      <c r="Q1963">
        <v>1.4298</v>
      </c>
      <c r="S1963">
        <v>0.13811999999999999</v>
      </c>
      <c r="T1963">
        <v>1.4298</v>
      </c>
      <c r="V1963">
        <v>5.808E-2</v>
      </c>
      <c r="W1963">
        <v>1.4298</v>
      </c>
      <c r="X1963">
        <f t="shared" si="30"/>
        <v>-350.13</v>
      </c>
      <c r="Y1963">
        <v>350.13</v>
      </c>
      <c r="Z1963">
        <v>1.4298</v>
      </c>
      <c r="AC1963">
        <v>3.5013000000000002E-2</v>
      </c>
      <c r="AD1963">
        <v>1.4298</v>
      </c>
      <c r="AH1963">
        <v>1.3288691231432399E-2</v>
      </c>
      <c r="AI1963">
        <v>-3.4772825844897569E-25</v>
      </c>
      <c r="AJ1963">
        <v>1.4298E-2</v>
      </c>
    </row>
    <row r="1964" spans="1:36" x14ac:dyDescent="0.25">
      <c r="A1964">
        <v>1.875E-4</v>
      </c>
      <c r="B1964">
        <v>1.37168</v>
      </c>
      <c r="D1964">
        <v>291.14999999999998</v>
      </c>
      <c r="E1964">
        <v>1.37168</v>
      </c>
      <c r="G1964">
        <v>180</v>
      </c>
      <c r="H1964">
        <v>1.37168</v>
      </c>
      <c r="J1964">
        <v>1.7070499999999999E-2</v>
      </c>
      <c r="K1964">
        <v>1.37168</v>
      </c>
      <c r="M1964">
        <v>2.9416999999999999E-2</v>
      </c>
      <c r="N1964">
        <v>1.37168</v>
      </c>
      <c r="P1964">
        <v>1.59E-28</v>
      </c>
      <c r="Q1964">
        <v>1.37168</v>
      </c>
      <c r="S1964">
        <v>0.13811999999999999</v>
      </c>
      <c r="T1964">
        <v>1.37168</v>
      </c>
      <c r="V1964">
        <v>5.808E-2</v>
      </c>
      <c r="W1964">
        <v>1.37168</v>
      </c>
      <c r="X1964">
        <f t="shared" si="30"/>
        <v>-350.13</v>
      </c>
      <c r="Y1964">
        <v>350.13</v>
      </c>
      <c r="Z1964">
        <v>1.37168</v>
      </c>
      <c r="AC1964">
        <v>3.5013000000000002E-2</v>
      </c>
      <c r="AD1964">
        <v>1.37168</v>
      </c>
      <c r="AH1964">
        <v>1.2933393915702E-2</v>
      </c>
      <c r="AI1964">
        <v>-3.4100736782773689E-25</v>
      </c>
      <c r="AJ1964">
        <v>1.3716799999999999E-2</v>
      </c>
    </row>
    <row r="1965" spans="1:36" x14ac:dyDescent="0.25">
      <c r="A1965">
        <v>1.875E-4</v>
      </c>
      <c r="B1965">
        <v>1.3029900000000001</v>
      </c>
      <c r="D1965">
        <v>291.14999999999998</v>
      </c>
      <c r="E1965">
        <v>1.3029900000000001</v>
      </c>
      <c r="G1965">
        <v>180</v>
      </c>
      <c r="H1965">
        <v>1.3029900000000001</v>
      </c>
      <c r="J1965">
        <v>1.64926E-2</v>
      </c>
      <c r="K1965">
        <v>1.3029900000000001</v>
      </c>
      <c r="M1965">
        <v>2.9416999999999999E-2</v>
      </c>
      <c r="N1965">
        <v>1.3029900000000001</v>
      </c>
      <c r="P1965">
        <v>1.59E-28</v>
      </c>
      <c r="Q1965">
        <v>1.3029900000000001</v>
      </c>
      <c r="S1965">
        <v>0.13811999999999999</v>
      </c>
      <c r="T1965">
        <v>1.3029900000000001</v>
      </c>
      <c r="V1965">
        <v>5.808E-2</v>
      </c>
      <c r="W1965">
        <v>1.3029900000000001</v>
      </c>
      <c r="X1965">
        <f t="shared" si="30"/>
        <v>-350.13</v>
      </c>
      <c r="Y1965">
        <v>350.13</v>
      </c>
      <c r="Z1965">
        <v>1.3029900000000001</v>
      </c>
      <c r="AC1965">
        <v>3.5013000000000002E-2</v>
      </c>
      <c r="AD1965">
        <v>1.3029900000000001</v>
      </c>
      <c r="AH1965">
        <v>1.2541299812268199E-2</v>
      </c>
      <c r="AI1965">
        <v>-3.3349857845671382E-25</v>
      </c>
      <c r="AJ1965">
        <v>1.3029900000000001E-2</v>
      </c>
    </row>
    <row r="1966" spans="1:36" x14ac:dyDescent="0.25">
      <c r="A1966">
        <v>1.875E-4</v>
      </c>
      <c r="B1966">
        <v>1.2522599999999999</v>
      </c>
      <c r="D1966">
        <v>291.14999999999998</v>
      </c>
      <c r="E1966">
        <v>1.2522599999999999</v>
      </c>
      <c r="G1966">
        <v>180</v>
      </c>
      <c r="H1966">
        <v>1.2522599999999999</v>
      </c>
      <c r="J1966">
        <v>1.59772E-2</v>
      </c>
      <c r="K1966">
        <v>1.2522599999999999</v>
      </c>
      <c r="M1966">
        <v>2.9416999999999999E-2</v>
      </c>
      <c r="N1966">
        <v>1.2522599999999999</v>
      </c>
      <c r="P1966">
        <v>1.59E-28</v>
      </c>
      <c r="Q1966">
        <v>1.2522599999999999</v>
      </c>
      <c r="S1966">
        <v>0.13811999999999999</v>
      </c>
      <c r="T1966">
        <v>1.2522599999999999</v>
      </c>
      <c r="V1966">
        <v>5.808E-2</v>
      </c>
      <c r="W1966">
        <v>1.2522599999999999</v>
      </c>
      <c r="X1966">
        <f t="shared" si="30"/>
        <v>-350.13</v>
      </c>
      <c r="Y1966">
        <v>350.13</v>
      </c>
      <c r="Z1966">
        <v>1.2522599999999999</v>
      </c>
      <c r="AC1966">
        <v>3.5013000000000002E-2</v>
      </c>
      <c r="AD1966">
        <v>1.2522599999999999</v>
      </c>
      <c r="AH1966">
        <v>1.21919100283608E-2</v>
      </c>
      <c r="AI1966">
        <v>-3.2672303246964516E-25</v>
      </c>
      <c r="AJ1966">
        <v>1.25226E-2</v>
      </c>
    </row>
    <row r="1967" spans="1:36" x14ac:dyDescent="0.25">
      <c r="A1967">
        <v>1.875E-4</v>
      </c>
      <c r="B1967">
        <v>1.1909700000000001</v>
      </c>
      <c r="D1967">
        <v>291.14999999999998</v>
      </c>
      <c r="E1967">
        <v>1.1909700000000001</v>
      </c>
      <c r="G1967">
        <v>180</v>
      </c>
      <c r="H1967">
        <v>1.1909700000000001</v>
      </c>
      <c r="J1967">
        <v>1.5516500000000001E-2</v>
      </c>
      <c r="K1967">
        <v>1.1909700000000001</v>
      </c>
      <c r="M1967">
        <v>2.9416999999999999E-2</v>
      </c>
      <c r="N1967">
        <v>1.1909700000000001</v>
      </c>
      <c r="P1967">
        <v>1.59E-28</v>
      </c>
      <c r="Q1967">
        <v>1.1909700000000001</v>
      </c>
      <c r="S1967">
        <v>0.13811999999999999</v>
      </c>
      <c r="T1967">
        <v>1.1909700000000001</v>
      </c>
      <c r="V1967">
        <v>5.808E-2</v>
      </c>
      <c r="W1967">
        <v>1.1909700000000001</v>
      </c>
      <c r="X1967">
        <f t="shared" si="30"/>
        <v>-350.13</v>
      </c>
      <c r="Y1967">
        <v>350.13</v>
      </c>
      <c r="Z1967">
        <v>1.1909700000000001</v>
      </c>
      <c r="AC1967">
        <v>3.5013000000000002E-2</v>
      </c>
      <c r="AD1967">
        <v>1.1909700000000001</v>
      </c>
      <c r="AH1967">
        <v>1.1879832599936E-2</v>
      </c>
      <c r="AI1967">
        <v>-3.2060089960748552E-25</v>
      </c>
      <c r="AJ1967">
        <v>1.19097E-2</v>
      </c>
    </row>
    <row r="1968" spans="1:36" x14ac:dyDescent="0.25">
      <c r="A1968">
        <v>1.875E-4</v>
      </c>
      <c r="B1968">
        <v>1.1307400000000001</v>
      </c>
      <c r="D1968">
        <v>291.14999999999998</v>
      </c>
      <c r="E1968">
        <v>1.1307400000000001</v>
      </c>
      <c r="G1968">
        <v>180</v>
      </c>
      <c r="H1968">
        <v>1.1307400000000001</v>
      </c>
      <c r="J1968">
        <v>1.4899600000000001E-2</v>
      </c>
      <c r="K1968">
        <v>1.1307400000000001</v>
      </c>
      <c r="M1968">
        <v>2.9416999999999999E-2</v>
      </c>
      <c r="N1968">
        <v>1.1307400000000001</v>
      </c>
      <c r="P1968">
        <v>1.59E-28</v>
      </c>
      <c r="Q1968">
        <v>1.1307400000000001</v>
      </c>
      <c r="S1968">
        <v>0.13811999999999999</v>
      </c>
      <c r="T1968">
        <v>1.1307400000000001</v>
      </c>
      <c r="V1968">
        <v>5.808E-2</v>
      </c>
      <c r="W1968">
        <v>1.1307400000000001</v>
      </c>
      <c r="X1968">
        <f t="shared" si="30"/>
        <v>-350.13</v>
      </c>
      <c r="Y1968">
        <v>350.13</v>
      </c>
      <c r="Z1968">
        <v>1.1307400000000001</v>
      </c>
      <c r="AC1968">
        <v>3.5013000000000002E-2</v>
      </c>
      <c r="AD1968">
        <v>1.1307400000000001</v>
      </c>
      <c r="AH1968">
        <v>1.1462275815962E-2</v>
      </c>
      <c r="AI1968">
        <v>-3.1230141504398858E-25</v>
      </c>
      <c r="AJ1968">
        <v>1.13074E-2</v>
      </c>
    </row>
    <row r="1969" spans="1:36" x14ac:dyDescent="0.25">
      <c r="A1969">
        <v>1.875E-4</v>
      </c>
      <c r="B1969">
        <v>1.0715600000000001</v>
      </c>
      <c r="D1969">
        <v>291.14999999999998</v>
      </c>
      <c r="E1969">
        <v>1.0715600000000001</v>
      </c>
      <c r="G1969">
        <v>180</v>
      </c>
      <c r="H1969">
        <v>1.0715600000000001</v>
      </c>
      <c r="J1969">
        <v>1.43608E-2</v>
      </c>
      <c r="K1969">
        <v>1.0715600000000001</v>
      </c>
      <c r="M1969">
        <v>2.9416999999999999E-2</v>
      </c>
      <c r="N1969">
        <v>1.0715600000000001</v>
      </c>
      <c r="P1969">
        <v>1.59E-28</v>
      </c>
      <c r="Q1969">
        <v>1.0715600000000001</v>
      </c>
      <c r="S1969">
        <v>0.13811999999999999</v>
      </c>
      <c r="T1969">
        <v>1.0715600000000001</v>
      </c>
      <c r="V1969">
        <v>5.808E-2</v>
      </c>
      <c r="W1969">
        <v>1.0715600000000001</v>
      </c>
      <c r="X1969">
        <f t="shared" si="30"/>
        <v>-350.13</v>
      </c>
      <c r="Y1969">
        <v>350.13</v>
      </c>
      <c r="Z1969">
        <v>1.0715600000000001</v>
      </c>
      <c r="AC1969">
        <v>3.5013000000000002E-2</v>
      </c>
      <c r="AD1969">
        <v>1.0715600000000001</v>
      </c>
      <c r="AH1969">
        <v>1.10978804463252E-2</v>
      </c>
      <c r="AI1969">
        <v>-3.0495274987821571E-25</v>
      </c>
      <c r="AJ1969">
        <v>1.07156E-2</v>
      </c>
    </row>
    <row r="1970" spans="1:36" x14ac:dyDescent="0.25">
      <c r="A1970">
        <v>1.875E-4</v>
      </c>
      <c r="B1970">
        <v>0.64462600000000003</v>
      </c>
      <c r="D1970">
        <v>291.14999999999998</v>
      </c>
      <c r="E1970">
        <v>0.64462600000000003</v>
      </c>
      <c r="G1970">
        <v>180</v>
      </c>
      <c r="H1970">
        <v>0.64462600000000003</v>
      </c>
      <c r="J1970">
        <v>1.00658E-2</v>
      </c>
      <c r="K1970">
        <v>0.64462600000000003</v>
      </c>
      <c r="M1970">
        <v>2.9416999999999999E-2</v>
      </c>
      <c r="N1970">
        <v>0.64462600000000003</v>
      </c>
      <c r="P1970">
        <v>1.59E-28</v>
      </c>
      <c r="Q1970">
        <v>0.64462600000000003</v>
      </c>
      <c r="S1970">
        <v>0.13811999999999999</v>
      </c>
      <c r="T1970">
        <v>0.64462600000000003</v>
      </c>
      <c r="V1970">
        <v>5.808E-2</v>
      </c>
      <c r="W1970">
        <v>0.64462600000000003</v>
      </c>
      <c r="X1970">
        <f t="shared" si="30"/>
        <v>-350.13</v>
      </c>
      <c r="Y1970">
        <v>350.13</v>
      </c>
      <c r="Z1970">
        <v>0.64462600000000003</v>
      </c>
      <c r="AC1970">
        <v>3.5013000000000002E-2</v>
      </c>
      <c r="AD1970">
        <v>0.64462600000000003</v>
      </c>
      <c r="AH1970">
        <v>8.2018536255457197E-3</v>
      </c>
      <c r="AI1970">
        <v>-2.4235835223849791E-25</v>
      </c>
      <c r="AJ1970">
        <v>6.4462599999999997E-3</v>
      </c>
    </row>
    <row r="1971" spans="1:36" x14ac:dyDescent="0.25">
      <c r="A1971">
        <v>1.875E-4</v>
      </c>
      <c r="B1971">
        <v>0.575936</v>
      </c>
      <c r="D1971">
        <v>291.14999999999998</v>
      </c>
      <c r="E1971">
        <v>0.575936</v>
      </c>
      <c r="G1971">
        <v>180</v>
      </c>
      <c r="H1971">
        <v>0.575936</v>
      </c>
      <c r="J1971">
        <v>9.3239599999999992E-3</v>
      </c>
      <c r="K1971">
        <v>0.575936</v>
      </c>
      <c r="M1971">
        <v>2.9416999999999999E-2</v>
      </c>
      <c r="N1971">
        <v>0.575936</v>
      </c>
      <c r="P1971">
        <v>1.59E-28</v>
      </c>
      <c r="Q1971">
        <v>0.575936</v>
      </c>
      <c r="S1971">
        <v>0.13811999999999999</v>
      </c>
      <c r="T1971">
        <v>0.575936</v>
      </c>
      <c r="V1971">
        <v>5.808E-2</v>
      </c>
      <c r="W1971">
        <v>0.575936</v>
      </c>
      <c r="X1971">
        <f t="shared" si="30"/>
        <v>-350.13</v>
      </c>
      <c r="Y1971">
        <v>350.13</v>
      </c>
      <c r="Z1971">
        <v>0.575936</v>
      </c>
      <c r="AC1971">
        <v>3.5013000000000002E-2</v>
      </c>
      <c r="AD1971">
        <v>0.575936</v>
      </c>
      <c r="AH1971">
        <v>7.7029906125589999E-3</v>
      </c>
      <c r="AI1971">
        <v>-2.3065518768247204E-25</v>
      </c>
      <c r="AJ1971">
        <v>5.7593599999999998E-3</v>
      </c>
    </row>
    <row r="1972" spans="1:36" x14ac:dyDescent="0.25">
      <c r="A1972">
        <v>1.875E-4</v>
      </c>
      <c r="B1972">
        <v>0.43855699999999997</v>
      </c>
      <c r="D1972">
        <v>291.14999999999998</v>
      </c>
      <c r="E1972">
        <v>0.43855699999999997</v>
      </c>
      <c r="G1972">
        <v>180</v>
      </c>
      <c r="H1972">
        <v>0.43855699999999997</v>
      </c>
      <c r="J1972">
        <v>7.72311E-3</v>
      </c>
      <c r="K1972">
        <v>0.43855699999999997</v>
      </c>
      <c r="M1972">
        <v>2.9416999999999999E-2</v>
      </c>
      <c r="N1972">
        <v>0.43855699999999997</v>
      </c>
      <c r="P1972">
        <v>1.59E-28</v>
      </c>
      <c r="Q1972">
        <v>0.43855699999999997</v>
      </c>
      <c r="S1972">
        <v>0.13811999999999999</v>
      </c>
      <c r="T1972">
        <v>0.43855699999999997</v>
      </c>
      <c r="V1972">
        <v>5.808E-2</v>
      </c>
      <c r="W1972">
        <v>0.43855699999999997</v>
      </c>
      <c r="X1972">
        <f t="shared" si="30"/>
        <v>-350.13</v>
      </c>
      <c r="Y1972">
        <v>350.13</v>
      </c>
      <c r="Z1972">
        <v>0.43855699999999997</v>
      </c>
      <c r="AC1972">
        <v>3.5013000000000002E-2</v>
      </c>
      <c r="AD1972">
        <v>0.43855699999999997</v>
      </c>
      <c r="AH1972">
        <v>6.6275512949896297E-3</v>
      </c>
      <c r="AI1972">
        <v>-2.0420869861828339E-25</v>
      </c>
      <c r="AJ1972">
        <v>4.3855700000000001E-3</v>
      </c>
    </row>
    <row r="1973" spans="1:36" x14ac:dyDescent="0.25">
      <c r="A1973">
        <v>1.875E-4</v>
      </c>
      <c r="B1973">
        <v>0.35930000000000001</v>
      </c>
      <c r="D1973">
        <v>291.14999999999998</v>
      </c>
      <c r="E1973">
        <v>0.35930000000000001</v>
      </c>
      <c r="G1973">
        <v>180</v>
      </c>
      <c r="H1973">
        <v>0.35930000000000001</v>
      </c>
      <c r="J1973">
        <v>6.7469899999999996E-3</v>
      </c>
      <c r="K1973">
        <v>0.35930000000000001</v>
      </c>
      <c r="M1973">
        <v>2.9416999999999999E-2</v>
      </c>
      <c r="N1973">
        <v>0.35930000000000001</v>
      </c>
      <c r="P1973">
        <v>1.59E-28</v>
      </c>
      <c r="Q1973">
        <v>0.35930000000000001</v>
      </c>
      <c r="S1973">
        <v>0.13811999999999999</v>
      </c>
      <c r="T1973">
        <v>0.35930000000000001</v>
      </c>
      <c r="V1973">
        <v>5.808E-2</v>
      </c>
      <c r="W1973">
        <v>0.35930000000000001</v>
      </c>
      <c r="X1973">
        <f t="shared" si="30"/>
        <v>-350.13</v>
      </c>
      <c r="Y1973">
        <v>350.13</v>
      </c>
      <c r="Z1973">
        <v>0.35930000000000001</v>
      </c>
      <c r="AC1973">
        <v>3.5013000000000002E-2</v>
      </c>
      <c r="AD1973">
        <v>0.35930000000000001</v>
      </c>
      <c r="AH1973">
        <v>5.9724351110232504E-3</v>
      </c>
      <c r="AI1973">
        <v>-1.8712690088968311E-25</v>
      </c>
      <c r="AJ1973">
        <v>3.5929999999999998E-3</v>
      </c>
    </row>
    <row r="1974" spans="1:36" x14ac:dyDescent="0.25">
      <c r="A1974">
        <v>1.875E-4</v>
      </c>
      <c r="B1974">
        <v>0.26736100000000002</v>
      </c>
      <c r="D1974">
        <v>291.14999999999998</v>
      </c>
      <c r="E1974">
        <v>0.26736100000000002</v>
      </c>
      <c r="G1974">
        <v>180</v>
      </c>
      <c r="H1974">
        <v>0.26736100000000002</v>
      </c>
      <c r="J1974">
        <v>5.4819300000000003E-3</v>
      </c>
      <c r="K1974">
        <v>0.26736100000000002</v>
      </c>
      <c r="M1974">
        <v>2.9416999999999999E-2</v>
      </c>
      <c r="N1974">
        <v>0.26736100000000002</v>
      </c>
      <c r="P1974">
        <v>1.59E-28</v>
      </c>
      <c r="Q1974">
        <v>0.26736100000000002</v>
      </c>
      <c r="S1974">
        <v>0.13811999999999999</v>
      </c>
      <c r="T1974">
        <v>0.26736100000000002</v>
      </c>
      <c r="V1974">
        <v>5.808E-2</v>
      </c>
      <c r="W1974">
        <v>0.26736100000000002</v>
      </c>
      <c r="X1974">
        <f t="shared" si="30"/>
        <v>-350.13</v>
      </c>
      <c r="Y1974">
        <v>350.13</v>
      </c>
      <c r="Z1974">
        <v>0.26736100000000002</v>
      </c>
      <c r="AC1974">
        <v>3.5013000000000002E-2</v>
      </c>
      <c r="AD1974">
        <v>0.26736100000000002</v>
      </c>
      <c r="AH1974">
        <v>5.1239961206635898E-3</v>
      </c>
      <c r="AI1974">
        <v>-1.6362025514541244E-25</v>
      </c>
      <c r="AJ1974">
        <v>2.6736099999999999E-3</v>
      </c>
    </row>
    <row r="1975" spans="1:36" x14ac:dyDescent="0.25">
      <c r="A1975">
        <v>1.875E-4</v>
      </c>
      <c r="B1975">
        <v>0.193388</v>
      </c>
      <c r="D1975">
        <v>291.14999999999998</v>
      </c>
      <c r="E1975">
        <v>0.193388</v>
      </c>
      <c r="G1975">
        <v>180</v>
      </c>
      <c r="H1975">
        <v>0.193388</v>
      </c>
      <c r="J1975">
        <v>4.4277099999999996E-3</v>
      </c>
      <c r="K1975">
        <v>0.193388</v>
      </c>
      <c r="M1975">
        <v>2.9416999999999999E-2</v>
      </c>
      <c r="N1975">
        <v>0.193388</v>
      </c>
      <c r="P1975">
        <v>1.59E-28</v>
      </c>
      <c r="Q1975">
        <v>0.193388</v>
      </c>
      <c r="S1975">
        <v>0.13811999999999999</v>
      </c>
      <c r="T1975">
        <v>0.193388</v>
      </c>
      <c r="V1975">
        <v>5.808E-2</v>
      </c>
      <c r="W1975">
        <v>0.193388</v>
      </c>
      <c r="X1975">
        <f t="shared" si="30"/>
        <v>-350.13</v>
      </c>
      <c r="Y1975">
        <v>350.13</v>
      </c>
      <c r="Z1975">
        <v>0.193388</v>
      </c>
      <c r="AC1975">
        <v>3.5013000000000002E-2</v>
      </c>
      <c r="AD1975">
        <v>0.193388</v>
      </c>
      <c r="AH1975">
        <v>4.4173896885605097E-3</v>
      </c>
      <c r="AI1975">
        <v>-1.4251855140159636E-25</v>
      </c>
      <c r="AJ1975">
        <v>1.93388E-3</v>
      </c>
    </row>
    <row r="1976" spans="1:36" x14ac:dyDescent="0.25">
      <c r="A1976">
        <v>1.875E-4</v>
      </c>
      <c r="B1976">
        <v>0.14160600000000001</v>
      </c>
      <c r="D1976">
        <v>291.14999999999998</v>
      </c>
      <c r="E1976">
        <v>0.14160600000000001</v>
      </c>
      <c r="G1976">
        <v>180</v>
      </c>
      <c r="H1976">
        <v>0.14160600000000001</v>
      </c>
      <c r="J1976">
        <v>3.5999600000000001E-3</v>
      </c>
      <c r="K1976">
        <v>0.14160600000000001</v>
      </c>
      <c r="M1976">
        <v>2.9416999999999999E-2</v>
      </c>
      <c r="N1976">
        <v>0.14160600000000001</v>
      </c>
      <c r="P1976">
        <v>1.59E-28</v>
      </c>
      <c r="Q1976">
        <v>0.14160600000000001</v>
      </c>
      <c r="S1976">
        <v>0.13811999999999999</v>
      </c>
      <c r="T1976">
        <v>0.14160600000000001</v>
      </c>
      <c r="V1976">
        <v>5.808E-2</v>
      </c>
      <c r="W1976">
        <v>0.14160600000000001</v>
      </c>
      <c r="X1976">
        <f t="shared" si="30"/>
        <v>-350.13</v>
      </c>
      <c r="Y1976">
        <v>350.13</v>
      </c>
      <c r="Z1976">
        <v>0.14160600000000001</v>
      </c>
      <c r="AC1976">
        <v>3.5013000000000002E-2</v>
      </c>
      <c r="AD1976">
        <v>0.14160600000000001</v>
      </c>
      <c r="AH1976">
        <v>3.8627982123996701E-3</v>
      </c>
      <c r="AI1976">
        <v>-1.2467030275461499E-25</v>
      </c>
      <c r="AJ1976">
        <v>1.41606E-3</v>
      </c>
    </row>
    <row r="1977" spans="1:36" x14ac:dyDescent="0.25">
      <c r="A1977">
        <v>1.875E-4</v>
      </c>
      <c r="B1977">
        <v>0.10039300000000001</v>
      </c>
      <c r="D1977">
        <v>291.14999999999998</v>
      </c>
      <c r="E1977">
        <v>0.10039300000000001</v>
      </c>
      <c r="G1977">
        <v>180</v>
      </c>
      <c r="H1977">
        <v>0.10039300000000001</v>
      </c>
      <c r="J1977">
        <v>2.81124E-3</v>
      </c>
      <c r="K1977">
        <v>0.10039300000000001</v>
      </c>
      <c r="M1977">
        <v>2.9416999999999999E-2</v>
      </c>
      <c r="N1977">
        <v>0.10039300000000001</v>
      </c>
      <c r="P1977">
        <v>1.59E-28</v>
      </c>
      <c r="Q1977">
        <v>0.10039300000000001</v>
      </c>
      <c r="S1977">
        <v>0.13811999999999999</v>
      </c>
      <c r="T1977">
        <v>0.10039300000000001</v>
      </c>
      <c r="V1977">
        <v>5.808E-2</v>
      </c>
      <c r="W1977">
        <v>0.10039300000000001</v>
      </c>
      <c r="X1977">
        <f t="shared" si="30"/>
        <v>-350.13</v>
      </c>
      <c r="Y1977">
        <v>350.13</v>
      </c>
      <c r="Z1977">
        <v>0.10039300000000001</v>
      </c>
      <c r="AC1977">
        <v>3.5013000000000002E-2</v>
      </c>
      <c r="AD1977">
        <v>0.10039300000000001</v>
      </c>
      <c r="AH1977">
        <v>3.3345003060087702E-3</v>
      </c>
      <c r="AI1977">
        <v>-1.0625003326592284E-25</v>
      </c>
      <c r="AJ1977">
        <v>1.0039300000000001E-3</v>
      </c>
    </row>
    <row r="1978" spans="1:36" x14ac:dyDescent="0.25">
      <c r="A1978">
        <v>1.875E-4</v>
      </c>
      <c r="B1978">
        <v>6.4462599999999995E-2</v>
      </c>
      <c r="D1978">
        <v>291.14999999999998</v>
      </c>
      <c r="E1978">
        <v>6.4462599999999995E-2</v>
      </c>
      <c r="G1978">
        <v>180</v>
      </c>
      <c r="H1978">
        <v>6.4462599999999995E-2</v>
      </c>
      <c r="J1978">
        <v>2.1474799999999998E-3</v>
      </c>
      <c r="K1978">
        <v>6.4462599999999995E-2</v>
      </c>
      <c r="M1978">
        <v>2.9416999999999999E-2</v>
      </c>
      <c r="N1978">
        <v>6.4462599999999995E-2</v>
      </c>
      <c r="P1978">
        <v>1.59E-28</v>
      </c>
      <c r="Q1978">
        <v>6.4462599999999995E-2</v>
      </c>
      <c r="S1978">
        <v>0.13811999999999999</v>
      </c>
      <c r="T1978">
        <v>6.4462599999999995E-2</v>
      </c>
      <c r="V1978">
        <v>5.808E-2</v>
      </c>
      <c r="W1978">
        <v>6.4462599999999995E-2</v>
      </c>
      <c r="X1978">
        <f t="shared" si="30"/>
        <v>-350.13</v>
      </c>
      <c r="Y1978">
        <v>350.13</v>
      </c>
      <c r="Z1978">
        <v>6.4462599999999995E-2</v>
      </c>
      <c r="AC1978">
        <v>3.5013000000000002E-2</v>
      </c>
      <c r="AD1978">
        <v>6.4462599999999995E-2</v>
      </c>
      <c r="AH1978">
        <v>2.8899875946371001E-3</v>
      </c>
      <c r="AI1978">
        <v>-8.927066053506038E-26</v>
      </c>
      <c r="AJ1978">
        <v>6.4462600000000003E-4</v>
      </c>
    </row>
    <row r="1979" spans="1:36" x14ac:dyDescent="0.25">
      <c r="A1979">
        <v>1.875E-4</v>
      </c>
      <c r="B1979">
        <v>3.6986699999999997E-2</v>
      </c>
      <c r="D1979">
        <v>291.14999999999998</v>
      </c>
      <c r="E1979">
        <v>3.6986699999999997E-2</v>
      </c>
      <c r="G1979">
        <v>180</v>
      </c>
      <c r="H1979">
        <v>3.6986699999999997E-2</v>
      </c>
      <c r="J1979">
        <v>1.5461800000000001E-3</v>
      </c>
      <c r="K1979">
        <v>3.6986699999999997E-2</v>
      </c>
      <c r="M1979">
        <v>2.9416999999999999E-2</v>
      </c>
      <c r="N1979">
        <v>3.6986699999999997E-2</v>
      </c>
      <c r="P1979">
        <v>1.59E-28</v>
      </c>
      <c r="Q1979">
        <v>3.6986699999999997E-2</v>
      </c>
      <c r="S1979">
        <v>0.13811999999999999</v>
      </c>
      <c r="T1979">
        <v>3.6986699999999997E-2</v>
      </c>
      <c r="V1979">
        <v>5.808E-2</v>
      </c>
      <c r="W1979">
        <v>3.6986699999999997E-2</v>
      </c>
      <c r="X1979">
        <f t="shared" si="30"/>
        <v>-350.13</v>
      </c>
      <c r="Y1979">
        <v>350.13</v>
      </c>
      <c r="Z1979">
        <v>3.6986699999999997E-2</v>
      </c>
      <c r="AC1979">
        <v>3.5013000000000002E-2</v>
      </c>
      <c r="AD1979">
        <v>3.6986699999999997E-2</v>
      </c>
      <c r="AH1979">
        <v>2.4873538353205101E-3</v>
      </c>
      <c r="AI1979">
        <v>-7.2189359785965875E-26</v>
      </c>
      <c r="AJ1979">
        <v>3.6986700000000001E-4</v>
      </c>
    </row>
    <row r="1980" spans="1:36" x14ac:dyDescent="0.25">
      <c r="A1980">
        <v>1.875E-4</v>
      </c>
      <c r="B1980">
        <v>2.32488E-2</v>
      </c>
      <c r="D1980">
        <v>291.14999999999998</v>
      </c>
      <c r="E1980">
        <v>2.32488E-2</v>
      </c>
      <c r="G1980">
        <v>180</v>
      </c>
      <c r="H1980">
        <v>2.32488E-2</v>
      </c>
      <c r="J1980">
        <v>1.0776399999999999E-3</v>
      </c>
      <c r="K1980">
        <v>2.32488E-2</v>
      </c>
      <c r="M1980">
        <v>2.9416999999999999E-2</v>
      </c>
      <c r="N1980">
        <v>2.32488E-2</v>
      </c>
      <c r="P1980">
        <v>1.59E-28</v>
      </c>
      <c r="Q1980">
        <v>2.32488E-2</v>
      </c>
      <c r="S1980">
        <v>0.13811999999999999</v>
      </c>
      <c r="T1980">
        <v>2.32488E-2</v>
      </c>
      <c r="V1980">
        <v>5.808E-2</v>
      </c>
      <c r="W1980">
        <v>2.32488E-2</v>
      </c>
      <c r="X1980">
        <f t="shared" si="30"/>
        <v>-350.13</v>
      </c>
      <c r="Y1980">
        <v>350.13</v>
      </c>
      <c r="Z1980">
        <v>2.32488E-2</v>
      </c>
      <c r="AC1980">
        <v>3.5013000000000002E-2</v>
      </c>
      <c r="AD1980">
        <v>2.32488E-2</v>
      </c>
      <c r="AH1980">
        <v>2.1736406251410901E-3</v>
      </c>
      <c r="AI1980">
        <v>-5.7162447592869981E-26</v>
      </c>
      <c r="AJ1980">
        <v>2.3248799999999999E-4</v>
      </c>
    </row>
    <row r="1981" spans="1:36" x14ac:dyDescent="0.25">
      <c r="A1981">
        <v>1.875E-4</v>
      </c>
      <c r="B1981">
        <v>1.2078800000000001</v>
      </c>
      <c r="D1981">
        <v>291.14999999999998</v>
      </c>
      <c r="E1981">
        <v>1.2078800000000001</v>
      </c>
      <c r="G1981">
        <v>180</v>
      </c>
      <c r="H1981">
        <v>1.2078800000000001</v>
      </c>
      <c r="J1981">
        <v>1.23226E-2</v>
      </c>
      <c r="K1981">
        <v>1.2078800000000001</v>
      </c>
      <c r="M1981">
        <v>1.2371200000000001E-2</v>
      </c>
      <c r="N1981">
        <v>1.2078800000000001</v>
      </c>
      <c r="P1981">
        <v>1.59E-28</v>
      </c>
      <c r="Q1981">
        <v>1.2078800000000001</v>
      </c>
      <c r="S1981">
        <v>0.13811999999999999</v>
      </c>
      <c r="T1981">
        <v>1.2078800000000001</v>
      </c>
      <c r="V1981">
        <v>5.808E-2</v>
      </c>
      <c r="W1981">
        <v>1.2078800000000001</v>
      </c>
      <c r="X1981">
        <f t="shared" si="30"/>
        <v>-350.13</v>
      </c>
      <c r="Y1981">
        <v>350.13</v>
      </c>
      <c r="Z1981">
        <v>1.2078800000000001</v>
      </c>
      <c r="AC1981">
        <v>3.5013000000000002E-2</v>
      </c>
      <c r="AD1981">
        <v>1.2078800000000001</v>
      </c>
      <c r="AH1981">
        <v>9.0651681416761293E-3</v>
      </c>
      <c r="AI1981">
        <v>-2.9999262120705209E-25</v>
      </c>
      <c r="AJ1981">
        <v>1.2078800000000001E-2</v>
      </c>
    </row>
    <row r="1982" spans="1:36" x14ac:dyDescent="0.25">
      <c r="A1982">
        <v>1.875E-4</v>
      </c>
      <c r="B1982">
        <v>1.1624399999999999</v>
      </c>
      <c r="D1982">
        <v>291.14999999999998</v>
      </c>
      <c r="E1982">
        <v>1.1624399999999999</v>
      </c>
      <c r="G1982">
        <v>180</v>
      </c>
      <c r="H1982">
        <v>1.1624399999999999</v>
      </c>
      <c r="J1982">
        <v>1.19712E-2</v>
      </c>
      <c r="K1982">
        <v>1.1624399999999999</v>
      </c>
      <c r="M1982">
        <v>1.2371200000000001E-2</v>
      </c>
      <c r="N1982">
        <v>1.1624399999999999</v>
      </c>
      <c r="P1982">
        <v>1.59E-28</v>
      </c>
      <c r="Q1982">
        <v>1.1624399999999999</v>
      </c>
      <c r="S1982">
        <v>0.13811999999999999</v>
      </c>
      <c r="T1982">
        <v>1.1624399999999999</v>
      </c>
      <c r="V1982">
        <v>5.808E-2</v>
      </c>
      <c r="W1982">
        <v>1.1624399999999999</v>
      </c>
      <c r="X1982">
        <f t="shared" si="30"/>
        <v>-350.13</v>
      </c>
      <c r="Y1982">
        <v>350.13</v>
      </c>
      <c r="Z1982">
        <v>1.1624399999999999</v>
      </c>
      <c r="AC1982">
        <v>3.5013000000000002E-2</v>
      </c>
      <c r="AD1982">
        <v>1.1624399999999999</v>
      </c>
      <c r="AH1982">
        <v>8.8246953730124998E-3</v>
      </c>
      <c r="AI1982">
        <v>-2.9443370027670084E-25</v>
      </c>
      <c r="AJ1982">
        <v>1.16244E-2</v>
      </c>
    </row>
    <row r="1983" spans="1:36" x14ac:dyDescent="0.25">
      <c r="A1983">
        <v>1.875E-4</v>
      </c>
      <c r="B1983">
        <v>1.10432</v>
      </c>
      <c r="D1983">
        <v>291.14999999999998</v>
      </c>
      <c r="E1983">
        <v>1.10432</v>
      </c>
      <c r="G1983">
        <v>180</v>
      </c>
      <c r="H1983">
        <v>1.10432</v>
      </c>
      <c r="J1983">
        <v>1.1573E-2</v>
      </c>
      <c r="K1983">
        <v>1.10432</v>
      </c>
      <c r="M1983">
        <v>1.2371200000000001E-2</v>
      </c>
      <c r="N1983">
        <v>1.10432</v>
      </c>
      <c r="P1983">
        <v>1.59E-28</v>
      </c>
      <c r="Q1983">
        <v>1.10432</v>
      </c>
      <c r="S1983">
        <v>0.13811999999999999</v>
      </c>
      <c r="T1983">
        <v>1.10432</v>
      </c>
      <c r="V1983">
        <v>5.808E-2</v>
      </c>
      <c r="W1983">
        <v>1.10432</v>
      </c>
      <c r="X1983">
        <f t="shared" si="30"/>
        <v>-350.13</v>
      </c>
      <c r="Y1983">
        <v>350.13</v>
      </c>
      <c r="Z1983">
        <v>1.10432</v>
      </c>
      <c r="AC1983">
        <v>3.5013000000000002E-2</v>
      </c>
      <c r="AD1983">
        <v>1.10432</v>
      </c>
      <c r="AH1983">
        <v>8.5523111504943704E-3</v>
      </c>
      <c r="AI1983">
        <v>-2.8806421517376361E-25</v>
      </c>
      <c r="AJ1983">
        <v>1.10432E-2</v>
      </c>
    </row>
    <row r="1984" spans="1:36" x14ac:dyDescent="0.25">
      <c r="A1984">
        <v>1.875E-4</v>
      </c>
      <c r="B1984">
        <v>1.05993</v>
      </c>
      <c r="D1984">
        <v>291.14999999999998</v>
      </c>
      <c r="E1984">
        <v>1.05993</v>
      </c>
      <c r="G1984">
        <v>180</v>
      </c>
      <c r="H1984">
        <v>1.05993</v>
      </c>
      <c r="J1984">
        <v>1.12059E-2</v>
      </c>
      <c r="K1984">
        <v>1.05993</v>
      </c>
      <c r="M1984">
        <v>1.2371200000000001E-2</v>
      </c>
      <c r="N1984">
        <v>1.05993</v>
      </c>
      <c r="P1984">
        <v>1.59E-28</v>
      </c>
      <c r="Q1984">
        <v>1.05993</v>
      </c>
      <c r="S1984">
        <v>0.13811999999999999</v>
      </c>
      <c r="T1984">
        <v>1.05993</v>
      </c>
      <c r="V1984">
        <v>5.808E-2</v>
      </c>
      <c r="W1984">
        <v>1.05993</v>
      </c>
      <c r="X1984">
        <f t="shared" si="30"/>
        <v>-350.13</v>
      </c>
      <c r="Y1984">
        <v>350.13</v>
      </c>
      <c r="Z1984">
        <v>1.05993</v>
      </c>
      <c r="AC1984">
        <v>3.5013000000000002E-2</v>
      </c>
      <c r="AD1984">
        <v>1.05993</v>
      </c>
      <c r="AH1984">
        <v>8.3013053855100199E-3</v>
      </c>
      <c r="AI1984">
        <v>-2.821232133067032E-25</v>
      </c>
      <c r="AJ1984">
        <v>1.0599300000000001E-2</v>
      </c>
    </row>
    <row r="1985" spans="1:36" x14ac:dyDescent="0.25">
      <c r="A1985">
        <v>1.875E-4</v>
      </c>
      <c r="B1985">
        <v>1.00498</v>
      </c>
      <c r="D1985">
        <v>291.14999999999998</v>
      </c>
      <c r="E1985">
        <v>1.00498</v>
      </c>
      <c r="G1985">
        <v>180</v>
      </c>
      <c r="H1985">
        <v>1.00498</v>
      </c>
      <c r="J1985">
        <v>1.08623E-2</v>
      </c>
      <c r="K1985">
        <v>1.00498</v>
      </c>
      <c r="M1985">
        <v>1.2371200000000001E-2</v>
      </c>
      <c r="N1985">
        <v>1.00498</v>
      </c>
      <c r="P1985">
        <v>1.59E-28</v>
      </c>
      <c r="Q1985">
        <v>1.00498</v>
      </c>
      <c r="S1985">
        <v>0.13811999999999999</v>
      </c>
      <c r="T1985">
        <v>1.00498</v>
      </c>
      <c r="V1985">
        <v>5.808E-2</v>
      </c>
      <c r="W1985">
        <v>1.00498</v>
      </c>
      <c r="X1985">
        <f t="shared" si="30"/>
        <v>-350.13</v>
      </c>
      <c r="Y1985">
        <v>350.13</v>
      </c>
      <c r="Z1985">
        <v>1.00498</v>
      </c>
      <c r="AC1985">
        <v>3.5013000000000002E-2</v>
      </c>
      <c r="AD1985">
        <v>1.00498</v>
      </c>
      <c r="AH1985">
        <v>8.0664559678099001E-3</v>
      </c>
      <c r="AI1985">
        <v>-2.7649987666077622E-25</v>
      </c>
      <c r="AJ1985">
        <v>1.0049799999999999E-2</v>
      </c>
    </row>
    <row r="1986" spans="1:36" x14ac:dyDescent="0.25">
      <c r="A1986">
        <v>1.875E-4</v>
      </c>
      <c r="B1986">
        <v>0.970109</v>
      </c>
      <c r="D1986">
        <v>291.14999999999998</v>
      </c>
      <c r="E1986">
        <v>0.970109</v>
      </c>
      <c r="G1986">
        <v>180</v>
      </c>
      <c r="H1986">
        <v>0.970109</v>
      </c>
      <c r="J1986">
        <v>1.0557800000000001E-2</v>
      </c>
      <c r="K1986">
        <v>0.970109</v>
      </c>
      <c r="M1986">
        <v>1.2371200000000001E-2</v>
      </c>
      <c r="N1986">
        <v>0.970109</v>
      </c>
      <c r="P1986">
        <v>1.59E-28</v>
      </c>
      <c r="Q1986">
        <v>0.970109</v>
      </c>
      <c r="S1986">
        <v>0.13811999999999999</v>
      </c>
      <c r="T1986">
        <v>0.970109</v>
      </c>
      <c r="V1986">
        <v>5.808E-2</v>
      </c>
      <c r="W1986">
        <v>0.970109</v>
      </c>
      <c r="X1986">
        <f t="shared" si="30"/>
        <v>-350.13</v>
      </c>
      <c r="Y1986">
        <v>350.13</v>
      </c>
      <c r="Z1986">
        <v>0.970109</v>
      </c>
      <c r="AC1986">
        <v>3.5013000000000002E-2</v>
      </c>
      <c r="AD1986">
        <v>0.970109</v>
      </c>
      <c r="AH1986">
        <v>7.8584002920754903E-3</v>
      </c>
      <c r="AI1986">
        <v>-2.7146367591186665E-25</v>
      </c>
      <c r="AJ1986">
        <v>9.7010900000000008E-3</v>
      </c>
    </row>
    <row r="1987" spans="1:36" x14ac:dyDescent="0.25">
      <c r="A1987">
        <v>1.875E-4</v>
      </c>
      <c r="B1987">
        <v>0.918327</v>
      </c>
      <c r="D1987">
        <v>291.14999999999998</v>
      </c>
      <c r="E1987">
        <v>0.918327</v>
      </c>
      <c r="G1987">
        <v>180</v>
      </c>
      <c r="H1987">
        <v>0.918327</v>
      </c>
      <c r="J1987">
        <v>1.01517E-2</v>
      </c>
      <c r="K1987">
        <v>0.918327</v>
      </c>
      <c r="M1987">
        <v>1.2371200000000001E-2</v>
      </c>
      <c r="N1987">
        <v>0.918327</v>
      </c>
      <c r="P1987">
        <v>1.59E-28</v>
      </c>
      <c r="Q1987">
        <v>0.918327</v>
      </c>
      <c r="S1987">
        <v>0.13811999999999999</v>
      </c>
      <c r="T1987">
        <v>0.918327</v>
      </c>
      <c r="V1987">
        <v>5.808E-2</v>
      </c>
      <c r="W1987">
        <v>0.918327</v>
      </c>
      <c r="X1987">
        <f t="shared" ref="X1987:X2050" si="31">Y1987*$AB$1</f>
        <v>-350.13</v>
      </c>
      <c r="Y1987">
        <v>350.13</v>
      </c>
      <c r="Z1987">
        <v>0.918327</v>
      </c>
      <c r="AC1987">
        <v>3.5013000000000002E-2</v>
      </c>
      <c r="AD1987">
        <v>0.918327</v>
      </c>
      <c r="AH1987">
        <v>7.5810219772399004E-3</v>
      </c>
      <c r="AI1987">
        <v>-2.646664064752877E-25</v>
      </c>
      <c r="AJ1987">
        <v>9.1832700000000003E-3</v>
      </c>
    </row>
    <row r="1988" spans="1:36" x14ac:dyDescent="0.25">
      <c r="A1988">
        <v>1.875E-4</v>
      </c>
      <c r="B1988">
        <v>0.87288600000000005</v>
      </c>
      <c r="D1988">
        <v>291.14999999999998</v>
      </c>
      <c r="E1988">
        <v>0.87288600000000005</v>
      </c>
      <c r="G1988">
        <v>180</v>
      </c>
      <c r="H1988">
        <v>0.87288600000000005</v>
      </c>
      <c r="J1988">
        <v>9.7456499999999998E-3</v>
      </c>
      <c r="K1988">
        <v>0.87288600000000005</v>
      </c>
      <c r="M1988">
        <v>1.2371200000000001E-2</v>
      </c>
      <c r="N1988">
        <v>0.87288600000000005</v>
      </c>
      <c r="P1988">
        <v>1.59E-28</v>
      </c>
      <c r="Q1988">
        <v>0.87288600000000005</v>
      </c>
      <c r="S1988">
        <v>0.13811999999999999</v>
      </c>
      <c r="T1988">
        <v>0.87288600000000005</v>
      </c>
      <c r="V1988">
        <v>5.808E-2</v>
      </c>
      <c r="W1988">
        <v>0.87288600000000005</v>
      </c>
      <c r="X1988">
        <f t="shared" si="31"/>
        <v>-350.13</v>
      </c>
      <c r="Y1988">
        <v>350.13</v>
      </c>
      <c r="Z1988">
        <v>0.87288600000000005</v>
      </c>
      <c r="AC1988">
        <v>3.5013000000000002E-2</v>
      </c>
      <c r="AD1988">
        <v>0.87288600000000005</v>
      </c>
      <c r="AH1988">
        <v>7.3037852643367202E-3</v>
      </c>
      <c r="AI1988">
        <v>-2.5777315761097654E-25</v>
      </c>
      <c r="AJ1988">
        <v>8.7288599999999997E-3</v>
      </c>
    </row>
    <row r="1989" spans="1:36" x14ac:dyDescent="0.25">
      <c r="A1989">
        <v>1.875E-4</v>
      </c>
      <c r="B1989">
        <v>0.79045899999999991</v>
      </c>
      <c r="D1989">
        <v>291.14999999999998</v>
      </c>
      <c r="E1989">
        <v>0.79045899999999991</v>
      </c>
      <c r="G1989">
        <v>180</v>
      </c>
      <c r="H1989">
        <v>0.79045899999999991</v>
      </c>
      <c r="J1989">
        <v>9.1053100000000001E-3</v>
      </c>
      <c r="K1989">
        <v>0.79045899999999991</v>
      </c>
      <c r="M1989">
        <v>1.2371200000000001E-2</v>
      </c>
      <c r="N1989">
        <v>0.79045899999999991</v>
      </c>
      <c r="P1989">
        <v>1.59E-28</v>
      </c>
      <c r="Q1989">
        <v>0.79045899999999991</v>
      </c>
      <c r="S1989">
        <v>0.13811999999999999</v>
      </c>
      <c r="T1989">
        <v>0.79045899999999991</v>
      </c>
      <c r="V1989">
        <v>5.808E-2</v>
      </c>
      <c r="W1989">
        <v>0.79045899999999991</v>
      </c>
      <c r="X1989">
        <f t="shared" si="31"/>
        <v>-350.13</v>
      </c>
      <c r="Y1989">
        <v>350.13</v>
      </c>
      <c r="Z1989">
        <v>0.79045899999999991</v>
      </c>
      <c r="AC1989">
        <v>3.5013000000000002E-2</v>
      </c>
      <c r="AD1989">
        <v>0.79045899999999991</v>
      </c>
      <c r="AH1989">
        <v>6.8667911436875702E-3</v>
      </c>
      <c r="AI1989">
        <v>-2.466922747995618E-25</v>
      </c>
      <c r="AJ1989">
        <v>7.9045899999999995E-3</v>
      </c>
    </row>
    <row r="1990" spans="1:36" x14ac:dyDescent="0.25">
      <c r="A1990">
        <v>1.875E-4</v>
      </c>
      <c r="B1990">
        <v>0.66893100000000005</v>
      </c>
      <c r="D1990">
        <v>291.14999999999998</v>
      </c>
      <c r="E1990">
        <v>0.66893100000000005</v>
      </c>
      <c r="G1990">
        <v>180</v>
      </c>
      <c r="H1990">
        <v>0.66893100000000005</v>
      </c>
      <c r="J1990">
        <v>8.0979499999999996E-3</v>
      </c>
      <c r="K1990">
        <v>0.66893100000000005</v>
      </c>
      <c r="M1990">
        <v>1.2371200000000001E-2</v>
      </c>
      <c r="N1990">
        <v>0.66893100000000005</v>
      </c>
      <c r="P1990">
        <v>1.59E-28</v>
      </c>
      <c r="Q1990">
        <v>0.66893100000000005</v>
      </c>
      <c r="S1990">
        <v>0.13811999999999999</v>
      </c>
      <c r="T1990">
        <v>0.66893100000000005</v>
      </c>
      <c r="V1990">
        <v>5.808E-2</v>
      </c>
      <c r="W1990">
        <v>0.66893100000000005</v>
      </c>
      <c r="X1990">
        <f t="shared" si="31"/>
        <v>-350.13</v>
      </c>
      <c r="Y1990">
        <v>350.13</v>
      </c>
      <c r="Z1990">
        <v>0.66893100000000005</v>
      </c>
      <c r="AC1990">
        <v>3.5013000000000002E-2</v>
      </c>
      <c r="AD1990">
        <v>0.66893100000000005</v>
      </c>
      <c r="AH1990">
        <v>6.1798043190180799E-3</v>
      </c>
      <c r="AI1990">
        <v>-2.2868411526372163E-25</v>
      </c>
      <c r="AJ1990">
        <v>6.6893100000000004E-3</v>
      </c>
    </row>
    <row r="1991" spans="1:36" x14ac:dyDescent="0.25">
      <c r="A1991">
        <v>1.875E-4</v>
      </c>
      <c r="B1991">
        <v>0.55480099999999999</v>
      </c>
      <c r="D1991">
        <v>291.14999999999998</v>
      </c>
      <c r="E1991">
        <v>0.55480099999999999</v>
      </c>
      <c r="G1991">
        <v>180</v>
      </c>
      <c r="H1991">
        <v>0.55480099999999999</v>
      </c>
      <c r="J1991">
        <v>7.0827800000000003E-3</v>
      </c>
      <c r="K1991">
        <v>0.55480099999999999</v>
      </c>
      <c r="M1991">
        <v>1.2371200000000001E-2</v>
      </c>
      <c r="N1991">
        <v>0.55480099999999999</v>
      </c>
      <c r="P1991">
        <v>1.59E-28</v>
      </c>
      <c r="Q1991">
        <v>0.55480099999999999</v>
      </c>
      <c r="S1991">
        <v>0.13811999999999999</v>
      </c>
      <c r="T1991">
        <v>0.55480099999999999</v>
      </c>
      <c r="V1991">
        <v>5.808E-2</v>
      </c>
      <c r="W1991">
        <v>0.55480099999999999</v>
      </c>
      <c r="X1991">
        <f t="shared" si="31"/>
        <v>-350.13</v>
      </c>
      <c r="Y1991">
        <v>350.13</v>
      </c>
      <c r="Z1991">
        <v>0.55480099999999999</v>
      </c>
      <c r="AC1991">
        <v>3.5013000000000002E-2</v>
      </c>
      <c r="AD1991">
        <v>0.55480099999999999</v>
      </c>
      <c r="AH1991">
        <v>5.4880208417866999E-3</v>
      </c>
      <c r="AI1991">
        <v>-2.0971438852692262E-25</v>
      </c>
      <c r="AJ1991">
        <v>5.5480099999999999E-3</v>
      </c>
    </row>
    <row r="1992" spans="1:36" x14ac:dyDescent="0.25">
      <c r="A1992">
        <v>1.875E-4</v>
      </c>
      <c r="B1992">
        <v>0.49456499999999998</v>
      </c>
      <c r="D1992">
        <v>291.14999999999998</v>
      </c>
      <c r="E1992">
        <v>0.49456499999999998</v>
      </c>
      <c r="G1992">
        <v>180</v>
      </c>
      <c r="H1992">
        <v>0.49456499999999998</v>
      </c>
      <c r="J1992">
        <v>6.5517600000000002E-3</v>
      </c>
      <c r="K1992">
        <v>0.49456499999999998</v>
      </c>
      <c r="M1992">
        <v>1.2371200000000001E-2</v>
      </c>
      <c r="N1992">
        <v>0.49456499999999998</v>
      </c>
      <c r="P1992">
        <v>1.59E-28</v>
      </c>
      <c r="Q1992">
        <v>0.49456499999999998</v>
      </c>
      <c r="S1992">
        <v>0.13811999999999999</v>
      </c>
      <c r="T1992">
        <v>0.49456499999999998</v>
      </c>
      <c r="V1992">
        <v>5.808E-2</v>
      </c>
      <c r="W1992">
        <v>0.49456499999999998</v>
      </c>
      <c r="X1992">
        <f t="shared" si="31"/>
        <v>-350.13</v>
      </c>
      <c r="Y1992">
        <v>350.13</v>
      </c>
      <c r="Z1992">
        <v>0.49456499999999998</v>
      </c>
      <c r="AC1992">
        <v>3.5013000000000002E-2</v>
      </c>
      <c r="AD1992">
        <v>0.49456499999999998</v>
      </c>
      <c r="AH1992">
        <v>5.1263481068923398E-3</v>
      </c>
      <c r="AI1992">
        <v>-1.9941000154334271E-25</v>
      </c>
      <c r="AJ1992">
        <v>4.9456500000000002E-3</v>
      </c>
    </row>
    <row r="1993" spans="1:36" x14ac:dyDescent="0.25">
      <c r="A1993">
        <v>1.875E-4</v>
      </c>
      <c r="B1993">
        <v>0.42376200000000003</v>
      </c>
      <c r="D1993">
        <v>291.14999999999998</v>
      </c>
      <c r="E1993">
        <v>0.42376200000000003</v>
      </c>
      <c r="G1993">
        <v>180</v>
      </c>
      <c r="H1993">
        <v>0.42376200000000003</v>
      </c>
      <c r="J1993">
        <v>5.8411399999999999E-3</v>
      </c>
      <c r="K1993">
        <v>0.42376200000000003</v>
      </c>
      <c r="M1993">
        <v>1.2371200000000001E-2</v>
      </c>
      <c r="N1993">
        <v>0.42376200000000003</v>
      </c>
      <c r="P1993">
        <v>1.59E-28</v>
      </c>
      <c r="Q1993">
        <v>0.42376200000000003</v>
      </c>
      <c r="S1993">
        <v>0.13811999999999999</v>
      </c>
      <c r="T1993">
        <v>0.42376200000000003</v>
      </c>
      <c r="V1993">
        <v>5.808E-2</v>
      </c>
      <c r="W1993">
        <v>0.42376200000000003</v>
      </c>
      <c r="X1993">
        <f t="shared" si="31"/>
        <v>-350.13</v>
      </c>
      <c r="Y1993">
        <v>350.13</v>
      </c>
      <c r="Z1993">
        <v>0.42376200000000003</v>
      </c>
      <c r="AC1993">
        <v>3.5013000000000002E-2</v>
      </c>
      <c r="AD1993">
        <v>0.42376200000000003</v>
      </c>
      <c r="AH1993">
        <v>4.6425323864660297E-3</v>
      </c>
      <c r="AI1993">
        <v>-1.851450950697981E-25</v>
      </c>
      <c r="AJ1993">
        <v>4.2376200000000001E-3</v>
      </c>
    </row>
    <row r="1994" spans="1:36" x14ac:dyDescent="0.25">
      <c r="A1994">
        <v>1.875E-4</v>
      </c>
      <c r="B1994">
        <v>0.34873199999999999</v>
      </c>
      <c r="D1994">
        <v>291.14999999999998</v>
      </c>
      <c r="E1994">
        <v>0.34873199999999999</v>
      </c>
      <c r="G1994">
        <v>180</v>
      </c>
      <c r="H1994">
        <v>0.34873199999999999</v>
      </c>
      <c r="J1994">
        <v>5.1149000000000003E-3</v>
      </c>
      <c r="K1994">
        <v>0.34873199999999999</v>
      </c>
      <c r="M1994">
        <v>1.2371200000000001E-2</v>
      </c>
      <c r="N1994">
        <v>0.34873199999999999</v>
      </c>
      <c r="P1994">
        <v>1.59E-28</v>
      </c>
      <c r="Q1994">
        <v>0.34873199999999999</v>
      </c>
      <c r="S1994">
        <v>0.13811999999999999</v>
      </c>
      <c r="T1994">
        <v>0.34873199999999999</v>
      </c>
      <c r="V1994">
        <v>5.808E-2</v>
      </c>
      <c r="W1994">
        <v>0.34873199999999999</v>
      </c>
      <c r="X1994">
        <f t="shared" si="31"/>
        <v>-350.13</v>
      </c>
      <c r="Y1994">
        <v>350.13</v>
      </c>
      <c r="Z1994">
        <v>0.34873199999999999</v>
      </c>
      <c r="AC1994">
        <v>3.5013000000000002E-2</v>
      </c>
      <c r="AD1994">
        <v>0.34873199999999999</v>
      </c>
      <c r="AH1994">
        <v>4.1482733818286903E-3</v>
      </c>
      <c r="AI1994">
        <v>-1.6991617317445181E-25</v>
      </c>
      <c r="AJ1994">
        <v>3.4873199999999999E-3</v>
      </c>
    </row>
    <row r="1995" spans="1:36" x14ac:dyDescent="0.25">
      <c r="A1995">
        <v>1.875E-4</v>
      </c>
      <c r="B1995">
        <v>0.18493399999999999</v>
      </c>
      <c r="D1995">
        <v>291.14999999999998</v>
      </c>
      <c r="E1995">
        <v>0.18493399999999999</v>
      </c>
      <c r="G1995">
        <v>180</v>
      </c>
      <c r="H1995">
        <v>0.18493399999999999</v>
      </c>
      <c r="J1995">
        <v>3.2563599999999998E-3</v>
      </c>
      <c r="K1995">
        <v>0.18493399999999999</v>
      </c>
      <c r="M1995">
        <v>1.2371200000000001E-2</v>
      </c>
      <c r="N1995">
        <v>0.18493399999999999</v>
      </c>
      <c r="P1995">
        <v>1.59E-28</v>
      </c>
      <c r="Q1995">
        <v>0.18493399999999999</v>
      </c>
      <c r="S1995">
        <v>0.13811999999999999</v>
      </c>
      <c r="T1995">
        <v>0.18493399999999999</v>
      </c>
      <c r="V1995">
        <v>5.808E-2</v>
      </c>
      <c r="W1995">
        <v>0.18493399999999999</v>
      </c>
      <c r="X1995">
        <f t="shared" si="31"/>
        <v>-350.13</v>
      </c>
      <c r="Y1995">
        <v>350.13</v>
      </c>
      <c r="Z1995">
        <v>0.18493399999999999</v>
      </c>
      <c r="AC1995">
        <v>3.5013000000000002E-2</v>
      </c>
      <c r="AD1995">
        <v>0.18493399999999999</v>
      </c>
      <c r="AH1995">
        <v>2.8841093448249899E-3</v>
      </c>
      <c r="AI1995">
        <v>-1.2689748259082873E-25</v>
      </c>
      <c r="AJ1995">
        <v>1.8493400000000001E-3</v>
      </c>
    </row>
    <row r="1996" spans="1:36" x14ac:dyDescent="0.25">
      <c r="A1996">
        <v>1.875E-4</v>
      </c>
      <c r="B1996">
        <v>0.136322</v>
      </c>
      <c r="D1996">
        <v>291.14999999999998</v>
      </c>
      <c r="E1996">
        <v>0.136322</v>
      </c>
      <c r="G1996">
        <v>180</v>
      </c>
      <c r="H1996">
        <v>0.136322</v>
      </c>
      <c r="J1996">
        <v>2.67849E-3</v>
      </c>
      <c r="K1996">
        <v>0.136322</v>
      </c>
      <c r="M1996">
        <v>1.2371200000000001E-2</v>
      </c>
      <c r="N1996">
        <v>0.136322</v>
      </c>
      <c r="P1996">
        <v>1.59E-28</v>
      </c>
      <c r="Q1996">
        <v>0.136322</v>
      </c>
      <c r="S1996">
        <v>0.13811999999999999</v>
      </c>
      <c r="T1996">
        <v>0.136322</v>
      </c>
      <c r="V1996">
        <v>5.808E-2</v>
      </c>
      <c r="W1996">
        <v>0.136322</v>
      </c>
      <c r="X1996">
        <f t="shared" si="31"/>
        <v>-350.13</v>
      </c>
      <c r="Y1996">
        <v>350.13</v>
      </c>
      <c r="Z1996">
        <v>0.136322</v>
      </c>
      <c r="AC1996">
        <v>3.5013000000000002E-2</v>
      </c>
      <c r="AD1996">
        <v>0.136322</v>
      </c>
      <c r="AH1996">
        <v>2.4912052325937301E-3</v>
      </c>
      <c r="AI1996">
        <v>-1.1184135152267581E-25</v>
      </c>
      <c r="AJ1996">
        <v>1.3632200000000001E-3</v>
      </c>
    </row>
    <row r="1997" spans="1:36" x14ac:dyDescent="0.25">
      <c r="A1997">
        <v>1.875E-4</v>
      </c>
      <c r="B1997">
        <v>9.29952E-2</v>
      </c>
      <c r="D1997">
        <v>291.14999999999998</v>
      </c>
      <c r="E1997">
        <v>9.29952E-2</v>
      </c>
      <c r="G1997">
        <v>180</v>
      </c>
      <c r="H1997">
        <v>9.29952E-2</v>
      </c>
      <c r="J1997">
        <v>2.0147300000000002E-3</v>
      </c>
      <c r="K1997">
        <v>9.29952E-2</v>
      </c>
      <c r="M1997">
        <v>1.2371200000000001E-2</v>
      </c>
      <c r="N1997">
        <v>9.29952E-2</v>
      </c>
      <c r="P1997">
        <v>1.59E-28</v>
      </c>
      <c r="Q1997">
        <v>9.29952E-2</v>
      </c>
      <c r="S1997">
        <v>0.13811999999999999</v>
      </c>
      <c r="T1997">
        <v>9.29952E-2</v>
      </c>
      <c r="V1997">
        <v>5.808E-2</v>
      </c>
      <c r="W1997">
        <v>9.29952E-2</v>
      </c>
      <c r="X1997">
        <f t="shared" si="31"/>
        <v>-350.13</v>
      </c>
      <c r="Y1997">
        <v>350.13</v>
      </c>
      <c r="Z1997">
        <v>9.29952E-2</v>
      </c>
      <c r="AC1997">
        <v>3.5013000000000002E-2</v>
      </c>
      <c r="AD1997">
        <v>9.29952E-2</v>
      </c>
      <c r="AH1997">
        <v>2.0399677089586298E-3</v>
      </c>
      <c r="AI1997">
        <v>-9.3035286265244778E-26</v>
      </c>
      <c r="AJ1997">
        <v>9.2995199999999995E-4</v>
      </c>
    </row>
    <row r="1998" spans="1:36" x14ac:dyDescent="0.25">
      <c r="A1998">
        <v>1.875E-4</v>
      </c>
      <c r="B1998">
        <v>5.9178700000000001E-2</v>
      </c>
      <c r="D1998">
        <v>291.14999999999998</v>
      </c>
      <c r="E1998">
        <v>5.9178700000000001E-2</v>
      </c>
      <c r="G1998">
        <v>180</v>
      </c>
      <c r="H1998">
        <v>5.9178700000000001E-2</v>
      </c>
      <c r="J1998">
        <v>1.4759E-3</v>
      </c>
      <c r="K1998">
        <v>5.9178700000000001E-2</v>
      </c>
      <c r="M1998">
        <v>1.2371200000000001E-2</v>
      </c>
      <c r="N1998">
        <v>5.9178700000000001E-2</v>
      </c>
      <c r="P1998">
        <v>1.59E-28</v>
      </c>
      <c r="Q1998">
        <v>5.9178700000000001E-2</v>
      </c>
      <c r="S1998">
        <v>0.13811999999999999</v>
      </c>
      <c r="T1998">
        <v>5.9178700000000001E-2</v>
      </c>
      <c r="V1998">
        <v>5.808E-2</v>
      </c>
      <c r="W1998">
        <v>5.9178700000000001E-2</v>
      </c>
      <c r="X1998">
        <f t="shared" si="31"/>
        <v>-350.13</v>
      </c>
      <c r="Y1998">
        <v>350.13</v>
      </c>
      <c r="Z1998">
        <v>5.9178700000000001E-2</v>
      </c>
      <c r="AC1998">
        <v>3.5013000000000002E-2</v>
      </c>
      <c r="AD1998">
        <v>5.9178700000000001E-2</v>
      </c>
      <c r="AH1998">
        <v>1.6736983863899701E-3</v>
      </c>
      <c r="AI1998">
        <v>-7.6079352836507772E-26</v>
      </c>
      <c r="AJ1998">
        <v>5.9178699999999998E-4</v>
      </c>
    </row>
    <row r="1999" spans="1:36" x14ac:dyDescent="0.25">
      <c r="A1999">
        <v>1.875E-4</v>
      </c>
      <c r="B1999">
        <v>3.2759700000000003E-2</v>
      </c>
      <c r="D1999">
        <v>291.14999999999998</v>
      </c>
      <c r="E1999">
        <v>3.2759700000000003E-2</v>
      </c>
      <c r="G1999">
        <v>180</v>
      </c>
      <c r="H1999">
        <v>3.2759700000000003E-2</v>
      </c>
      <c r="J1999">
        <v>9.6050900000000002E-4</v>
      </c>
      <c r="K1999">
        <v>3.2759700000000003E-2</v>
      </c>
      <c r="M1999">
        <v>1.2371200000000001E-2</v>
      </c>
      <c r="N1999">
        <v>3.2759700000000003E-2</v>
      </c>
      <c r="P1999">
        <v>1.59E-28</v>
      </c>
      <c r="Q1999">
        <v>3.2759700000000003E-2</v>
      </c>
      <c r="S1999">
        <v>0.13811999999999999</v>
      </c>
      <c r="T1999">
        <v>3.2759700000000003E-2</v>
      </c>
      <c r="V1999">
        <v>5.808E-2</v>
      </c>
      <c r="W1999">
        <v>3.2759700000000003E-2</v>
      </c>
      <c r="X1999">
        <f t="shared" si="31"/>
        <v>-350.13</v>
      </c>
      <c r="Y1999">
        <v>350.13</v>
      </c>
      <c r="Z1999">
        <v>3.2759700000000003E-2</v>
      </c>
      <c r="AC1999">
        <v>3.5013000000000002E-2</v>
      </c>
      <c r="AD1999">
        <v>3.2759700000000003E-2</v>
      </c>
      <c r="AH1999">
        <v>1.3233835531703999E-3</v>
      </c>
      <c r="AI1999">
        <v>-5.7631335366531778E-26</v>
      </c>
      <c r="AJ1999">
        <v>3.27597E-4</v>
      </c>
    </row>
    <row r="2000" spans="1:36" x14ac:dyDescent="0.25">
      <c r="A2000">
        <v>1.875E-4</v>
      </c>
      <c r="B2000">
        <v>1.5700599999999998</v>
      </c>
      <c r="D2000">
        <v>291.14999999999998</v>
      </c>
      <c r="E2000">
        <v>1.5700599999999998</v>
      </c>
      <c r="G2000">
        <v>180</v>
      </c>
      <c r="H2000">
        <v>1.5700599999999998</v>
      </c>
      <c r="J2000">
        <v>3.6030800000000002E-2</v>
      </c>
      <c r="K2000">
        <v>1.5700599999999998</v>
      </c>
      <c r="M2000">
        <v>3.5988100000000002E-2</v>
      </c>
      <c r="N2000">
        <v>1.5700599999999998</v>
      </c>
      <c r="P2000">
        <v>1.59E-28</v>
      </c>
      <c r="Q2000">
        <v>1.5700599999999998</v>
      </c>
      <c r="S2000">
        <v>0.13811999999999999</v>
      </c>
      <c r="T2000">
        <v>1.5700599999999998</v>
      </c>
      <c r="V2000">
        <v>4.1050000000000003E-2</v>
      </c>
      <c r="W2000">
        <v>1.5700599999999998</v>
      </c>
      <c r="X2000">
        <f t="shared" si="31"/>
        <v>-350.13</v>
      </c>
      <c r="Y2000">
        <v>350.13</v>
      </c>
      <c r="Z2000">
        <v>1.5700599999999998</v>
      </c>
      <c r="AC2000">
        <v>3.5013000000000002E-2</v>
      </c>
      <c r="AD2000">
        <v>1.5700599999999998</v>
      </c>
      <c r="AH2000">
        <v>9.5290543916809207E-3</v>
      </c>
      <c r="AI2000">
        <v>-3.4849523509999732E-25</v>
      </c>
      <c r="AJ2000">
        <v>1.5700599999999999E-2</v>
      </c>
    </row>
    <row r="2001" spans="1:36" x14ac:dyDescent="0.25">
      <c r="A2001">
        <v>1.875E-4</v>
      </c>
      <c r="B2001">
        <v>1.5244</v>
      </c>
      <c r="D2001">
        <v>291.14999999999998</v>
      </c>
      <c r="E2001">
        <v>1.5244</v>
      </c>
      <c r="G2001">
        <v>180</v>
      </c>
      <c r="H2001">
        <v>1.5244</v>
      </c>
      <c r="J2001">
        <v>3.5229900000000001E-2</v>
      </c>
      <c r="K2001">
        <v>1.5244</v>
      </c>
      <c r="M2001">
        <v>3.5988100000000002E-2</v>
      </c>
      <c r="N2001">
        <v>1.5244</v>
      </c>
      <c r="P2001">
        <v>1.59E-28</v>
      </c>
      <c r="Q2001">
        <v>1.5244</v>
      </c>
      <c r="S2001">
        <v>0.13811999999999999</v>
      </c>
      <c r="T2001">
        <v>1.5244</v>
      </c>
      <c r="V2001">
        <v>4.1050000000000003E-2</v>
      </c>
      <c r="W2001">
        <v>1.5244</v>
      </c>
      <c r="X2001">
        <f t="shared" si="31"/>
        <v>-350.13</v>
      </c>
      <c r="Y2001">
        <v>350.13</v>
      </c>
      <c r="Z2001">
        <v>1.5244</v>
      </c>
      <c r="AC2001">
        <v>3.5013000000000002E-2</v>
      </c>
      <c r="AD2001">
        <v>1.5244</v>
      </c>
      <c r="AH2001">
        <v>9.44958295661588E-3</v>
      </c>
      <c r="AI2001">
        <v>-3.4346729654933991E-25</v>
      </c>
      <c r="AJ2001">
        <v>1.5244000000000001E-2</v>
      </c>
    </row>
    <row r="2002" spans="1:36" x14ac:dyDescent="0.25">
      <c r="A2002">
        <v>1.875E-4</v>
      </c>
      <c r="B2002">
        <v>1.40462</v>
      </c>
      <c r="D2002">
        <v>291.14999999999998</v>
      </c>
      <c r="E2002">
        <v>1.40462</v>
      </c>
      <c r="G2002">
        <v>180</v>
      </c>
      <c r="H2002">
        <v>1.40462</v>
      </c>
      <c r="J2002">
        <v>3.3337699999999998E-2</v>
      </c>
      <c r="K2002">
        <v>1.40462</v>
      </c>
      <c r="M2002">
        <v>3.5988100000000002E-2</v>
      </c>
      <c r="N2002">
        <v>1.40462</v>
      </c>
      <c r="P2002">
        <v>1.59E-28</v>
      </c>
      <c r="Q2002">
        <v>1.40462</v>
      </c>
      <c r="S2002">
        <v>0.13811999999999999</v>
      </c>
      <c r="T2002">
        <v>1.40462</v>
      </c>
      <c r="V2002">
        <v>4.1050000000000003E-2</v>
      </c>
      <c r="W2002">
        <v>1.40462</v>
      </c>
      <c r="X2002">
        <f t="shared" si="31"/>
        <v>-350.13</v>
      </c>
      <c r="Y2002">
        <v>350.13</v>
      </c>
      <c r="Z2002">
        <v>1.40462</v>
      </c>
      <c r="AC2002">
        <v>3.5013000000000002E-2</v>
      </c>
      <c r="AD2002">
        <v>1.40462</v>
      </c>
      <c r="AH2002">
        <v>9.2605427575157793E-3</v>
      </c>
      <c r="AI2002">
        <v>-3.3142483776535118E-25</v>
      </c>
      <c r="AJ2002">
        <v>1.40462E-2</v>
      </c>
    </row>
    <row r="2003" spans="1:36" x14ac:dyDescent="0.25">
      <c r="A2003">
        <v>1.875E-4</v>
      </c>
      <c r="B2003">
        <v>1.3670199999999999</v>
      </c>
      <c r="D2003">
        <v>291.14999999999998</v>
      </c>
      <c r="E2003">
        <v>1.3670199999999999</v>
      </c>
      <c r="G2003">
        <v>180</v>
      </c>
      <c r="H2003">
        <v>1.3670199999999999</v>
      </c>
      <c r="J2003">
        <v>3.2730500000000003E-2</v>
      </c>
      <c r="K2003">
        <v>1.3670199999999999</v>
      </c>
      <c r="M2003">
        <v>3.5988100000000002E-2</v>
      </c>
      <c r="N2003">
        <v>1.3670199999999999</v>
      </c>
      <c r="P2003">
        <v>1.59E-28</v>
      </c>
      <c r="Q2003">
        <v>1.3670199999999999</v>
      </c>
      <c r="S2003">
        <v>0.13811999999999999</v>
      </c>
      <c r="T2003">
        <v>1.3670199999999999</v>
      </c>
      <c r="V2003">
        <v>4.1050000000000003E-2</v>
      </c>
      <c r="W2003">
        <v>1.3670199999999999</v>
      </c>
      <c r="X2003">
        <f t="shared" si="31"/>
        <v>-350.13</v>
      </c>
      <c r="Y2003">
        <v>350.13</v>
      </c>
      <c r="Z2003">
        <v>1.3670199999999999</v>
      </c>
      <c r="AC2003">
        <v>3.5013000000000002E-2</v>
      </c>
      <c r="AD2003">
        <v>1.3670199999999999</v>
      </c>
      <c r="AH2003">
        <v>9.1994889006635806E-3</v>
      </c>
      <c r="AI2003">
        <v>-3.2750960897168736E-25</v>
      </c>
      <c r="AJ2003">
        <v>1.36702E-2</v>
      </c>
    </row>
    <row r="2004" spans="1:36" x14ac:dyDescent="0.25">
      <c r="A2004">
        <v>1.875E-4</v>
      </c>
      <c r="B2004">
        <v>1.3251200000000001</v>
      </c>
      <c r="D2004">
        <v>291.14999999999998</v>
      </c>
      <c r="E2004">
        <v>1.3251200000000001</v>
      </c>
      <c r="G2004">
        <v>180</v>
      </c>
      <c r="H2004">
        <v>1.3251200000000001</v>
      </c>
      <c r="J2004">
        <v>3.2008799999999997E-2</v>
      </c>
      <c r="K2004">
        <v>1.3251200000000001</v>
      </c>
      <c r="M2004">
        <v>3.5988100000000002E-2</v>
      </c>
      <c r="N2004">
        <v>1.3251200000000001</v>
      </c>
      <c r="P2004">
        <v>1.59E-28</v>
      </c>
      <c r="Q2004">
        <v>1.3251200000000001</v>
      </c>
      <c r="S2004">
        <v>0.13811999999999999</v>
      </c>
      <c r="T2004">
        <v>1.3251200000000001</v>
      </c>
      <c r="V2004">
        <v>4.1050000000000003E-2</v>
      </c>
      <c r="W2004">
        <v>1.3251200000000001</v>
      </c>
      <c r="X2004">
        <f t="shared" si="31"/>
        <v>-350.13</v>
      </c>
      <c r="Y2004">
        <v>350.13</v>
      </c>
      <c r="Z2004">
        <v>1.3251200000000001</v>
      </c>
      <c r="AC2004">
        <v>3.5013000000000002E-2</v>
      </c>
      <c r="AD2004">
        <v>1.3251200000000001</v>
      </c>
      <c r="AH2004">
        <v>9.1266685423771494E-3</v>
      </c>
      <c r="AI2004">
        <v>-3.2282252300358171E-25</v>
      </c>
      <c r="AJ2004">
        <v>1.3251199999999999E-2</v>
      </c>
    </row>
    <row r="2005" spans="1:36" x14ac:dyDescent="0.25">
      <c r="A2005">
        <v>1.875E-4</v>
      </c>
      <c r="B2005">
        <v>1.2891300000000001</v>
      </c>
      <c r="D2005">
        <v>291.14999999999998</v>
      </c>
      <c r="E2005">
        <v>1.2891300000000001</v>
      </c>
      <c r="G2005">
        <v>180</v>
      </c>
      <c r="H2005">
        <v>1.2891300000000001</v>
      </c>
      <c r="J2005">
        <v>3.1471899999999997E-2</v>
      </c>
      <c r="K2005">
        <v>1.2891300000000001</v>
      </c>
      <c r="M2005">
        <v>3.5988100000000002E-2</v>
      </c>
      <c r="N2005">
        <v>1.2891300000000001</v>
      </c>
      <c r="P2005">
        <v>1.59E-28</v>
      </c>
      <c r="Q2005">
        <v>1.2891300000000001</v>
      </c>
      <c r="S2005">
        <v>0.13811999999999999</v>
      </c>
      <c r="T2005">
        <v>1.2891300000000001</v>
      </c>
      <c r="V2005">
        <v>4.1050000000000003E-2</v>
      </c>
      <c r="W2005">
        <v>1.2891300000000001</v>
      </c>
      <c r="X2005">
        <f t="shared" si="31"/>
        <v>-350.13</v>
      </c>
      <c r="Y2005">
        <v>350.13</v>
      </c>
      <c r="Z2005">
        <v>1.2891300000000001</v>
      </c>
      <c r="AC2005">
        <v>3.5013000000000002E-2</v>
      </c>
      <c r="AD2005">
        <v>1.2891300000000001</v>
      </c>
      <c r="AH2005">
        <v>9.0723135742148894E-3</v>
      </c>
      <c r="AI2005">
        <v>-3.1931135317884639E-25</v>
      </c>
      <c r="AJ2005">
        <v>1.28913E-2</v>
      </c>
    </row>
    <row r="2006" spans="1:36" x14ac:dyDescent="0.25">
      <c r="A2006">
        <v>1.875E-4</v>
      </c>
      <c r="B2006">
        <v>1.2579800000000001</v>
      </c>
      <c r="D2006">
        <v>291.14999999999998</v>
      </c>
      <c r="E2006">
        <v>1.2579800000000001</v>
      </c>
      <c r="G2006">
        <v>180</v>
      </c>
      <c r="H2006">
        <v>1.2579800000000001</v>
      </c>
      <c r="J2006">
        <v>3.09439E-2</v>
      </c>
      <c r="K2006">
        <v>1.2579800000000001</v>
      </c>
      <c r="M2006">
        <v>3.5988100000000002E-2</v>
      </c>
      <c r="N2006">
        <v>1.2579800000000001</v>
      </c>
      <c r="P2006">
        <v>1.59E-28</v>
      </c>
      <c r="Q2006">
        <v>1.2579800000000001</v>
      </c>
      <c r="S2006">
        <v>0.13811999999999999</v>
      </c>
      <c r="T2006">
        <v>1.2579800000000001</v>
      </c>
      <c r="V2006">
        <v>4.1050000000000003E-2</v>
      </c>
      <c r="W2006">
        <v>1.2579800000000001</v>
      </c>
      <c r="X2006">
        <f t="shared" si="31"/>
        <v>-350.13</v>
      </c>
      <c r="Y2006">
        <v>350.13</v>
      </c>
      <c r="Z2006">
        <v>1.2579800000000001</v>
      </c>
      <c r="AC2006">
        <v>3.5013000000000002E-2</v>
      </c>
      <c r="AD2006">
        <v>1.2579800000000001</v>
      </c>
      <c r="AH2006">
        <v>9.0187069118564406E-3</v>
      </c>
      <c r="AI2006">
        <v>-3.1583767501871836E-25</v>
      </c>
      <c r="AJ2006">
        <v>1.25798E-2</v>
      </c>
    </row>
    <row r="2007" spans="1:36" x14ac:dyDescent="0.25">
      <c r="A2007">
        <v>1.875E-4</v>
      </c>
      <c r="B2007">
        <v>1.2080299999999999</v>
      </c>
      <c r="D2007">
        <v>291.14999999999998</v>
      </c>
      <c r="E2007">
        <v>1.2080299999999999</v>
      </c>
      <c r="G2007">
        <v>180</v>
      </c>
      <c r="H2007">
        <v>1.2080299999999999</v>
      </c>
      <c r="J2007">
        <v>3.0107800000000001E-2</v>
      </c>
      <c r="K2007">
        <v>1.2080299999999999</v>
      </c>
      <c r="M2007">
        <v>3.5988100000000002E-2</v>
      </c>
      <c r="N2007">
        <v>1.2080299999999999</v>
      </c>
      <c r="P2007">
        <v>1.59E-28</v>
      </c>
      <c r="Q2007">
        <v>1.2080299999999999</v>
      </c>
      <c r="S2007">
        <v>0.13811999999999999</v>
      </c>
      <c r="T2007">
        <v>1.2080299999999999</v>
      </c>
      <c r="V2007">
        <v>4.1050000000000003E-2</v>
      </c>
      <c r="W2007">
        <v>1.2080299999999999</v>
      </c>
      <c r="X2007">
        <f t="shared" si="31"/>
        <v>-350.13</v>
      </c>
      <c r="Y2007">
        <v>350.13</v>
      </c>
      <c r="Z2007">
        <v>1.2080299999999999</v>
      </c>
      <c r="AC2007">
        <v>3.5013000000000002E-2</v>
      </c>
      <c r="AD2007">
        <v>1.2080299999999999</v>
      </c>
      <c r="AH2007">
        <v>8.9335054548536595E-3</v>
      </c>
      <c r="AI2007">
        <v>-3.1029383922578704E-25</v>
      </c>
      <c r="AJ2007">
        <v>1.20803E-2</v>
      </c>
    </row>
    <row r="2008" spans="1:36" x14ac:dyDescent="0.25">
      <c r="A2008">
        <v>1.875E-4</v>
      </c>
      <c r="B2008">
        <v>1.1827799999999999</v>
      </c>
      <c r="D2008">
        <v>291.14999999999998</v>
      </c>
      <c r="E2008">
        <v>1.1827799999999999</v>
      </c>
      <c r="G2008">
        <v>180</v>
      </c>
      <c r="H2008">
        <v>1.1827799999999999</v>
      </c>
      <c r="J2008">
        <v>2.9676600000000001E-2</v>
      </c>
      <c r="K2008">
        <v>1.1827799999999999</v>
      </c>
      <c r="M2008">
        <v>3.5988100000000002E-2</v>
      </c>
      <c r="N2008">
        <v>1.1827799999999999</v>
      </c>
      <c r="P2008">
        <v>1.59E-28</v>
      </c>
      <c r="Q2008">
        <v>1.1827799999999999</v>
      </c>
      <c r="S2008">
        <v>0.13811999999999999</v>
      </c>
      <c r="T2008">
        <v>1.1827799999999999</v>
      </c>
      <c r="V2008">
        <v>4.1050000000000003E-2</v>
      </c>
      <c r="W2008">
        <v>1.1827799999999999</v>
      </c>
      <c r="X2008">
        <f t="shared" si="31"/>
        <v>-350.13</v>
      </c>
      <c r="Y2008">
        <v>350.13</v>
      </c>
      <c r="Z2008">
        <v>1.1827799999999999</v>
      </c>
      <c r="AC2008">
        <v>3.5013000000000002E-2</v>
      </c>
      <c r="AD2008">
        <v>1.1827799999999999</v>
      </c>
      <c r="AH2008">
        <v>8.8894122522444902E-3</v>
      </c>
      <c r="AI2008">
        <v>-3.0741348077493336E-25</v>
      </c>
      <c r="AJ2008">
        <v>1.1827799999999999E-2</v>
      </c>
    </row>
    <row r="2009" spans="1:36" x14ac:dyDescent="0.25">
      <c r="A2009">
        <v>1.875E-4</v>
      </c>
      <c r="B2009">
        <v>1.15646</v>
      </c>
      <c r="D2009">
        <v>291.14999999999998</v>
      </c>
      <c r="E2009">
        <v>1.15646</v>
      </c>
      <c r="G2009">
        <v>180</v>
      </c>
      <c r="H2009">
        <v>1.15646</v>
      </c>
      <c r="J2009">
        <v>2.9218899999999999E-2</v>
      </c>
      <c r="K2009">
        <v>1.15646</v>
      </c>
      <c r="M2009">
        <v>3.5988100000000002E-2</v>
      </c>
      <c r="N2009">
        <v>1.15646</v>
      </c>
      <c r="P2009">
        <v>1.59E-28</v>
      </c>
      <c r="Q2009">
        <v>1.15646</v>
      </c>
      <c r="S2009">
        <v>0.13811999999999999</v>
      </c>
      <c r="T2009">
        <v>1.15646</v>
      </c>
      <c r="V2009">
        <v>4.1050000000000003E-2</v>
      </c>
      <c r="W2009">
        <v>1.15646</v>
      </c>
      <c r="X2009">
        <f t="shared" si="31"/>
        <v>-350.13</v>
      </c>
      <c r="Y2009">
        <v>350.13</v>
      </c>
      <c r="Z2009">
        <v>1.15646</v>
      </c>
      <c r="AC2009">
        <v>3.5013000000000002E-2</v>
      </c>
      <c r="AD2009">
        <v>1.15646</v>
      </c>
      <c r="AH2009">
        <v>8.8424943420136997E-3</v>
      </c>
      <c r="AI2009">
        <v>-3.0433987067469172E-25</v>
      </c>
      <c r="AJ2009">
        <v>1.15646E-2</v>
      </c>
    </row>
    <row r="2010" spans="1:36" x14ac:dyDescent="0.25">
      <c r="A2010">
        <v>1.875E-4</v>
      </c>
      <c r="B2010">
        <v>1.1177900000000001</v>
      </c>
      <c r="D2010">
        <v>291.14999999999998</v>
      </c>
      <c r="E2010">
        <v>1.1177900000000001</v>
      </c>
      <c r="G2010">
        <v>180</v>
      </c>
      <c r="H2010">
        <v>1.1177900000000001</v>
      </c>
      <c r="J2010">
        <v>2.8532499999999999E-2</v>
      </c>
      <c r="K2010">
        <v>1.1177900000000001</v>
      </c>
      <c r="M2010">
        <v>3.5988100000000002E-2</v>
      </c>
      <c r="N2010">
        <v>1.1177900000000001</v>
      </c>
      <c r="P2010">
        <v>1.59E-28</v>
      </c>
      <c r="Q2010">
        <v>1.1177900000000001</v>
      </c>
      <c r="S2010">
        <v>0.13811999999999999</v>
      </c>
      <c r="T2010">
        <v>1.1177900000000001</v>
      </c>
      <c r="V2010">
        <v>4.1050000000000003E-2</v>
      </c>
      <c r="W2010">
        <v>1.1177900000000001</v>
      </c>
      <c r="X2010">
        <f t="shared" si="31"/>
        <v>-350.13</v>
      </c>
      <c r="Y2010">
        <v>350.13</v>
      </c>
      <c r="Z2010">
        <v>1.1177900000000001</v>
      </c>
      <c r="AC2010">
        <v>3.5013000000000002E-2</v>
      </c>
      <c r="AD2010">
        <v>1.1177900000000001</v>
      </c>
      <c r="AH2010">
        <v>8.7719086002104093E-3</v>
      </c>
      <c r="AI2010">
        <v>-2.9969835720354929E-25</v>
      </c>
      <c r="AJ2010">
        <v>1.1177899999999999E-2</v>
      </c>
    </row>
    <row r="2011" spans="1:36" x14ac:dyDescent="0.25">
      <c r="A2011">
        <v>1.875E-4</v>
      </c>
      <c r="B2011">
        <v>1.0742799999999999</v>
      </c>
      <c r="D2011">
        <v>291.14999999999998</v>
      </c>
      <c r="E2011">
        <v>1.0742799999999999</v>
      </c>
      <c r="G2011">
        <v>180</v>
      </c>
      <c r="H2011">
        <v>1.0742799999999999</v>
      </c>
      <c r="J2011">
        <v>2.76876E-2</v>
      </c>
      <c r="K2011">
        <v>1.0742799999999999</v>
      </c>
      <c r="M2011">
        <v>3.5988100000000002E-2</v>
      </c>
      <c r="N2011">
        <v>1.0742799999999999</v>
      </c>
      <c r="P2011">
        <v>1.59E-28</v>
      </c>
      <c r="Q2011">
        <v>1.0742799999999999</v>
      </c>
      <c r="S2011">
        <v>0.13811999999999999</v>
      </c>
      <c r="T2011">
        <v>1.0742799999999999</v>
      </c>
      <c r="V2011">
        <v>4.1050000000000003E-2</v>
      </c>
      <c r="W2011">
        <v>1.0742799999999999</v>
      </c>
      <c r="X2011">
        <f t="shared" si="31"/>
        <v>-350.13</v>
      </c>
      <c r="Y2011">
        <v>350.13</v>
      </c>
      <c r="Z2011">
        <v>1.0742799999999999</v>
      </c>
      <c r="AC2011">
        <v>3.5013000000000002E-2</v>
      </c>
      <c r="AD2011">
        <v>1.0742799999999999</v>
      </c>
      <c r="AH2011">
        <v>8.6846489462817592E-3</v>
      </c>
      <c r="AI2011">
        <v>-2.9393047682747882E-25</v>
      </c>
      <c r="AJ2011">
        <v>1.07428E-2</v>
      </c>
    </row>
    <row r="2012" spans="1:36" x14ac:dyDescent="0.25">
      <c r="A2012">
        <v>1.875E-4</v>
      </c>
      <c r="B2012">
        <v>1.0485</v>
      </c>
      <c r="D2012">
        <v>291.14999999999998</v>
      </c>
      <c r="E2012">
        <v>1.0485</v>
      </c>
      <c r="G2012">
        <v>180</v>
      </c>
      <c r="H2012">
        <v>1.0485</v>
      </c>
      <c r="J2012">
        <v>2.7256300000000001E-2</v>
      </c>
      <c r="K2012">
        <v>1.0485</v>
      </c>
      <c r="M2012">
        <v>3.5988100000000002E-2</v>
      </c>
      <c r="N2012">
        <v>1.0485</v>
      </c>
      <c r="P2012">
        <v>1.59E-28</v>
      </c>
      <c r="Q2012">
        <v>1.0485</v>
      </c>
      <c r="S2012">
        <v>0.13811999999999999</v>
      </c>
      <c r="T2012">
        <v>1.0485</v>
      </c>
      <c r="V2012">
        <v>4.1050000000000003E-2</v>
      </c>
      <c r="W2012">
        <v>1.0485</v>
      </c>
      <c r="X2012">
        <f t="shared" si="31"/>
        <v>-350.13</v>
      </c>
      <c r="Y2012">
        <v>350.13</v>
      </c>
      <c r="Z2012">
        <v>1.0485</v>
      </c>
      <c r="AC2012">
        <v>3.5013000000000002E-2</v>
      </c>
      <c r="AD2012">
        <v>1.0485</v>
      </c>
      <c r="AH2012">
        <v>8.6399435669398204E-3</v>
      </c>
      <c r="AI2012">
        <v>-2.9096216274463042E-25</v>
      </c>
      <c r="AJ2012">
        <v>1.0485E-2</v>
      </c>
    </row>
    <row r="2013" spans="1:36" x14ac:dyDescent="0.25">
      <c r="A2013">
        <v>1.875E-4</v>
      </c>
      <c r="B2013">
        <v>1.02271</v>
      </c>
      <c r="D2013">
        <v>291.14999999999998</v>
      </c>
      <c r="E2013">
        <v>1.02271</v>
      </c>
      <c r="G2013">
        <v>180</v>
      </c>
      <c r="H2013">
        <v>1.02271</v>
      </c>
      <c r="J2013">
        <v>2.6789899999999998E-2</v>
      </c>
      <c r="K2013">
        <v>1.02271</v>
      </c>
      <c r="M2013">
        <v>3.5988100000000002E-2</v>
      </c>
      <c r="N2013">
        <v>1.02271</v>
      </c>
      <c r="P2013">
        <v>1.59E-28</v>
      </c>
      <c r="Q2013">
        <v>1.02271</v>
      </c>
      <c r="S2013">
        <v>0.13811999999999999</v>
      </c>
      <c r="T2013">
        <v>1.02271</v>
      </c>
      <c r="V2013">
        <v>4.1050000000000003E-2</v>
      </c>
      <c r="W2013">
        <v>1.02271</v>
      </c>
      <c r="X2013">
        <f t="shared" si="31"/>
        <v>-350.13</v>
      </c>
      <c r="Y2013">
        <v>350.13</v>
      </c>
      <c r="Z2013">
        <v>1.02271</v>
      </c>
      <c r="AC2013">
        <v>3.5013000000000002E-2</v>
      </c>
      <c r="AD2013">
        <v>1.02271</v>
      </c>
      <c r="AH2013">
        <v>8.5914756341593807E-3</v>
      </c>
      <c r="AI2013">
        <v>-2.877335315911482E-25</v>
      </c>
      <c r="AJ2013">
        <v>1.0227099999999999E-2</v>
      </c>
    </row>
    <row r="2014" spans="1:36" x14ac:dyDescent="0.25">
      <c r="A2014">
        <v>1.875E-4</v>
      </c>
      <c r="B2014">
        <v>0.99155899999999997</v>
      </c>
      <c r="D2014">
        <v>291.14999999999998</v>
      </c>
      <c r="E2014">
        <v>0.99155899999999997</v>
      </c>
      <c r="G2014">
        <v>180</v>
      </c>
      <c r="H2014">
        <v>0.99155899999999997</v>
      </c>
      <c r="J2014">
        <v>2.62002E-2</v>
      </c>
      <c r="K2014">
        <v>0.99155899999999997</v>
      </c>
      <c r="M2014">
        <v>3.5988100000000002E-2</v>
      </c>
      <c r="N2014">
        <v>0.99155899999999997</v>
      </c>
      <c r="P2014">
        <v>1.59E-28</v>
      </c>
      <c r="Q2014">
        <v>0.99155899999999997</v>
      </c>
      <c r="S2014">
        <v>0.13811999999999999</v>
      </c>
      <c r="T2014">
        <v>0.99155899999999997</v>
      </c>
      <c r="V2014">
        <v>4.1050000000000003E-2</v>
      </c>
      <c r="W2014">
        <v>0.99155899999999997</v>
      </c>
      <c r="X2014">
        <f t="shared" si="31"/>
        <v>-350.13</v>
      </c>
      <c r="Y2014">
        <v>350.13</v>
      </c>
      <c r="Z2014">
        <v>0.99155899999999997</v>
      </c>
      <c r="AC2014">
        <v>3.5013000000000002E-2</v>
      </c>
      <c r="AD2014">
        <v>0.99155899999999997</v>
      </c>
      <c r="AH2014">
        <v>8.5300076316318398E-3</v>
      </c>
      <c r="AI2014">
        <v>-2.8362276920297024E-25</v>
      </c>
      <c r="AJ2014">
        <v>9.9155900000000002E-3</v>
      </c>
    </row>
    <row r="2015" spans="1:36" x14ac:dyDescent="0.25">
      <c r="A2015">
        <v>1.875E-4</v>
      </c>
      <c r="B2015">
        <v>0.95449700000000004</v>
      </c>
      <c r="D2015">
        <v>291.14999999999998</v>
      </c>
      <c r="E2015">
        <v>0.95449700000000004</v>
      </c>
      <c r="G2015">
        <v>180</v>
      </c>
      <c r="H2015">
        <v>0.95449700000000004</v>
      </c>
      <c r="J2015">
        <v>2.5540199999999999E-2</v>
      </c>
      <c r="K2015">
        <v>0.95449700000000004</v>
      </c>
      <c r="M2015">
        <v>3.5988100000000002E-2</v>
      </c>
      <c r="N2015">
        <v>0.95449700000000004</v>
      </c>
      <c r="P2015">
        <v>1.59E-28</v>
      </c>
      <c r="Q2015">
        <v>0.95449700000000004</v>
      </c>
      <c r="S2015">
        <v>0.13811999999999999</v>
      </c>
      <c r="T2015">
        <v>0.95449700000000004</v>
      </c>
      <c r="V2015">
        <v>4.1050000000000003E-2</v>
      </c>
      <c r="W2015">
        <v>0.95449700000000004</v>
      </c>
      <c r="X2015">
        <f t="shared" si="31"/>
        <v>-350.13</v>
      </c>
      <c r="Y2015">
        <v>350.13</v>
      </c>
      <c r="Z2015">
        <v>0.95449700000000004</v>
      </c>
      <c r="AC2015">
        <v>3.5013000000000002E-2</v>
      </c>
      <c r="AD2015">
        <v>0.95449700000000004</v>
      </c>
      <c r="AH2015">
        <v>8.4609615443131392E-3</v>
      </c>
      <c r="AI2015">
        <v>-2.7898295552601483E-25</v>
      </c>
      <c r="AJ2015">
        <v>9.5449699999999998E-3</v>
      </c>
    </row>
    <row r="2016" spans="1:36" x14ac:dyDescent="0.25">
      <c r="A2016">
        <v>1.875E-4</v>
      </c>
      <c r="B2016">
        <v>0.91313699999999998</v>
      </c>
      <c r="D2016">
        <v>291.14999999999998</v>
      </c>
      <c r="E2016">
        <v>0.91313699999999998</v>
      </c>
      <c r="G2016">
        <v>180</v>
      </c>
      <c r="H2016">
        <v>0.91313699999999998</v>
      </c>
      <c r="J2016">
        <v>2.48273E-2</v>
      </c>
      <c r="K2016">
        <v>0.91313699999999998</v>
      </c>
      <c r="M2016">
        <v>3.5988100000000002E-2</v>
      </c>
      <c r="N2016">
        <v>0.91313699999999998</v>
      </c>
      <c r="P2016">
        <v>1.59E-28</v>
      </c>
      <c r="Q2016">
        <v>0.91313699999999998</v>
      </c>
      <c r="S2016">
        <v>0.13811999999999999</v>
      </c>
      <c r="T2016">
        <v>0.91313699999999998</v>
      </c>
      <c r="V2016">
        <v>4.1050000000000003E-2</v>
      </c>
      <c r="W2016">
        <v>0.91313699999999998</v>
      </c>
      <c r="X2016">
        <f t="shared" si="31"/>
        <v>-350.13</v>
      </c>
      <c r="Y2016">
        <v>350.13</v>
      </c>
      <c r="Z2016">
        <v>0.91313699999999998</v>
      </c>
      <c r="AC2016">
        <v>3.5013000000000002E-2</v>
      </c>
      <c r="AD2016">
        <v>0.91313699999999998</v>
      </c>
      <c r="AH2016">
        <v>8.3860804172630008E-3</v>
      </c>
      <c r="AI2016">
        <v>-2.7392336714982756E-25</v>
      </c>
      <c r="AJ2016">
        <v>9.1313699999999998E-3</v>
      </c>
    </row>
    <row r="2017" spans="1:36" x14ac:dyDescent="0.25">
      <c r="A2017">
        <v>1.875E-4</v>
      </c>
      <c r="B2017">
        <v>0.85243999999999998</v>
      </c>
      <c r="D2017">
        <v>291.14999999999998</v>
      </c>
      <c r="E2017">
        <v>0.85243999999999998</v>
      </c>
      <c r="G2017">
        <v>180</v>
      </c>
      <c r="H2017">
        <v>0.85243999999999998</v>
      </c>
      <c r="J2017">
        <v>2.3674400000000002E-2</v>
      </c>
      <c r="K2017">
        <v>0.85243999999999998</v>
      </c>
      <c r="M2017">
        <v>3.5988100000000002E-2</v>
      </c>
      <c r="N2017">
        <v>0.85243999999999998</v>
      </c>
      <c r="P2017">
        <v>1.59E-28</v>
      </c>
      <c r="Q2017">
        <v>0.85243999999999998</v>
      </c>
      <c r="S2017">
        <v>0.13811999999999999</v>
      </c>
      <c r="T2017">
        <v>0.85243999999999998</v>
      </c>
      <c r="V2017">
        <v>4.1050000000000003E-2</v>
      </c>
      <c r="W2017">
        <v>0.85243999999999998</v>
      </c>
      <c r="X2017">
        <f t="shared" si="31"/>
        <v>-350.13</v>
      </c>
      <c r="Y2017">
        <v>350.13</v>
      </c>
      <c r="Z2017">
        <v>0.85243999999999998</v>
      </c>
      <c r="AC2017">
        <v>3.5013000000000002E-2</v>
      </c>
      <c r="AD2017">
        <v>0.85243999999999998</v>
      </c>
      <c r="AH2017">
        <v>8.2643105277133509E-3</v>
      </c>
      <c r="AI2017">
        <v>-2.6563085869226626E-25</v>
      </c>
      <c r="AJ2017">
        <v>8.5243999999999997E-3</v>
      </c>
    </row>
    <row r="2018" spans="1:36" x14ac:dyDescent="0.25">
      <c r="A2018">
        <v>1.875E-4</v>
      </c>
      <c r="B2018">
        <v>0.80302299999999993</v>
      </c>
      <c r="D2018">
        <v>291.14999999999998</v>
      </c>
      <c r="E2018">
        <v>0.80302299999999993</v>
      </c>
      <c r="G2018">
        <v>180</v>
      </c>
      <c r="H2018">
        <v>0.80302299999999993</v>
      </c>
      <c r="J2018">
        <v>2.2688699999999999E-2</v>
      </c>
      <c r="K2018">
        <v>0.80302299999999993</v>
      </c>
      <c r="M2018">
        <v>3.5988100000000002E-2</v>
      </c>
      <c r="N2018">
        <v>0.80302299999999993</v>
      </c>
      <c r="P2018">
        <v>1.59E-28</v>
      </c>
      <c r="Q2018">
        <v>0.80302299999999993</v>
      </c>
      <c r="S2018">
        <v>0.13811999999999999</v>
      </c>
      <c r="T2018">
        <v>0.80302299999999993</v>
      </c>
      <c r="V2018">
        <v>4.1050000000000003E-2</v>
      </c>
      <c r="W2018">
        <v>0.80302299999999993</v>
      </c>
      <c r="X2018">
        <f t="shared" si="31"/>
        <v>-350.13</v>
      </c>
      <c r="Y2018">
        <v>350.13</v>
      </c>
      <c r="Z2018">
        <v>0.80302299999999993</v>
      </c>
      <c r="AC2018">
        <v>3.5013000000000002E-2</v>
      </c>
      <c r="AD2018">
        <v>0.80302299999999993</v>
      </c>
      <c r="AH2018">
        <v>8.1595292783623596E-3</v>
      </c>
      <c r="AI2018">
        <v>-2.5842711514351216E-25</v>
      </c>
      <c r="AJ2018">
        <v>8.0302299999999993E-3</v>
      </c>
    </row>
    <row r="2019" spans="1:36" x14ac:dyDescent="0.25">
      <c r="A2019">
        <v>1.875E-4</v>
      </c>
      <c r="B2019">
        <v>0.76488599999999995</v>
      </c>
      <c r="D2019">
        <v>291.14999999999998</v>
      </c>
      <c r="E2019">
        <v>0.76488599999999995</v>
      </c>
      <c r="G2019">
        <v>180</v>
      </c>
      <c r="H2019">
        <v>0.76488599999999995</v>
      </c>
      <c r="J2019">
        <v>2.2010999999999999E-2</v>
      </c>
      <c r="K2019">
        <v>0.76488599999999995</v>
      </c>
      <c r="M2019">
        <v>3.5988100000000002E-2</v>
      </c>
      <c r="N2019">
        <v>0.76488599999999995</v>
      </c>
      <c r="P2019">
        <v>1.59E-28</v>
      </c>
      <c r="Q2019">
        <v>0.76488599999999995</v>
      </c>
      <c r="S2019">
        <v>0.13811999999999999</v>
      </c>
      <c r="T2019">
        <v>0.76488599999999995</v>
      </c>
      <c r="V2019">
        <v>4.1050000000000003E-2</v>
      </c>
      <c r="W2019">
        <v>0.76488599999999995</v>
      </c>
      <c r="X2019">
        <f t="shared" si="31"/>
        <v>-350.13</v>
      </c>
      <c r="Y2019">
        <v>350.13</v>
      </c>
      <c r="Z2019">
        <v>0.76488599999999995</v>
      </c>
      <c r="AC2019">
        <v>3.5013000000000002E-2</v>
      </c>
      <c r="AD2019">
        <v>0.76488599999999995</v>
      </c>
      <c r="AH2019">
        <v>8.0871234774464399E-3</v>
      </c>
      <c r="AI2019">
        <v>-2.5341001736135462E-25</v>
      </c>
      <c r="AJ2019">
        <v>7.6488600000000004E-3</v>
      </c>
    </row>
    <row r="2020" spans="1:36" x14ac:dyDescent="0.25">
      <c r="A2020">
        <v>1.875E-4</v>
      </c>
      <c r="B2020">
        <v>0.71117200000000003</v>
      </c>
      <c r="D2020">
        <v>291.14999999999998</v>
      </c>
      <c r="E2020">
        <v>0.71117200000000003</v>
      </c>
      <c r="G2020">
        <v>180</v>
      </c>
      <c r="H2020">
        <v>0.71117200000000003</v>
      </c>
      <c r="J2020">
        <v>2.0954899999999999E-2</v>
      </c>
      <c r="K2020">
        <v>0.71117200000000003</v>
      </c>
      <c r="M2020">
        <v>3.5988100000000002E-2</v>
      </c>
      <c r="N2020">
        <v>0.71117200000000003</v>
      </c>
      <c r="P2020">
        <v>1.59E-28</v>
      </c>
      <c r="Q2020">
        <v>0.71117200000000003</v>
      </c>
      <c r="S2020">
        <v>0.13811999999999999</v>
      </c>
      <c r="T2020">
        <v>0.71117200000000003</v>
      </c>
      <c r="V2020">
        <v>4.1050000000000003E-2</v>
      </c>
      <c r="W2020">
        <v>0.71117200000000003</v>
      </c>
      <c r="X2020">
        <f t="shared" si="31"/>
        <v>-350.13</v>
      </c>
      <c r="Y2020">
        <v>350.13</v>
      </c>
      <c r="Z2020">
        <v>0.71117200000000003</v>
      </c>
      <c r="AC2020">
        <v>3.5013000000000002E-2</v>
      </c>
      <c r="AD2020">
        <v>0.71117200000000003</v>
      </c>
      <c r="AH2020">
        <v>7.9736855464769395E-3</v>
      </c>
      <c r="AI2020">
        <v>-2.4548123557939158E-25</v>
      </c>
      <c r="AJ2020">
        <v>7.1117200000000002E-3</v>
      </c>
    </row>
    <row r="2021" spans="1:36" x14ac:dyDescent="0.25">
      <c r="A2021">
        <v>1.875E-4</v>
      </c>
      <c r="B2021">
        <v>0.68270399999999998</v>
      </c>
      <c r="D2021">
        <v>291.14999999999998</v>
      </c>
      <c r="E2021">
        <v>0.68270399999999998</v>
      </c>
      <c r="G2021">
        <v>180</v>
      </c>
      <c r="H2021">
        <v>0.68270399999999998</v>
      </c>
      <c r="J2021">
        <v>2.0312400000000001E-2</v>
      </c>
      <c r="K2021">
        <v>0.68270399999999998</v>
      </c>
      <c r="M2021">
        <v>3.5988100000000002E-2</v>
      </c>
      <c r="N2021">
        <v>0.68270399999999998</v>
      </c>
      <c r="P2021">
        <v>1.59E-28</v>
      </c>
      <c r="Q2021">
        <v>0.68270399999999998</v>
      </c>
      <c r="S2021">
        <v>0.13811999999999999</v>
      </c>
      <c r="T2021">
        <v>0.68270399999999998</v>
      </c>
      <c r="V2021">
        <v>4.1050000000000003E-2</v>
      </c>
      <c r="W2021">
        <v>0.68270399999999998</v>
      </c>
      <c r="X2021">
        <f t="shared" si="31"/>
        <v>-350.13</v>
      </c>
      <c r="Y2021">
        <v>350.13</v>
      </c>
      <c r="Z2021">
        <v>0.68270399999999998</v>
      </c>
      <c r="AC2021">
        <v>3.5013000000000002E-2</v>
      </c>
      <c r="AD2021">
        <v>0.68270399999999998</v>
      </c>
      <c r="AH2021">
        <v>7.9043081186323406E-3</v>
      </c>
      <c r="AI2021">
        <v>-2.4058846801482681E-25</v>
      </c>
      <c r="AJ2021">
        <v>6.8270400000000004E-3</v>
      </c>
    </row>
    <row r="2022" spans="1:36" x14ac:dyDescent="0.25">
      <c r="A2022">
        <v>1.875E-4</v>
      </c>
      <c r="B2022">
        <v>0.65316099999999999</v>
      </c>
      <c r="D2022">
        <v>291.14999999999998</v>
      </c>
      <c r="E2022">
        <v>0.65316099999999999</v>
      </c>
      <c r="G2022">
        <v>180</v>
      </c>
      <c r="H2022">
        <v>0.65316099999999999</v>
      </c>
      <c r="J2022">
        <v>1.9784400000000001E-2</v>
      </c>
      <c r="K2022">
        <v>0.65316099999999999</v>
      </c>
      <c r="M2022">
        <v>3.5988100000000002E-2</v>
      </c>
      <c r="N2022">
        <v>0.65316099999999999</v>
      </c>
      <c r="P2022">
        <v>1.59E-28</v>
      </c>
      <c r="Q2022">
        <v>0.65316099999999999</v>
      </c>
      <c r="S2022">
        <v>0.13811999999999999</v>
      </c>
      <c r="T2022">
        <v>0.65316099999999999</v>
      </c>
      <c r="V2022">
        <v>4.1050000000000003E-2</v>
      </c>
      <c r="W2022">
        <v>0.65316099999999999</v>
      </c>
      <c r="X2022">
        <f t="shared" si="31"/>
        <v>-350.13</v>
      </c>
      <c r="Y2022">
        <v>350.13</v>
      </c>
      <c r="Z2022">
        <v>0.65316099999999999</v>
      </c>
      <c r="AC2022">
        <v>3.5013000000000002E-2</v>
      </c>
      <c r="AD2022">
        <v>0.65316099999999999</v>
      </c>
      <c r="AH2022">
        <v>7.8470848306569606E-3</v>
      </c>
      <c r="AI2022">
        <v>-2.3652655665668356E-25</v>
      </c>
      <c r="AJ2022">
        <v>6.5316100000000002E-3</v>
      </c>
    </row>
    <row r="2023" spans="1:36" x14ac:dyDescent="0.25">
      <c r="A2023">
        <v>1.875E-4</v>
      </c>
      <c r="B2023">
        <v>0.62308200000000002</v>
      </c>
      <c r="D2023">
        <v>291.14999999999998</v>
      </c>
      <c r="E2023">
        <v>0.62308200000000002</v>
      </c>
      <c r="G2023">
        <v>180</v>
      </c>
      <c r="H2023">
        <v>0.62308200000000002</v>
      </c>
      <c r="J2023">
        <v>1.9045099999999999E-2</v>
      </c>
      <c r="K2023">
        <v>0.62308200000000002</v>
      </c>
      <c r="M2023">
        <v>3.5988100000000002E-2</v>
      </c>
      <c r="N2023">
        <v>0.62308200000000002</v>
      </c>
      <c r="P2023">
        <v>1.59E-28</v>
      </c>
      <c r="Q2023">
        <v>0.62308200000000002</v>
      </c>
      <c r="S2023">
        <v>0.13811999999999999</v>
      </c>
      <c r="T2023">
        <v>0.62308200000000002</v>
      </c>
      <c r="V2023">
        <v>4.1050000000000003E-2</v>
      </c>
      <c r="W2023">
        <v>0.62308200000000002</v>
      </c>
      <c r="X2023">
        <f t="shared" si="31"/>
        <v>-350.13</v>
      </c>
      <c r="Y2023">
        <v>350.13</v>
      </c>
      <c r="Z2023">
        <v>0.62308200000000002</v>
      </c>
      <c r="AC2023">
        <v>3.5013000000000002E-2</v>
      </c>
      <c r="AD2023">
        <v>0.62308200000000002</v>
      </c>
      <c r="AH2023">
        <v>7.7666399055478499E-3</v>
      </c>
      <c r="AI2023">
        <v>-2.30774086633498E-25</v>
      </c>
      <c r="AJ2023">
        <v>6.2308199999999998E-3</v>
      </c>
    </row>
    <row r="2024" spans="1:36" x14ac:dyDescent="0.25">
      <c r="A2024">
        <v>1.875E-4</v>
      </c>
      <c r="B2024">
        <v>0.596225</v>
      </c>
      <c r="D2024">
        <v>291.14999999999998</v>
      </c>
      <c r="E2024">
        <v>0.596225</v>
      </c>
      <c r="G2024">
        <v>180</v>
      </c>
      <c r="H2024">
        <v>0.596225</v>
      </c>
      <c r="J2024">
        <v>1.8517100000000002E-2</v>
      </c>
      <c r="K2024">
        <v>0.596225</v>
      </c>
      <c r="M2024">
        <v>3.5988100000000002E-2</v>
      </c>
      <c r="N2024">
        <v>0.596225</v>
      </c>
      <c r="P2024">
        <v>1.59E-28</v>
      </c>
      <c r="Q2024">
        <v>0.596225</v>
      </c>
      <c r="S2024">
        <v>0.13811999999999999</v>
      </c>
      <c r="T2024">
        <v>0.596225</v>
      </c>
      <c r="V2024">
        <v>4.1050000000000003E-2</v>
      </c>
      <c r="W2024">
        <v>0.596225</v>
      </c>
      <c r="X2024">
        <f t="shared" si="31"/>
        <v>-350.13</v>
      </c>
      <c r="Y2024">
        <v>350.13</v>
      </c>
      <c r="Z2024">
        <v>0.596225</v>
      </c>
      <c r="AC2024">
        <v>3.5013000000000002E-2</v>
      </c>
      <c r="AD2024">
        <v>0.596225</v>
      </c>
      <c r="AH2024">
        <v>7.7089549234587301E-3</v>
      </c>
      <c r="AI2024">
        <v>-2.2661731584177664E-25</v>
      </c>
      <c r="AJ2024">
        <v>5.9622499999999997E-3</v>
      </c>
    </row>
    <row r="2025" spans="1:36" x14ac:dyDescent="0.25">
      <c r="A2025">
        <v>1.875E-4</v>
      </c>
      <c r="B2025">
        <v>0.57205300000000003</v>
      </c>
      <c r="D2025">
        <v>291.14999999999998</v>
      </c>
      <c r="E2025">
        <v>0.57205300000000003</v>
      </c>
      <c r="G2025">
        <v>180</v>
      </c>
      <c r="H2025">
        <v>0.57205300000000003</v>
      </c>
      <c r="J2025">
        <v>1.80506E-2</v>
      </c>
      <c r="K2025">
        <v>0.57205300000000003</v>
      </c>
      <c r="M2025">
        <v>3.5988100000000002E-2</v>
      </c>
      <c r="N2025">
        <v>0.57205300000000003</v>
      </c>
      <c r="P2025">
        <v>1.59E-28</v>
      </c>
      <c r="Q2025">
        <v>0.57205300000000003</v>
      </c>
      <c r="S2025">
        <v>0.13811999999999999</v>
      </c>
      <c r="T2025">
        <v>0.57205300000000003</v>
      </c>
      <c r="V2025">
        <v>4.1050000000000003E-2</v>
      </c>
      <c r="W2025">
        <v>0.57205300000000003</v>
      </c>
      <c r="X2025">
        <f t="shared" si="31"/>
        <v>-350.13</v>
      </c>
      <c r="Y2025">
        <v>350.13</v>
      </c>
      <c r="Z2025">
        <v>0.57205300000000003</v>
      </c>
      <c r="AC2025">
        <v>3.5013000000000002E-2</v>
      </c>
      <c r="AD2025">
        <v>0.57205300000000003</v>
      </c>
      <c r="AH2025">
        <v>7.6578263388187798E-3</v>
      </c>
      <c r="AI2025">
        <v>-2.2290972274741435E-25</v>
      </c>
      <c r="AJ2025">
        <v>5.7205299999999997E-3</v>
      </c>
    </row>
    <row r="2026" spans="1:36" x14ac:dyDescent="0.25">
      <c r="A2026">
        <v>1.875E-4</v>
      </c>
      <c r="B2026">
        <v>0.54304799999999998</v>
      </c>
      <c r="D2026">
        <v>291.14999999999998</v>
      </c>
      <c r="E2026">
        <v>0.54304799999999998</v>
      </c>
      <c r="G2026">
        <v>180</v>
      </c>
      <c r="H2026">
        <v>0.54304799999999998</v>
      </c>
      <c r="J2026">
        <v>1.73641E-2</v>
      </c>
      <c r="K2026">
        <v>0.54304799999999998</v>
      </c>
      <c r="M2026">
        <v>3.5988100000000002E-2</v>
      </c>
      <c r="N2026">
        <v>0.54304799999999998</v>
      </c>
      <c r="P2026">
        <v>1.59E-28</v>
      </c>
      <c r="Q2026">
        <v>0.54304799999999998</v>
      </c>
      <c r="S2026">
        <v>0.13811999999999999</v>
      </c>
      <c r="T2026">
        <v>0.54304799999999998</v>
      </c>
      <c r="V2026">
        <v>4.1050000000000003E-2</v>
      </c>
      <c r="W2026">
        <v>0.54304799999999998</v>
      </c>
      <c r="X2026">
        <f t="shared" si="31"/>
        <v>-350.13</v>
      </c>
      <c r="Y2026">
        <v>350.13</v>
      </c>
      <c r="Z2026">
        <v>0.54304799999999998</v>
      </c>
      <c r="AC2026">
        <v>3.5013000000000002E-2</v>
      </c>
      <c r="AD2026">
        <v>0.54304799999999998</v>
      </c>
      <c r="AH2026">
        <v>7.5823054881336404E-3</v>
      </c>
      <c r="AI2026">
        <v>-2.1739140170083815E-25</v>
      </c>
      <c r="AJ2026">
        <v>5.4304799999999997E-3</v>
      </c>
    </row>
    <row r="2027" spans="1:36" x14ac:dyDescent="0.25">
      <c r="A2027">
        <v>1.875E-4</v>
      </c>
      <c r="B2027">
        <v>0.51672799999999997</v>
      </c>
      <c r="D2027">
        <v>291.14999999999998</v>
      </c>
      <c r="E2027">
        <v>0.51672799999999997</v>
      </c>
      <c r="G2027">
        <v>180</v>
      </c>
      <c r="H2027">
        <v>0.51672799999999997</v>
      </c>
      <c r="J2027">
        <v>1.68361E-2</v>
      </c>
      <c r="K2027">
        <v>0.51672799999999997</v>
      </c>
      <c r="M2027">
        <v>3.5988100000000002E-2</v>
      </c>
      <c r="N2027">
        <v>0.51672799999999997</v>
      </c>
      <c r="P2027">
        <v>1.59E-28</v>
      </c>
      <c r="Q2027">
        <v>0.51672799999999997</v>
      </c>
      <c r="S2027">
        <v>0.13811999999999999</v>
      </c>
      <c r="T2027">
        <v>0.51672799999999997</v>
      </c>
      <c r="V2027">
        <v>4.1050000000000003E-2</v>
      </c>
      <c r="W2027">
        <v>0.51672799999999997</v>
      </c>
      <c r="X2027">
        <f t="shared" si="31"/>
        <v>-350.13</v>
      </c>
      <c r="Y2027">
        <v>350.13</v>
      </c>
      <c r="Z2027">
        <v>0.51672799999999997</v>
      </c>
      <c r="AC2027">
        <v>3.5013000000000002E-2</v>
      </c>
      <c r="AD2027">
        <v>0.51672799999999997</v>
      </c>
      <c r="AH2027">
        <v>7.52399174961591E-3</v>
      </c>
      <c r="AI2027">
        <v>-2.1309452542261276E-25</v>
      </c>
      <c r="AJ2027">
        <v>5.1672799999999998E-3</v>
      </c>
    </row>
    <row r="2028" spans="1:36" x14ac:dyDescent="0.25">
      <c r="A2028">
        <v>1.875E-4</v>
      </c>
      <c r="B2028">
        <v>0.49040800000000001</v>
      </c>
      <c r="D2028">
        <v>291.14999999999998</v>
      </c>
      <c r="E2028">
        <v>0.49040800000000001</v>
      </c>
      <c r="G2028">
        <v>180</v>
      </c>
      <c r="H2028">
        <v>0.49040800000000001</v>
      </c>
      <c r="J2028">
        <v>1.6255200000000001E-2</v>
      </c>
      <c r="K2028">
        <v>0.49040800000000001</v>
      </c>
      <c r="M2028">
        <v>3.5988100000000002E-2</v>
      </c>
      <c r="N2028">
        <v>0.49040800000000001</v>
      </c>
      <c r="P2028">
        <v>1.59E-28</v>
      </c>
      <c r="Q2028">
        <v>0.49040800000000001</v>
      </c>
      <c r="S2028">
        <v>0.13811999999999999</v>
      </c>
      <c r="T2028">
        <v>0.49040800000000001</v>
      </c>
      <c r="V2028">
        <v>4.1050000000000003E-2</v>
      </c>
      <c r="W2028">
        <v>0.49040800000000001</v>
      </c>
      <c r="X2028">
        <f t="shared" si="31"/>
        <v>-350.13</v>
      </c>
      <c r="Y2028">
        <v>350.13</v>
      </c>
      <c r="Z2028">
        <v>0.49040800000000001</v>
      </c>
      <c r="AC2028">
        <v>3.5013000000000002E-2</v>
      </c>
      <c r="AD2028">
        <v>0.49040800000000001</v>
      </c>
      <c r="AH2028">
        <v>7.4596028922768298E-3</v>
      </c>
      <c r="AI2028">
        <v>-2.0831171674015755E-25</v>
      </c>
      <c r="AJ2028">
        <v>4.9040799999999999E-3</v>
      </c>
    </row>
    <row r="2029" spans="1:36" x14ac:dyDescent="0.25">
      <c r="A2029">
        <v>1.875E-4</v>
      </c>
      <c r="B2029">
        <v>0.40339199999999997</v>
      </c>
      <c r="D2029">
        <v>291.14999999999998</v>
      </c>
      <c r="E2029">
        <v>0.40339199999999997</v>
      </c>
      <c r="G2029">
        <v>180</v>
      </c>
      <c r="H2029">
        <v>0.40339199999999997</v>
      </c>
      <c r="J2029">
        <v>1.42046E-2</v>
      </c>
      <c r="K2029">
        <v>0.40339199999999997</v>
      </c>
      <c r="M2029">
        <v>3.5988100000000002E-2</v>
      </c>
      <c r="N2029">
        <v>0.40339199999999997</v>
      </c>
      <c r="P2029">
        <v>1.59E-28</v>
      </c>
      <c r="Q2029">
        <v>0.40339199999999997</v>
      </c>
      <c r="S2029">
        <v>0.13811999999999999</v>
      </c>
      <c r="T2029">
        <v>0.40339199999999997</v>
      </c>
      <c r="V2029">
        <v>4.1050000000000003E-2</v>
      </c>
      <c r="W2029">
        <v>0.40339199999999997</v>
      </c>
      <c r="X2029">
        <f t="shared" si="31"/>
        <v>-350.13</v>
      </c>
      <c r="Y2029">
        <v>350.13</v>
      </c>
      <c r="Z2029">
        <v>0.40339199999999997</v>
      </c>
      <c r="AC2029">
        <v>3.5013000000000002E-2</v>
      </c>
      <c r="AD2029">
        <v>0.40339199999999997</v>
      </c>
      <c r="AH2029">
        <v>7.2303224471904097E-3</v>
      </c>
      <c r="AI2029">
        <v>-1.9092048059432414E-25</v>
      </c>
      <c r="AJ2029">
        <v>4.0339199999999999E-3</v>
      </c>
    </row>
    <row r="2030" spans="1:36" x14ac:dyDescent="0.25">
      <c r="A2030">
        <v>1.875E-4</v>
      </c>
      <c r="B2030">
        <v>0.37384899999999999</v>
      </c>
      <c r="D2030">
        <v>291.14999999999998</v>
      </c>
      <c r="E2030">
        <v>0.37384899999999999</v>
      </c>
      <c r="G2030">
        <v>180</v>
      </c>
      <c r="H2030">
        <v>0.37384899999999999</v>
      </c>
      <c r="J2030">
        <v>1.35094E-2</v>
      </c>
      <c r="K2030">
        <v>0.37384899999999999</v>
      </c>
      <c r="M2030">
        <v>3.5988100000000002E-2</v>
      </c>
      <c r="N2030">
        <v>0.37384899999999999</v>
      </c>
      <c r="P2030">
        <v>1.59E-28</v>
      </c>
      <c r="Q2030">
        <v>0.37384899999999999</v>
      </c>
      <c r="S2030">
        <v>0.13811999999999999</v>
      </c>
      <c r="T2030">
        <v>0.37384899999999999</v>
      </c>
      <c r="V2030">
        <v>4.1050000000000003E-2</v>
      </c>
      <c r="W2030">
        <v>0.37384899999999999</v>
      </c>
      <c r="X2030">
        <f t="shared" si="31"/>
        <v>-350.13</v>
      </c>
      <c r="Y2030">
        <v>350.13</v>
      </c>
      <c r="Z2030">
        <v>0.37384899999999999</v>
      </c>
      <c r="AC2030">
        <v>3.5013000000000002E-2</v>
      </c>
      <c r="AD2030">
        <v>0.37384899999999999</v>
      </c>
      <c r="AH2030">
        <v>7.15187546939917E-3</v>
      </c>
      <c r="AI2030">
        <v>-1.8482613348195957E-25</v>
      </c>
      <c r="AJ2030">
        <v>3.7384900000000001E-3</v>
      </c>
    </row>
    <row r="2031" spans="1:36" x14ac:dyDescent="0.25">
      <c r="A2031">
        <v>1.875E-4</v>
      </c>
      <c r="B2031">
        <v>0.34376899999999999</v>
      </c>
      <c r="D2031">
        <v>291.14999999999998</v>
      </c>
      <c r="E2031">
        <v>0.34376899999999999</v>
      </c>
      <c r="G2031">
        <v>180</v>
      </c>
      <c r="H2031">
        <v>0.34376899999999999</v>
      </c>
      <c r="J2031">
        <v>1.27525E-2</v>
      </c>
      <c r="K2031">
        <v>0.34376899999999999</v>
      </c>
      <c r="M2031">
        <v>3.5988100000000002E-2</v>
      </c>
      <c r="N2031">
        <v>0.34376899999999999</v>
      </c>
      <c r="P2031">
        <v>1.59E-28</v>
      </c>
      <c r="Q2031">
        <v>0.34376899999999999</v>
      </c>
      <c r="S2031">
        <v>0.13811999999999999</v>
      </c>
      <c r="T2031">
        <v>0.34376899999999999</v>
      </c>
      <c r="V2031">
        <v>4.1050000000000003E-2</v>
      </c>
      <c r="W2031">
        <v>0.34376899999999999</v>
      </c>
      <c r="X2031">
        <f t="shared" si="31"/>
        <v>-350.13</v>
      </c>
      <c r="Y2031">
        <v>350.13</v>
      </c>
      <c r="Z2031">
        <v>0.34376899999999999</v>
      </c>
      <c r="AC2031">
        <v>3.5013000000000002E-2</v>
      </c>
      <c r="AD2031">
        <v>0.34376899999999999</v>
      </c>
      <c r="AH2031">
        <v>7.0660459487010803E-3</v>
      </c>
      <c r="AI2031">
        <v>-1.7806335304990797E-25</v>
      </c>
      <c r="AJ2031">
        <v>3.4376900000000002E-3</v>
      </c>
    </row>
    <row r="2032" spans="1:36" x14ac:dyDescent="0.25">
      <c r="A2032">
        <v>1.875E-4</v>
      </c>
      <c r="B2032">
        <v>0.24923300000000001</v>
      </c>
      <c r="D2032">
        <v>291.14999999999998</v>
      </c>
      <c r="E2032">
        <v>0.24923300000000001</v>
      </c>
      <c r="G2032">
        <v>180</v>
      </c>
      <c r="H2032">
        <v>0.24923300000000001</v>
      </c>
      <c r="J2032">
        <v>1.02002E-2</v>
      </c>
      <c r="K2032">
        <v>0.24923300000000001</v>
      </c>
      <c r="M2032">
        <v>3.5988100000000002E-2</v>
      </c>
      <c r="N2032">
        <v>0.24923300000000001</v>
      </c>
      <c r="P2032">
        <v>1.59E-28</v>
      </c>
      <c r="Q2032">
        <v>0.24923300000000001</v>
      </c>
      <c r="S2032">
        <v>0.13811999999999999</v>
      </c>
      <c r="T2032">
        <v>0.24923300000000001</v>
      </c>
      <c r="V2032">
        <v>4.1050000000000003E-2</v>
      </c>
      <c r="W2032">
        <v>0.24923300000000001</v>
      </c>
      <c r="X2032">
        <f t="shared" si="31"/>
        <v>-350.13</v>
      </c>
      <c r="Y2032">
        <v>350.13</v>
      </c>
      <c r="Z2032">
        <v>0.24923300000000001</v>
      </c>
      <c r="AC2032">
        <v>3.5013000000000002E-2</v>
      </c>
      <c r="AD2032">
        <v>0.24923300000000001</v>
      </c>
      <c r="AH2032">
        <v>6.7733231602905399E-3</v>
      </c>
      <c r="AI2032">
        <v>-1.5412485506666646E-25</v>
      </c>
      <c r="AJ2032">
        <v>2.4923300000000001E-3</v>
      </c>
    </row>
    <row r="2033" spans="1:36" x14ac:dyDescent="0.25">
      <c r="A2033">
        <v>1.875E-4</v>
      </c>
      <c r="B2033">
        <v>0.18907299999999999</v>
      </c>
      <c r="D2033">
        <v>291.14999999999998</v>
      </c>
      <c r="E2033">
        <v>0.18907299999999999</v>
      </c>
      <c r="G2033">
        <v>180</v>
      </c>
      <c r="H2033">
        <v>0.18907299999999999</v>
      </c>
      <c r="J2033">
        <v>8.4400399999999993E-3</v>
      </c>
      <c r="K2033">
        <v>0.18907299999999999</v>
      </c>
      <c r="M2033">
        <v>3.5988100000000002E-2</v>
      </c>
      <c r="N2033">
        <v>0.18907299999999999</v>
      </c>
      <c r="P2033">
        <v>1.59E-28</v>
      </c>
      <c r="Q2033">
        <v>0.18907299999999999</v>
      </c>
      <c r="S2033">
        <v>0.13811999999999999</v>
      </c>
      <c r="T2033">
        <v>0.18907299999999999</v>
      </c>
      <c r="V2033">
        <v>4.1050000000000003E-2</v>
      </c>
      <c r="W2033">
        <v>0.18907299999999999</v>
      </c>
      <c r="X2033">
        <f t="shared" si="31"/>
        <v>-350.13</v>
      </c>
      <c r="Y2033">
        <v>350.13</v>
      </c>
      <c r="Z2033">
        <v>0.18907299999999999</v>
      </c>
      <c r="AC2033">
        <v>3.5013000000000002E-2</v>
      </c>
      <c r="AD2033">
        <v>0.18907299999999999</v>
      </c>
      <c r="AH2033">
        <v>6.5684004017488098E-3</v>
      </c>
      <c r="AI2033">
        <v>-1.3636059491637771E-25</v>
      </c>
      <c r="AJ2033">
        <v>1.89073E-3</v>
      </c>
    </row>
    <row r="2034" spans="1:36" x14ac:dyDescent="0.25">
      <c r="A2034">
        <v>1.875E-4</v>
      </c>
      <c r="B2034">
        <v>0.15738199999999999</v>
      </c>
      <c r="D2034">
        <v>291.14999999999998</v>
      </c>
      <c r="E2034">
        <v>0.15738199999999999</v>
      </c>
      <c r="G2034">
        <v>180</v>
      </c>
      <c r="H2034">
        <v>0.15738199999999999</v>
      </c>
      <c r="J2034">
        <v>7.5423499999999997E-3</v>
      </c>
      <c r="K2034">
        <v>0.15738199999999999</v>
      </c>
      <c r="M2034">
        <v>3.5988100000000002E-2</v>
      </c>
      <c r="N2034">
        <v>0.15738199999999999</v>
      </c>
      <c r="P2034">
        <v>1.59E-28</v>
      </c>
      <c r="Q2034">
        <v>0.15738199999999999</v>
      </c>
      <c r="S2034">
        <v>0.13811999999999999</v>
      </c>
      <c r="T2034">
        <v>0.15738199999999999</v>
      </c>
      <c r="V2034">
        <v>4.1050000000000003E-2</v>
      </c>
      <c r="W2034">
        <v>0.15738199999999999</v>
      </c>
      <c r="X2034">
        <f t="shared" si="31"/>
        <v>-350.13</v>
      </c>
      <c r="Y2034">
        <v>350.13</v>
      </c>
      <c r="Z2034">
        <v>0.15738199999999999</v>
      </c>
      <c r="AC2034">
        <v>3.5013000000000002E-2</v>
      </c>
      <c r="AD2034">
        <v>0.15738199999999999</v>
      </c>
      <c r="AH2034">
        <v>6.4629030330793698E-3</v>
      </c>
      <c r="AI2034">
        <v>-1.2679882662930199E-25</v>
      </c>
      <c r="AJ2034">
        <v>1.5738200000000001E-3</v>
      </c>
    </row>
    <row r="2035" spans="1:36" x14ac:dyDescent="0.25">
      <c r="A2035">
        <v>1.875E-4</v>
      </c>
      <c r="B2035">
        <v>0.123005</v>
      </c>
      <c r="D2035">
        <v>291.14999999999998</v>
      </c>
      <c r="E2035">
        <v>0.123005</v>
      </c>
      <c r="G2035">
        <v>180</v>
      </c>
      <c r="H2035">
        <v>0.123005</v>
      </c>
      <c r="J2035">
        <v>6.34543E-3</v>
      </c>
      <c r="K2035">
        <v>0.123005</v>
      </c>
      <c r="M2035">
        <v>3.5988100000000002E-2</v>
      </c>
      <c r="N2035">
        <v>0.123005</v>
      </c>
      <c r="P2035">
        <v>1.59E-28</v>
      </c>
      <c r="Q2035">
        <v>0.123005</v>
      </c>
      <c r="S2035">
        <v>0.13811999999999999</v>
      </c>
      <c r="T2035">
        <v>0.123005</v>
      </c>
      <c r="V2035">
        <v>4.1050000000000003E-2</v>
      </c>
      <c r="W2035">
        <v>0.123005</v>
      </c>
      <c r="X2035">
        <f t="shared" si="31"/>
        <v>-350.13</v>
      </c>
      <c r="Y2035">
        <v>350.13</v>
      </c>
      <c r="Z2035">
        <v>0.123005</v>
      </c>
      <c r="AC2035">
        <v>3.5013000000000002E-2</v>
      </c>
      <c r="AD2035">
        <v>0.123005</v>
      </c>
      <c r="AH2035">
        <v>6.3211828869726497E-3</v>
      </c>
      <c r="AI2035">
        <v>-1.1339613142186862E-25</v>
      </c>
      <c r="AJ2035">
        <v>1.2300499999999999E-3</v>
      </c>
    </row>
    <row r="2036" spans="1:36" x14ac:dyDescent="0.25">
      <c r="A2036">
        <v>1.875E-4</v>
      </c>
      <c r="B2036">
        <v>5.2639699999999998E-2</v>
      </c>
      <c r="D2036">
        <v>291.14999999999998</v>
      </c>
      <c r="E2036">
        <v>5.2639699999999998E-2</v>
      </c>
      <c r="G2036">
        <v>180</v>
      </c>
      <c r="H2036">
        <v>5.2639699999999998E-2</v>
      </c>
      <c r="J2036">
        <v>3.51155E-3</v>
      </c>
      <c r="K2036">
        <v>5.2639699999999998E-2</v>
      </c>
      <c r="M2036">
        <v>3.5988100000000002E-2</v>
      </c>
      <c r="N2036">
        <v>5.2639699999999998E-2</v>
      </c>
      <c r="P2036">
        <v>1.59E-28</v>
      </c>
      <c r="Q2036">
        <v>5.2639699999999998E-2</v>
      </c>
      <c r="S2036">
        <v>0.13811999999999999</v>
      </c>
      <c r="T2036">
        <v>5.2639699999999998E-2</v>
      </c>
      <c r="V2036">
        <v>4.1050000000000003E-2</v>
      </c>
      <c r="W2036">
        <v>5.2639699999999998E-2</v>
      </c>
      <c r="X2036">
        <f t="shared" si="31"/>
        <v>-350.13</v>
      </c>
      <c r="Y2036">
        <v>350.13</v>
      </c>
      <c r="Z2036">
        <v>5.2639699999999998E-2</v>
      </c>
      <c r="AC2036">
        <v>3.5013000000000002E-2</v>
      </c>
      <c r="AD2036">
        <v>5.2639699999999998E-2</v>
      </c>
      <c r="AH2036">
        <v>5.9806999512809697E-3</v>
      </c>
      <c r="AI2036">
        <v>-7.735211193551657E-26</v>
      </c>
      <c r="AJ2036">
        <v>5.2639699999999995E-4</v>
      </c>
    </row>
    <row r="2037" spans="1:36" x14ac:dyDescent="0.25">
      <c r="A2037">
        <v>1.875E-4</v>
      </c>
      <c r="B2037">
        <v>3.0616899999999999E-2</v>
      </c>
      <c r="D2037">
        <v>291.14999999999998</v>
      </c>
      <c r="E2037">
        <v>3.0616899999999999E-2</v>
      </c>
      <c r="G2037">
        <v>180</v>
      </c>
      <c r="H2037">
        <v>3.0616899999999999E-2</v>
      </c>
      <c r="J2037">
        <v>2.5698600000000002E-3</v>
      </c>
      <c r="K2037">
        <v>3.0616899999999999E-2</v>
      </c>
      <c r="M2037">
        <v>3.5988100000000002E-2</v>
      </c>
      <c r="N2037">
        <v>3.0616899999999999E-2</v>
      </c>
      <c r="P2037">
        <v>1.59E-28</v>
      </c>
      <c r="Q2037">
        <v>3.0616899999999999E-2</v>
      </c>
      <c r="S2037">
        <v>0.13811999999999999</v>
      </c>
      <c r="T2037">
        <v>3.0616899999999999E-2</v>
      </c>
      <c r="V2037">
        <v>4.1050000000000003E-2</v>
      </c>
      <c r="W2037">
        <v>3.0616899999999999E-2</v>
      </c>
      <c r="X2037">
        <f t="shared" si="31"/>
        <v>-350.13</v>
      </c>
      <c r="Y2037">
        <v>350.13</v>
      </c>
      <c r="Z2037">
        <v>3.0616899999999999E-2</v>
      </c>
      <c r="AC2037">
        <v>3.5013000000000002E-2</v>
      </c>
      <c r="AD2037">
        <v>3.0616899999999999E-2</v>
      </c>
      <c r="AH2037">
        <v>5.8659814918932797E-3</v>
      </c>
      <c r="AI2037">
        <v>-6.3214052643678176E-26</v>
      </c>
      <c r="AJ2037">
        <v>3.0616900000000002E-4</v>
      </c>
    </row>
    <row r="2038" spans="1:36" x14ac:dyDescent="0.25">
      <c r="A2038">
        <v>1.875E-4</v>
      </c>
      <c r="B2038">
        <v>1.6114199999999999E-2</v>
      </c>
      <c r="D2038">
        <v>291.14999999999998</v>
      </c>
      <c r="E2038">
        <v>1.6114199999999999E-2</v>
      </c>
      <c r="G2038">
        <v>180</v>
      </c>
      <c r="H2038">
        <v>1.6114199999999999E-2</v>
      </c>
      <c r="J2038">
        <v>1.60176E-3</v>
      </c>
      <c r="K2038">
        <v>1.6114199999999999E-2</v>
      </c>
      <c r="M2038">
        <v>3.5988100000000002E-2</v>
      </c>
      <c r="N2038">
        <v>1.6114199999999999E-2</v>
      </c>
      <c r="P2038">
        <v>1.59E-28</v>
      </c>
      <c r="Q2038">
        <v>1.6114199999999999E-2</v>
      </c>
      <c r="S2038">
        <v>0.13811999999999999</v>
      </c>
      <c r="T2038">
        <v>1.6114199999999999E-2</v>
      </c>
      <c r="V2038">
        <v>4.1050000000000003E-2</v>
      </c>
      <c r="W2038">
        <v>1.6114199999999999E-2</v>
      </c>
      <c r="X2038">
        <f t="shared" si="31"/>
        <v>-350.13</v>
      </c>
      <c r="Y2038">
        <v>350.13</v>
      </c>
      <c r="Z2038">
        <v>1.6114199999999999E-2</v>
      </c>
      <c r="AC2038">
        <v>3.5013000000000002E-2</v>
      </c>
      <c r="AD2038">
        <v>1.6114199999999999E-2</v>
      </c>
      <c r="AH2038">
        <v>5.7472059929451896E-3</v>
      </c>
      <c r="AI2038">
        <v>-4.6567123556571458E-26</v>
      </c>
      <c r="AJ2038">
        <v>1.61142E-4</v>
      </c>
    </row>
    <row r="2039" spans="1:36" x14ac:dyDescent="0.25">
      <c r="A2039">
        <v>1.875E-4</v>
      </c>
      <c r="B2039">
        <v>1.5926200000000001</v>
      </c>
      <c r="D2039">
        <v>291.14999999999998</v>
      </c>
      <c r="E2039">
        <v>1.5926200000000001</v>
      </c>
      <c r="G2039">
        <v>180</v>
      </c>
      <c r="H2039">
        <v>1.5926200000000001</v>
      </c>
      <c r="J2039">
        <v>3.2105599999999998E-2</v>
      </c>
      <c r="K2039">
        <v>1.5926200000000001</v>
      </c>
      <c r="M2039">
        <v>3.2071200000000001E-2</v>
      </c>
      <c r="N2039">
        <v>1.5926200000000001</v>
      </c>
      <c r="P2039">
        <v>1.59E-28</v>
      </c>
      <c r="Q2039">
        <v>1.5926200000000001</v>
      </c>
      <c r="S2039">
        <v>0.13811999999999999</v>
      </c>
      <c r="T2039">
        <v>1.5926200000000001</v>
      </c>
      <c r="V2039">
        <v>4.1050000000000003E-2</v>
      </c>
      <c r="W2039">
        <v>1.5926200000000001</v>
      </c>
      <c r="X2039">
        <f t="shared" si="31"/>
        <v>-350.13</v>
      </c>
      <c r="Y2039">
        <v>350.13</v>
      </c>
      <c r="Z2039">
        <v>1.5926200000000001</v>
      </c>
      <c r="AC2039">
        <v>3.5013000000000002E-2</v>
      </c>
      <c r="AD2039">
        <v>1.5926200000000001</v>
      </c>
      <c r="AH2039">
        <v>6.2304479446833299E-3</v>
      </c>
      <c r="AI2039">
        <v>-4.7619059231259049E-25</v>
      </c>
      <c r="AJ2039">
        <v>1.5926200000000001E-2</v>
      </c>
    </row>
    <row r="2040" spans="1:36" x14ac:dyDescent="0.25">
      <c r="A2040">
        <v>1.875E-4</v>
      </c>
      <c r="B2040">
        <v>1.53837</v>
      </c>
      <c r="D2040">
        <v>291.14999999999998</v>
      </c>
      <c r="E2040">
        <v>1.53837</v>
      </c>
      <c r="G2040">
        <v>180</v>
      </c>
      <c r="H2040">
        <v>1.53837</v>
      </c>
      <c r="J2040">
        <v>3.1313500000000001E-2</v>
      </c>
      <c r="K2040">
        <v>1.53837</v>
      </c>
      <c r="M2040">
        <v>3.2071200000000001E-2</v>
      </c>
      <c r="N2040">
        <v>1.53837</v>
      </c>
      <c r="P2040">
        <v>1.59E-28</v>
      </c>
      <c r="Q2040">
        <v>1.53837</v>
      </c>
      <c r="S2040">
        <v>0.13811999999999999</v>
      </c>
      <c r="T2040">
        <v>1.53837</v>
      </c>
      <c r="V2040">
        <v>4.1050000000000003E-2</v>
      </c>
      <c r="W2040">
        <v>1.53837</v>
      </c>
      <c r="X2040">
        <f t="shared" si="31"/>
        <v>-350.13</v>
      </c>
      <c r="Y2040">
        <v>350.13</v>
      </c>
      <c r="Z2040">
        <v>1.53837</v>
      </c>
      <c r="AC2040">
        <v>3.5013000000000002E-2</v>
      </c>
      <c r="AD2040">
        <v>1.53837</v>
      </c>
      <c r="AH2040">
        <v>6.1259073215277696E-3</v>
      </c>
      <c r="AI2040">
        <v>-4.6856173341050112E-25</v>
      </c>
      <c r="AJ2040">
        <v>1.53837E-2</v>
      </c>
    </row>
    <row r="2041" spans="1:36" x14ac:dyDescent="0.25">
      <c r="A2041">
        <v>1.875E-4</v>
      </c>
      <c r="B2041">
        <v>1.47176</v>
      </c>
      <c r="D2041">
        <v>291.14999999999998</v>
      </c>
      <c r="E2041">
        <v>1.47176</v>
      </c>
      <c r="G2041">
        <v>180</v>
      </c>
      <c r="H2041">
        <v>1.47176</v>
      </c>
      <c r="J2041">
        <v>3.0336599999999998E-2</v>
      </c>
      <c r="K2041">
        <v>1.47176</v>
      </c>
      <c r="M2041">
        <v>3.2071200000000001E-2</v>
      </c>
      <c r="N2041">
        <v>1.47176</v>
      </c>
      <c r="P2041">
        <v>1.59E-28</v>
      </c>
      <c r="Q2041">
        <v>1.47176</v>
      </c>
      <c r="S2041">
        <v>0.13811999999999999</v>
      </c>
      <c r="T2041">
        <v>1.47176</v>
      </c>
      <c r="V2041">
        <v>4.1050000000000003E-2</v>
      </c>
      <c r="W2041">
        <v>1.47176</v>
      </c>
      <c r="X2041">
        <f t="shared" si="31"/>
        <v>-350.13</v>
      </c>
      <c r="Y2041">
        <v>350.13</v>
      </c>
      <c r="Z2041">
        <v>1.47176</v>
      </c>
      <c r="AC2041">
        <v>3.5013000000000002E-2</v>
      </c>
      <c r="AD2041">
        <v>1.47176</v>
      </c>
      <c r="AH2041">
        <v>5.99675396614276E-3</v>
      </c>
      <c r="AI2041">
        <v>-4.5905839540998586E-25</v>
      </c>
      <c r="AJ2041">
        <v>1.4717600000000001E-2</v>
      </c>
    </row>
    <row r="2042" spans="1:36" x14ac:dyDescent="0.25">
      <c r="A2042">
        <v>1.875E-4</v>
      </c>
      <c r="B2042">
        <v>1.4223399999999999</v>
      </c>
      <c r="D2042">
        <v>291.14999999999998</v>
      </c>
      <c r="E2042">
        <v>1.4223399999999999</v>
      </c>
      <c r="G2042">
        <v>180</v>
      </c>
      <c r="H2042">
        <v>1.4223399999999999</v>
      </c>
      <c r="J2042">
        <v>2.9650200000000002E-2</v>
      </c>
      <c r="K2042">
        <v>1.4223399999999999</v>
      </c>
      <c r="M2042">
        <v>3.2071200000000001E-2</v>
      </c>
      <c r="N2042">
        <v>1.4223399999999999</v>
      </c>
      <c r="P2042">
        <v>1.59E-28</v>
      </c>
      <c r="Q2042">
        <v>1.4223399999999999</v>
      </c>
      <c r="S2042">
        <v>0.13811999999999999</v>
      </c>
      <c r="T2042">
        <v>1.4223399999999999</v>
      </c>
      <c r="V2042">
        <v>4.1050000000000003E-2</v>
      </c>
      <c r="W2042">
        <v>1.4223399999999999</v>
      </c>
      <c r="X2042">
        <f t="shared" si="31"/>
        <v>-350.13</v>
      </c>
      <c r="Y2042">
        <v>350.13</v>
      </c>
      <c r="Z2042">
        <v>1.4223399999999999</v>
      </c>
      <c r="AC2042">
        <v>3.5013000000000002E-2</v>
      </c>
      <c r="AD2042">
        <v>1.4223399999999999</v>
      </c>
      <c r="AH2042">
        <v>5.90585203256186E-3</v>
      </c>
      <c r="AI2042">
        <v>-4.5231625047842576E-25</v>
      </c>
      <c r="AJ2042">
        <v>1.4223400000000001E-2</v>
      </c>
    </row>
    <row r="2043" spans="1:36" x14ac:dyDescent="0.25">
      <c r="A2043">
        <v>1.875E-4</v>
      </c>
      <c r="B2043">
        <v>1.3713200000000001</v>
      </c>
      <c r="D2043">
        <v>291.14999999999998</v>
      </c>
      <c r="E2043">
        <v>1.3713200000000001</v>
      </c>
      <c r="G2043">
        <v>180</v>
      </c>
      <c r="H2043">
        <v>1.3713200000000001</v>
      </c>
      <c r="J2043">
        <v>2.88933E-2</v>
      </c>
      <c r="K2043">
        <v>1.3713200000000001</v>
      </c>
      <c r="M2043">
        <v>3.2071200000000001E-2</v>
      </c>
      <c r="N2043">
        <v>1.3713200000000001</v>
      </c>
      <c r="P2043">
        <v>1.59E-28</v>
      </c>
      <c r="Q2043">
        <v>1.3713200000000001</v>
      </c>
      <c r="S2043">
        <v>0.13811999999999999</v>
      </c>
      <c r="T2043">
        <v>1.3713200000000001</v>
      </c>
      <c r="V2043">
        <v>4.1050000000000003E-2</v>
      </c>
      <c r="W2043">
        <v>1.3713200000000001</v>
      </c>
      <c r="X2043">
        <f t="shared" si="31"/>
        <v>-350.13</v>
      </c>
      <c r="Y2043">
        <v>350.13</v>
      </c>
      <c r="Z2043">
        <v>1.3713200000000001</v>
      </c>
      <c r="AC2043">
        <v>3.5013000000000002E-2</v>
      </c>
      <c r="AD2043">
        <v>1.3713200000000001</v>
      </c>
      <c r="AH2043">
        <v>5.8054583882381399E-3</v>
      </c>
      <c r="AI2043">
        <v>-4.4481731627863734E-25</v>
      </c>
      <c r="AJ2043">
        <v>1.37132E-2</v>
      </c>
    </row>
    <row r="2044" spans="1:36" x14ac:dyDescent="0.25">
      <c r="A2044">
        <v>1.875E-4</v>
      </c>
      <c r="B2044">
        <v>1.30901</v>
      </c>
      <c r="D2044">
        <v>291.14999999999998</v>
      </c>
      <c r="E2044">
        <v>1.30901</v>
      </c>
      <c r="G2044">
        <v>180</v>
      </c>
      <c r="H2044">
        <v>1.30901</v>
      </c>
      <c r="J2044">
        <v>2.80836E-2</v>
      </c>
      <c r="K2044">
        <v>1.30901</v>
      </c>
      <c r="M2044">
        <v>3.2071200000000001E-2</v>
      </c>
      <c r="N2044">
        <v>1.30901</v>
      </c>
      <c r="P2044">
        <v>1.59E-28</v>
      </c>
      <c r="Q2044">
        <v>1.30901</v>
      </c>
      <c r="S2044">
        <v>0.13811999999999999</v>
      </c>
      <c r="T2044">
        <v>1.30901</v>
      </c>
      <c r="V2044">
        <v>4.1050000000000003E-2</v>
      </c>
      <c r="W2044">
        <v>1.30901</v>
      </c>
      <c r="X2044">
        <f t="shared" si="31"/>
        <v>-350.13</v>
      </c>
      <c r="Y2044">
        <v>350.13</v>
      </c>
      <c r="Z2044">
        <v>1.30901</v>
      </c>
      <c r="AC2044">
        <v>3.5013000000000002E-2</v>
      </c>
      <c r="AD2044">
        <v>1.30901</v>
      </c>
      <c r="AH2044">
        <v>5.6978736324117697E-3</v>
      </c>
      <c r="AI2044">
        <v>-4.3671795885014977E-25</v>
      </c>
      <c r="AJ2044">
        <v>1.30901E-2</v>
      </c>
    </row>
    <row r="2045" spans="1:36" x14ac:dyDescent="0.25">
      <c r="A2045">
        <v>1.875E-4</v>
      </c>
      <c r="B2045">
        <v>1.26067</v>
      </c>
      <c r="D2045">
        <v>291.14999999999998</v>
      </c>
      <c r="E2045">
        <v>1.26067</v>
      </c>
      <c r="G2045">
        <v>180</v>
      </c>
      <c r="H2045">
        <v>1.26067</v>
      </c>
      <c r="J2045">
        <v>2.7309099999999999E-2</v>
      </c>
      <c r="K2045">
        <v>1.26067</v>
      </c>
      <c r="M2045">
        <v>3.2071200000000001E-2</v>
      </c>
      <c r="N2045">
        <v>1.26067</v>
      </c>
      <c r="P2045">
        <v>1.59E-28</v>
      </c>
      <c r="Q2045">
        <v>1.26067</v>
      </c>
      <c r="S2045">
        <v>0.13811999999999999</v>
      </c>
      <c r="T2045">
        <v>1.26067</v>
      </c>
      <c r="V2045">
        <v>4.1050000000000003E-2</v>
      </c>
      <c r="W2045">
        <v>1.26067</v>
      </c>
      <c r="X2045">
        <f t="shared" si="31"/>
        <v>-350.13</v>
      </c>
      <c r="Y2045">
        <v>350.13</v>
      </c>
      <c r="Z2045">
        <v>1.26067</v>
      </c>
      <c r="AC2045">
        <v>3.5013000000000002E-2</v>
      </c>
      <c r="AD2045">
        <v>1.26067</v>
      </c>
      <c r="AH2045">
        <v>5.5947765494551204E-3</v>
      </c>
      <c r="AI2045">
        <v>-4.288930968891418E-25</v>
      </c>
      <c r="AJ2045">
        <v>1.26067E-2</v>
      </c>
    </row>
    <row r="2046" spans="1:36" x14ac:dyDescent="0.25">
      <c r="A2046">
        <v>1.875E-4</v>
      </c>
      <c r="B2046">
        <v>1.2214499999999999</v>
      </c>
      <c r="D2046">
        <v>291.14999999999998</v>
      </c>
      <c r="E2046">
        <v>1.2214499999999999</v>
      </c>
      <c r="G2046">
        <v>180</v>
      </c>
      <c r="H2046">
        <v>1.2214499999999999</v>
      </c>
      <c r="J2046">
        <v>2.6684300000000001E-2</v>
      </c>
      <c r="K2046">
        <v>1.2214499999999999</v>
      </c>
      <c r="M2046">
        <v>3.2071200000000001E-2</v>
      </c>
      <c r="N2046">
        <v>1.2214499999999999</v>
      </c>
      <c r="P2046">
        <v>1.59E-28</v>
      </c>
      <c r="Q2046">
        <v>1.2214499999999999</v>
      </c>
      <c r="S2046">
        <v>0.13811999999999999</v>
      </c>
      <c r="T2046">
        <v>1.2214499999999999</v>
      </c>
      <c r="V2046">
        <v>4.1050000000000003E-2</v>
      </c>
      <c r="W2046">
        <v>1.2214499999999999</v>
      </c>
      <c r="X2046">
        <f t="shared" si="31"/>
        <v>-350.13</v>
      </c>
      <c r="Y2046">
        <v>350.13</v>
      </c>
      <c r="Z2046">
        <v>1.2214499999999999</v>
      </c>
      <c r="AC2046">
        <v>3.5013000000000002E-2</v>
      </c>
      <c r="AD2046">
        <v>1.2214499999999999</v>
      </c>
      <c r="AH2046">
        <v>5.5114666141085596E-3</v>
      </c>
      <c r="AI2046">
        <v>-4.2252334975176247E-25</v>
      </c>
      <c r="AJ2046">
        <v>1.22145E-2</v>
      </c>
    </row>
    <row r="2047" spans="1:36" x14ac:dyDescent="0.25">
      <c r="A2047">
        <v>1.875E-4</v>
      </c>
      <c r="B2047">
        <v>1.1758</v>
      </c>
      <c r="D2047">
        <v>291.14999999999998</v>
      </c>
      <c r="E2047">
        <v>1.1758</v>
      </c>
      <c r="G2047">
        <v>180</v>
      </c>
      <c r="H2047">
        <v>1.1758</v>
      </c>
      <c r="J2047">
        <v>2.59362E-2</v>
      </c>
      <c r="K2047">
        <v>1.1758</v>
      </c>
      <c r="M2047">
        <v>3.2071200000000001E-2</v>
      </c>
      <c r="N2047">
        <v>1.1758</v>
      </c>
      <c r="P2047">
        <v>1.59E-28</v>
      </c>
      <c r="Q2047">
        <v>1.1758</v>
      </c>
      <c r="S2047">
        <v>0.13811999999999999</v>
      </c>
      <c r="T2047">
        <v>1.1758</v>
      </c>
      <c r="V2047">
        <v>4.1050000000000003E-2</v>
      </c>
      <c r="W2047">
        <v>1.1758</v>
      </c>
      <c r="X2047">
        <f t="shared" si="31"/>
        <v>-350.13</v>
      </c>
      <c r="Y2047">
        <v>350.13</v>
      </c>
      <c r="Z2047">
        <v>1.1758</v>
      </c>
      <c r="AC2047">
        <v>3.5013000000000002E-2</v>
      </c>
      <c r="AD2047">
        <v>1.1758</v>
      </c>
      <c r="AH2047">
        <v>5.4115455966930199E-3</v>
      </c>
      <c r="AI2047">
        <v>-4.1482677776331028E-25</v>
      </c>
      <c r="AJ2047">
        <v>1.1757999999999999E-2</v>
      </c>
    </row>
    <row r="2048" spans="1:36" x14ac:dyDescent="0.25">
      <c r="A2048">
        <v>1.875E-4</v>
      </c>
      <c r="B2048">
        <v>1.0807199999999999</v>
      </c>
      <c r="D2048">
        <v>291.14999999999998</v>
      </c>
      <c r="E2048">
        <v>1.0807199999999999</v>
      </c>
      <c r="G2048">
        <v>180</v>
      </c>
      <c r="H2048">
        <v>1.0807199999999999</v>
      </c>
      <c r="J2048">
        <v>2.4519300000000001E-2</v>
      </c>
      <c r="K2048">
        <v>1.0807199999999999</v>
      </c>
      <c r="M2048">
        <v>3.2071200000000001E-2</v>
      </c>
      <c r="N2048">
        <v>1.0807199999999999</v>
      </c>
      <c r="P2048">
        <v>1.59E-28</v>
      </c>
      <c r="Q2048">
        <v>1.0807199999999999</v>
      </c>
      <c r="S2048">
        <v>0.13811999999999999</v>
      </c>
      <c r="T2048">
        <v>1.0807199999999999</v>
      </c>
      <c r="V2048">
        <v>4.1050000000000003E-2</v>
      </c>
      <c r="W2048">
        <v>1.0807199999999999</v>
      </c>
      <c r="X2048">
        <f t="shared" si="31"/>
        <v>-350.13</v>
      </c>
      <c r="Y2048">
        <v>350.13</v>
      </c>
      <c r="Z2048">
        <v>1.0807199999999999</v>
      </c>
      <c r="AC2048">
        <v>3.5013000000000002E-2</v>
      </c>
      <c r="AD2048">
        <v>1.0807199999999999</v>
      </c>
      <c r="AH2048">
        <v>5.2217634918381101E-3</v>
      </c>
      <c r="AI2048">
        <v>-4.0003067557146709E-25</v>
      </c>
      <c r="AJ2048">
        <v>1.0807199999999999E-2</v>
      </c>
    </row>
    <row r="2049" spans="1:36" x14ac:dyDescent="0.25">
      <c r="A2049">
        <v>1.875E-4</v>
      </c>
      <c r="B2049">
        <v>1.0393600000000001</v>
      </c>
      <c r="D2049">
        <v>291.14999999999998</v>
      </c>
      <c r="E2049">
        <v>1.0393600000000001</v>
      </c>
      <c r="G2049">
        <v>180</v>
      </c>
      <c r="H2049">
        <v>1.0393600000000001</v>
      </c>
      <c r="J2049">
        <v>2.3868E-2</v>
      </c>
      <c r="K2049">
        <v>1.0393600000000001</v>
      </c>
      <c r="M2049">
        <v>3.2071200000000001E-2</v>
      </c>
      <c r="N2049">
        <v>1.0393600000000001</v>
      </c>
      <c r="P2049">
        <v>1.59E-28</v>
      </c>
      <c r="Q2049">
        <v>1.0393600000000001</v>
      </c>
      <c r="S2049">
        <v>0.13811999999999999</v>
      </c>
      <c r="T2049">
        <v>1.0393600000000001</v>
      </c>
      <c r="V2049">
        <v>4.1050000000000003E-2</v>
      </c>
      <c r="W2049">
        <v>1.0393600000000001</v>
      </c>
      <c r="X2049">
        <f t="shared" si="31"/>
        <v>-350.13</v>
      </c>
      <c r="Y2049">
        <v>350.13</v>
      </c>
      <c r="Z2049">
        <v>1.0393600000000001</v>
      </c>
      <c r="AC2049">
        <v>3.5013000000000002E-2</v>
      </c>
      <c r="AD2049">
        <v>1.0393600000000001</v>
      </c>
      <c r="AH2049">
        <v>5.1342835321995196E-3</v>
      </c>
      <c r="AI2049">
        <v>-3.9312837655204203E-25</v>
      </c>
      <c r="AJ2049">
        <v>1.0393599999999999E-2</v>
      </c>
    </row>
    <row r="2050" spans="1:36" x14ac:dyDescent="0.25">
      <c r="A2050">
        <v>1.875E-4</v>
      </c>
      <c r="B2050">
        <v>1.00176</v>
      </c>
      <c r="D2050">
        <v>291.14999999999998</v>
      </c>
      <c r="E2050">
        <v>1.00176</v>
      </c>
      <c r="G2050">
        <v>180</v>
      </c>
      <c r="H2050">
        <v>1.00176</v>
      </c>
      <c r="J2050">
        <v>2.3234299999999999E-2</v>
      </c>
      <c r="K2050">
        <v>1.00176</v>
      </c>
      <c r="M2050">
        <v>3.2071200000000001E-2</v>
      </c>
      <c r="N2050">
        <v>1.00176</v>
      </c>
      <c r="P2050">
        <v>1.59E-28</v>
      </c>
      <c r="Q2050">
        <v>1.00176</v>
      </c>
      <c r="S2050">
        <v>0.13811999999999999</v>
      </c>
      <c r="T2050">
        <v>1.00176</v>
      </c>
      <c r="V2050">
        <v>4.1050000000000003E-2</v>
      </c>
      <c r="W2050">
        <v>1.00176</v>
      </c>
      <c r="X2050">
        <f t="shared" si="31"/>
        <v>-350.13</v>
      </c>
      <c r="Y2050">
        <v>350.13</v>
      </c>
      <c r="Z2050">
        <v>1.00176</v>
      </c>
      <c r="AC2050">
        <v>3.5013000000000002E-2</v>
      </c>
      <c r="AD2050">
        <v>1.00176</v>
      </c>
      <c r="AH2050">
        <v>5.0490143511131499E-3</v>
      </c>
      <c r="AI2050">
        <v>-3.8634839438740247E-25</v>
      </c>
      <c r="AJ2050">
        <v>1.00176E-2</v>
      </c>
    </row>
    <row r="2051" spans="1:36" x14ac:dyDescent="0.25">
      <c r="A2051">
        <v>1.875E-4</v>
      </c>
      <c r="B2051">
        <v>0.95664499999999997</v>
      </c>
      <c r="D2051">
        <v>291.14999999999998</v>
      </c>
      <c r="E2051">
        <v>0.95664499999999997</v>
      </c>
      <c r="G2051">
        <v>180</v>
      </c>
      <c r="H2051">
        <v>0.95664499999999997</v>
      </c>
      <c r="J2051">
        <v>2.2495000000000001E-2</v>
      </c>
      <c r="K2051">
        <v>0.95664499999999997</v>
      </c>
      <c r="M2051">
        <v>3.2071200000000001E-2</v>
      </c>
      <c r="N2051">
        <v>0.95664499999999997</v>
      </c>
      <c r="P2051">
        <v>1.59E-28</v>
      </c>
      <c r="Q2051">
        <v>0.95664499999999997</v>
      </c>
      <c r="S2051">
        <v>0.13811999999999999</v>
      </c>
      <c r="T2051">
        <v>0.95664499999999997</v>
      </c>
      <c r="V2051">
        <v>4.1050000000000003E-2</v>
      </c>
      <c r="W2051">
        <v>0.95664499999999997</v>
      </c>
      <c r="X2051">
        <f t="shared" ref="X2051:X2114" si="32">Y2051*$AB$1</f>
        <v>-350.13</v>
      </c>
      <c r="Y2051">
        <v>350.13</v>
      </c>
      <c r="Z2051">
        <v>0.95664499999999997</v>
      </c>
      <c r="AC2051">
        <v>3.5013000000000002E-2</v>
      </c>
      <c r="AD2051">
        <v>0.95664499999999997</v>
      </c>
      <c r="AH2051">
        <v>4.9493394513071996E-3</v>
      </c>
      <c r="AI2051">
        <v>-3.7835539192255295E-25</v>
      </c>
      <c r="AJ2051">
        <v>9.5664500000000006E-3</v>
      </c>
    </row>
    <row r="2052" spans="1:36" x14ac:dyDescent="0.25">
      <c r="A2052">
        <v>1.875E-4</v>
      </c>
      <c r="B2052">
        <v>0.88627999999999996</v>
      </c>
      <c r="D2052">
        <v>291.14999999999998</v>
      </c>
      <c r="E2052">
        <v>0.88627999999999996</v>
      </c>
      <c r="G2052">
        <v>180</v>
      </c>
      <c r="H2052">
        <v>0.88627999999999996</v>
      </c>
      <c r="J2052">
        <v>2.1245300000000002E-2</v>
      </c>
      <c r="K2052">
        <v>0.88627999999999996</v>
      </c>
      <c r="M2052">
        <v>3.2071200000000001E-2</v>
      </c>
      <c r="N2052">
        <v>0.88627999999999996</v>
      </c>
      <c r="P2052">
        <v>1.59E-28</v>
      </c>
      <c r="Q2052">
        <v>0.88627999999999996</v>
      </c>
      <c r="S2052">
        <v>0.13811999999999999</v>
      </c>
      <c r="T2052">
        <v>0.88627999999999996</v>
      </c>
      <c r="V2052">
        <v>4.1050000000000003E-2</v>
      </c>
      <c r="W2052">
        <v>0.88627999999999996</v>
      </c>
      <c r="X2052">
        <f t="shared" si="32"/>
        <v>-350.13</v>
      </c>
      <c r="Y2052">
        <v>350.13</v>
      </c>
      <c r="Z2052">
        <v>0.88627999999999996</v>
      </c>
      <c r="AC2052">
        <v>3.5013000000000002E-2</v>
      </c>
      <c r="AD2052">
        <v>0.88627999999999996</v>
      </c>
      <c r="AH2052">
        <v>4.7803522920332403E-3</v>
      </c>
      <c r="AI2052">
        <v>-3.6462947677720543E-25</v>
      </c>
      <c r="AJ2052">
        <v>8.8628000000000005E-3</v>
      </c>
    </row>
    <row r="2053" spans="1:36" x14ac:dyDescent="0.25">
      <c r="A2053">
        <v>1.875E-4</v>
      </c>
      <c r="B2053">
        <v>0.84975400000000001</v>
      </c>
      <c r="D2053">
        <v>291.14999999999998</v>
      </c>
      <c r="E2053">
        <v>0.84975400000000001</v>
      </c>
      <c r="G2053">
        <v>180</v>
      </c>
      <c r="H2053">
        <v>0.84975400000000001</v>
      </c>
      <c r="J2053">
        <v>2.0699700000000001E-2</v>
      </c>
      <c r="K2053">
        <v>0.84975400000000001</v>
      </c>
      <c r="M2053">
        <v>3.2071200000000001E-2</v>
      </c>
      <c r="N2053">
        <v>0.84975400000000001</v>
      </c>
      <c r="P2053">
        <v>1.59E-28</v>
      </c>
      <c r="Q2053">
        <v>0.84975400000000001</v>
      </c>
      <c r="S2053">
        <v>0.13811999999999999</v>
      </c>
      <c r="T2053">
        <v>0.84975400000000001</v>
      </c>
      <c r="V2053">
        <v>4.1050000000000003E-2</v>
      </c>
      <c r="W2053">
        <v>0.84975400000000001</v>
      </c>
      <c r="X2053">
        <f t="shared" si="32"/>
        <v>-350.13</v>
      </c>
      <c r="Y2053">
        <v>350.13</v>
      </c>
      <c r="Z2053">
        <v>0.84975400000000001</v>
      </c>
      <c r="AC2053">
        <v>3.5013000000000002E-2</v>
      </c>
      <c r="AD2053">
        <v>0.84975400000000001</v>
      </c>
      <c r="AH2053">
        <v>4.7063720257182803E-3</v>
      </c>
      <c r="AI2053">
        <v>-3.5854782241774602E-25</v>
      </c>
      <c r="AJ2053">
        <v>8.4975399999999996E-3</v>
      </c>
    </row>
    <row r="2054" spans="1:36" x14ac:dyDescent="0.25">
      <c r="A2054">
        <v>1.875E-4</v>
      </c>
      <c r="B2054">
        <v>0.81698900000000008</v>
      </c>
      <c r="D2054">
        <v>291.14999999999998</v>
      </c>
      <c r="E2054">
        <v>0.81698900000000008</v>
      </c>
      <c r="G2054">
        <v>180</v>
      </c>
      <c r="H2054">
        <v>0.81698900000000008</v>
      </c>
      <c r="J2054">
        <v>2.0162800000000002E-2</v>
      </c>
      <c r="K2054">
        <v>0.81698900000000008</v>
      </c>
      <c r="M2054">
        <v>3.2071200000000001E-2</v>
      </c>
      <c r="N2054">
        <v>0.81698900000000008</v>
      </c>
      <c r="P2054">
        <v>1.59E-28</v>
      </c>
      <c r="Q2054">
        <v>0.81698900000000008</v>
      </c>
      <c r="S2054">
        <v>0.13811999999999999</v>
      </c>
      <c r="T2054">
        <v>0.81698900000000008</v>
      </c>
      <c r="V2054">
        <v>4.1050000000000003E-2</v>
      </c>
      <c r="W2054">
        <v>0.81698900000000008</v>
      </c>
      <c r="X2054">
        <f t="shared" si="32"/>
        <v>-350.13</v>
      </c>
      <c r="Y2054">
        <v>350.13</v>
      </c>
      <c r="Z2054">
        <v>0.81698900000000008</v>
      </c>
      <c r="AC2054">
        <v>3.5013000000000002E-2</v>
      </c>
      <c r="AD2054">
        <v>0.81698900000000008</v>
      </c>
      <c r="AH2054">
        <v>4.6334473314950803E-3</v>
      </c>
      <c r="AI2054">
        <v>-3.5250757147343237E-25</v>
      </c>
      <c r="AJ2054">
        <v>8.1698900000000008E-3</v>
      </c>
    </row>
    <row r="2055" spans="1:36" x14ac:dyDescent="0.25">
      <c r="A2055">
        <v>1.875E-4</v>
      </c>
      <c r="B2055">
        <v>0.73319500000000004</v>
      </c>
      <c r="D2055">
        <v>291.14999999999998</v>
      </c>
      <c r="E2055">
        <v>0.73319500000000004</v>
      </c>
      <c r="G2055">
        <v>180</v>
      </c>
      <c r="H2055">
        <v>0.73319500000000004</v>
      </c>
      <c r="J2055">
        <v>1.8640299999999999E-2</v>
      </c>
      <c r="K2055">
        <v>0.73319500000000004</v>
      </c>
      <c r="M2055">
        <v>3.2071200000000001E-2</v>
      </c>
      <c r="N2055">
        <v>0.73319500000000004</v>
      </c>
      <c r="P2055">
        <v>1.59E-28</v>
      </c>
      <c r="Q2055">
        <v>0.73319500000000004</v>
      </c>
      <c r="S2055">
        <v>0.13811999999999999</v>
      </c>
      <c r="T2055">
        <v>0.73319500000000004</v>
      </c>
      <c r="V2055">
        <v>4.1050000000000003E-2</v>
      </c>
      <c r="W2055">
        <v>0.73319500000000004</v>
      </c>
      <c r="X2055">
        <f t="shared" si="32"/>
        <v>-350.13</v>
      </c>
      <c r="Y2055">
        <v>350.13</v>
      </c>
      <c r="Z2055">
        <v>0.73319500000000004</v>
      </c>
      <c r="AC2055">
        <v>3.5013000000000002E-2</v>
      </c>
      <c r="AD2055">
        <v>0.73319500000000004</v>
      </c>
      <c r="AH2055">
        <v>4.4259617235765901E-3</v>
      </c>
      <c r="AI2055">
        <v>-3.3506119140681792E-25</v>
      </c>
      <c r="AJ2055">
        <v>7.3319500000000003E-3</v>
      </c>
    </row>
    <row r="2056" spans="1:36" x14ac:dyDescent="0.25">
      <c r="A2056">
        <v>1.875E-4</v>
      </c>
      <c r="B2056">
        <v>0.66605300000000001</v>
      </c>
      <c r="D2056">
        <v>291.14999999999998</v>
      </c>
      <c r="E2056">
        <v>0.66605300000000001</v>
      </c>
      <c r="G2056">
        <v>180</v>
      </c>
      <c r="H2056">
        <v>0.66605300000000001</v>
      </c>
      <c r="J2056">
        <v>1.73817E-2</v>
      </c>
      <c r="K2056">
        <v>0.66605300000000001</v>
      </c>
      <c r="M2056">
        <v>3.2071200000000001E-2</v>
      </c>
      <c r="N2056">
        <v>0.66605300000000001</v>
      </c>
      <c r="P2056">
        <v>1.59E-28</v>
      </c>
      <c r="Q2056">
        <v>0.66605300000000001</v>
      </c>
      <c r="S2056">
        <v>0.13811999999999999</v>
      </c>
      <c r="T2056">
        <v>0.66605300000000001</v>
      </c>
      <c r="V2056">
        <v>4.1050000000000003E-2</v>
      </c>
      <c r="W2056">
        <v>0.66605300000000001</v>
      </c>
      <c r="X2056">
        <f t="shared" si="32"/>
        <v>-350.13</v>
      </c>
      <c r="Y2056">
        <v>350.13</v>
      </c>
      <c r="Z2056">
        <v>0.66605300000000001</v>
      </c>
      <c r="AC2056">
        <v>3.5013000000000002E-2</v>
      </c>
      <c r="AD2056">
        <v>0.66605300000000001</v>
      </c>
      <c r="AH2056">
        <v>4.25363742645653E-3</v>
      </c>
      <c r="AI2056">
        <v>-3.2025503741215177E-25</v>
      </c>
      <c r="AJ2056">
        <v>6.6605299999999996E-3</v>
      </c>
    </row>
    <row r="2057" spans="1:36" x14ac:dyDescent="0.25">
      <c r="A2057">
        <v>1.875E-4</v>
      </c>
      <c r="B2057">
        <v>0.60535600000000001</v>
      </c>
      <c r="D2057">
        <v>291.14999999999998</v>
      </c>
      <c r="E2057">
        <v>0.60535600000000001</v>
      </c>
      <c r="G2057">
        <v>180</v>
      </c>
      <c r="H2057">
        <v>0.60535600000000001</v>
      </c>
      <c r="J2057">
        <v>1.62728E-2</v>
      </c>
      <c r="K2057">
        <v>0.60535600000000001</v>
      </c>
      <c r="M2057">
        <v>3.2071200000000001E-2</v>
      </c>
      <c r="N2057">
        <v>0.60535600000000001</v>
      </c>
      <c r="P2057">
        <v>1.59E-28</v>
      </c>
      <c r="Q2057">
        <v>0.60535600000000001</v>
      </c>
      <c r="S2057">
        <v>0.13811999999999999</v>
      </c>
      <c r="T2057">
        <v>0.60535600000000001</v>
      </c>
      <c r="V2057">
        <v>4.1050000000000003E-2</v>
      </c>
      <c r="W2057">
        <v>0.60535600000000001</v>
      </c>
      <c r="X2057">
        <f t="shared" si="32"/>
        <v>-350.13</v>
      </c>
      <c r="Y2057">
        <v>350.13</v>
      </c>
      <c r="Z2057">
        <v>0.60535600000000001</v>
      </c>
      <c r="AC2057">
        <v>3.5013000000000002E-2</v>
      </c>
      <c r="AD2057">
        <v>0.60535600000000001</v>
      </c>
      <c r="AH2057">
        <v>4.1011801418856198E-3</v>
      </c>
      <c r="AI2057">
        <v>-3.0689279922274074E-25</v>
      </c>
      <c r="AJ2057">
        <v>6.0535600000000004E-3</v>
      </c>
    </row>
    <row r="2058" spans="1:36" x14ac:dyDescent="0.25">
      <c r="A2058">
        <v>1.875E-4</v>
      </c>
      <c r="B2058">
        <v>0.565608</v>
      </c>
      <c r="D2058">
        <v>291.14999999999998</v>
      </c>
      <c r="E2058">
        <v>0.565608</v>
      </c>
      <c r="G2058">
        <v>180</v>
      </c>
      <c r="H2058">
        <v>0.565608</v>
      </c>
      <c r="J2058">
        <v>1.55864E-2</v>
      </c>
      <c r="K2058">
        <v>0.565608</v>
      </c>
      <c r="M2058">
        <v>3.2071200000000001E-2</v>
      </c>
      <c r="N2058">
        <v>0.565608</v>
      </c>
      <c r="P2058">
        <v>1.59E-28</v>
      </c>
      <c r="Q2058">
        <v>0.565608</v>
      </c>
      <c r="S2058">
        <v>0.13811999999999999</v>
      </c>
      <c r="T2058">
        <v>0.565608</v>
      </c>
      <c r="V2058">
        <v>4.1050000000000003E-2</v>
      </c>
      <c r="W2058">
        <v>0.565608</v>
      </c>
      <c r="X2058">
        <f t="shared" si="32"/>
        <v>-350.13</v>
      </c>
      <c r="Y2058">
        <v>350.13</v>
      </c>
      <c r="Z2058">
        <v>0.565608</v>
      </c>
      <c r="AC2058">
        <v>3.5013000000000002E-2</v>
      </c>
      <c r="AD2058">
        <v>0.565608</v>
      </c>
      <c r="AH2058">
        <v>4.0065047463482498E-3</v>
      </c>
      <c r="AI2058">
        <v>-2.984602518326544E-25</v>
      </c>
      <c r="AJ2058">
        <v>5.65608E-3</v>
      </c>
    </row>
    <row r="2059" spans="1:36" x14ac:dyDescent="0.25">
      <c r="A2059">
        <v>1.875E-4</v>
      </c>
      <c r="B2059">
        <v>0.52156199999999997</v>
      </c>
      <c r="D2059">
        <v>291.14999999999998</v>
      </c>
      <c r="E2059">
        <v>0.52156199999999997</v>
      </c>
      <c r="G2059">
        <v>180</v>
      </c>
      <c r="H2059">
        <v>0.52156199999999997</v>
      </c>
      <c r="J2059">
        <v>1.47943E-2</v>
      </c>
      <c r="K2059">
        <v>0.52156199999999997</v>
      </c>
      <c r="M2059">
        <v>3.2071200000000001E-2</v>
      </c>
      <c r="N2059">
        <v>0.52156199999999997</v>
      </c>
      <c r="P2059">
        <v>1.59E-28</v>
      </c>
      <c r="Q2059">
        <v>0.52156199999999997</v>
      </c>
      <c r="S2059">
        <v>0.13811999999999999</v>
      </c>
      <c r="T2059">
        <v>0.52156199999999997</v>
      </c>
      <c r="V2059">
        <v>4.1050000000000003E-2</v>
      </c>
      <c r="W2059">
        <v>0.52156199999999997</v>
      </c>
      <c r="X2059">
        <f t="shared" si="32"/>
        <v>-350.13</v>
      </c>
      <c r="Y2059">
        <v>350.13</v>
      </c>
      <c r="Z2059">
        <v>0.52156199999999997</v>
      </c>
      <c r="AC2059">
        <v>3.5013000000000002E-2</v>
      </c>
      <c r="AD2059">
        <v>0.52156199999999997</v>
      </c>
      <c r="AH2059">
        <v>3.8969515581184101E-3</v>
      </c>
      <c r="AI2059">
        <v>-2.8856414876208243E-25</v>
      </c>
      <c r="AJ2059">
        <v>5.2156199999999998E-3</v>
      </c>
    </row>
    <row r="2060" spans="1:36" x14ac:dyDescent="0.25">
      <c r="A2060">
        <v>1.875E-4</v>
      </c>
      <c r="B2060">
        <v>0.479128</v>
      </c>
      <c r="D2060">
        <v>291.14999999999998</v>
      </c>
      <c r="E2060">
        <v>0.479128</v>
      </c>
      <c r="G2060">
        <v>180</v>
      </c>
      <c r="H2060">
        <v>0.479128</v>
      </c>
      <c r="J2060">
        <v>1.3808600000000001E-2</v>
      </c>
      <c r="K2060">
        <v>0.479128</v>
      </c>
      <c r="M2060">
        <v>3.2071200000000001E-2</v>
      </c>
      <c r="N2060">
        <v>0.479128</v>
      </c>
      <c r="P2060">
        <v>1.59E-28</v>
      </c>
      <c r="Q2060">
        <v>0.479128</v>
      </c>
      <c r="S2060">
        <v>0.13811999999999999</v>
      </c>
      <c r="T2060">
        <v>0.479128</v>
      </c>
      <c r="V2060">
        <v>4.1050000000000003E-2</v>
      </c>
      <c r="W2060">
        <v>0.479128</v>
      </c>
      <c r="X2060">
        <f t="shared" si="32"/>
        <v>-350.13</v>
      </c>
      <c r="Y2060">
        <v>350.13</v>
      </c>
      <c r="Z2060">
        <v>0.479128</v>
      </c>
      <c r="AC2060">
        <v>3.5013000000000002E-2</v>
      </c>
      <c r="AD2060">
        <v>0.479128</v>
      </c>
      <c r="AH2060">
        <v>3.76016373917886E-3</v>
      </c>
      <c r="AI2060">
        <v>-2.7598347481548699E-25</v>
      </c>
      <c r="AJ2060">
        <v>4.7912800000000002E-3</v>
      </c>
    </row>
    <row r="2061" spans="1:36" x14ac:dyDescent="0.25">
      <c r="A2061">
        <v>1.875E-4</v>
      </c>
      <c r="B2061">
        <v>0.44475100000000001</v>
      </c>
      <c r="D2061">
        <v>291.14999999999998</v>
      </c>
      <c r="E2061">
        <v>0.44475100000000001</v>
      </c>
      <c r="G2061">
        <v>180</v>
      </c>
      <c r="H2061">
        <v>0.44475100000000001</v>
      </c>
      <c r="J2061">
        <v>1.31749E-2</v>
      </c>
      <c r="K2061">
        <v>0.44475100000000001</v>
      </c>
      <c r="M2061">
        <v>3.2071200000000001E-2</v>
      </c>
      <c r="N2061">
        <v>0.44475100000000001</v>
      </c>
      <c r="P2061">
        <v>1.59E-28</v>
      </c>
      <c r="Q2061">
        <v>0.44475100000000001</v>
      </c>
      <c r="S2061">
        <v>0.13811999999999999</v>
      </c>
      <c r="T2061">
        <v>0.44475100000000001</v>
      </c>
      <c r="V2061">
        <v>4.1050000000000003E-2</v>
      </c>
      <c r="W2061">
        <v>0.44475100000000001</v>
      </c>
      <c r="X2061">
        <f t="shared" si="32"/>
        <v>-350.13</v>
      </c>
      <c r="Y2061">
        <v>350.13</v>
      </c>
      <c r="Z2061">
        <v>0.44475100000000001</v>
      </c>
      <c r="AC2061">
        <v>3.5013000000000002E-2</v>
      </c>
      <c r="AD2061">
        <v>0.44475100000000001</v>
      </c>
      <c r="AH2061">
        <v>3.67194868511734E-3</v>
      </c>
      <c r="AI2061">
        <v>-2.6772749671787112E-25</v>
      </c>
      <c r="AJ2061">
        <v>4.44751E-3</v>
      </c>
    </row>
    <row r="2062" spans="1:36" x14ac:dyDescent="0.25">
      <c r="A2062">
        <v>1.875E-4</v>
      </c>
      <c r="B2062">
        <v>0.41252299999999997</v>
      </c>
      <c r="D2062">
        <v>291.14999999999998</v>
      </c>
      <c r="E2062">
        <v>0.41252299999999997</v>
      </c>
      <c r="G2062">
        <v>180</v>
      </c>
      <c r="H2062">
        <v>0.41252299999999997</v>
      </c>
      <c r="J2062">
        <v>1.25413E-2</v>
      </c>
      <c r="K2062">
        <v>0.41252299999999997</v>
      </c>
      <c r="M2062">
        <v>3.2071200000000001E-2</v>
      </c>
      <c r="N2062">
        <v>0.41252299999999997</v>
      </c>
      <c r="P2062">
        <v>1.59E-28</v>
      </c>
      <c r="Q2062">
        <v>0.41252299999999997</v>
      </c>
      <c r="S2062">
        <v>0.13811999999999999</v>
      </c>
      <c r="T2062">
        <v>0.41252299999999997</v>
      </c>
      <c r="V2062">
        <v>4.1050000000000003E-2</v>
      </c>
      <c r="W2062">
        <v>0.41252299999999997</v>
      </c>
      <c r="X2062">
        <f t="shared" si="32"/>
        <v>-350.13</v>
      </c>
      <c r="Y2062">
        <v>350.13</v>
      </c>
      <c r="Z2062">
        <v>0.41252299999999997</v>
      </c>
      <c r="AC2062">
        <v>3.5013000000000002E-2</v>
      </c>
      <c r="AD2062">
        <v>0.41252299999999997</v>
      </c>
      <c r="AH2062">
        <v>3.5835274479534599E-3</v>
      </c>
      <c r="AI2062">
        <v>-2.5933121393339863E-25</v>
      </c>
      <c r="AJ2062">
        <v>4.1252299999999997E-3</v>
      </c>
    </row>
    <row r="2063" spans="1:36" x14ac:dyDescent="0.25">
      <c r="A2063">
        <v>1.875E-4</v>
      </c>
      <c r="B2063">
        <v>0.34108300000000003</v>
      </c>
      <c r="D2063">
        <v>291.14999999999998</v>
      </c>
      <c r="E2063">
        <v>0.34108300000000003</v>
      </c>
      <c r="G2063">
        <v>180</v>
      </c>
      <c r="H2063">
        <v>0.34108300000000003</v>
      </c>
      <c r="J2063">
        <v>1.09395E-2</v>
      </c>
      <c r="K2063">
        <v>0.34108300000000003</v>
      </c>
      <c r="M2063">
        <v>3.2071200000000001E-2</v>
      </c>
      <c r="N2063">
        <v>0.34108300000000003</v>
      </c>
      <c r="P2063">
        <v>1.59E-28</v>
      </c>
      <c r="Q2063">
        <v>0.34108300000000003</v>
      </c>
      <c r="S2063">
        <v>0.13811999999999999</v>
      </c>
      <c r="T2063">
        <v>0.34108300000000003</v>
      </c>
      <c r="V2063">
        <v>4.1050000000000003E-2</v>
      </c>
      <c r="W2063">
        <v>0.34108300000000003</v>
      </c>
      <c r="X2063">
        <f t="shared" si="32"/>
        <v>-350.13</v>
      </c>
      <c r="Y2063">
        <v>350.13</v>
      </c>
      <c r="Z2063">
        <v>0.34108300000000003</v>
      </c>
      <c r="AC2063">
        <v>3.5013000000000002E-2</v>
      </c>
      <c r="AD2063">
        <v>0.34108300000000003</v>
      </c>
      <c r="AH2063">
        <v>3.3589810650727402E-3</v>
      </c>
      <c r="AI2063">
        <v>-2.3740408967518534E-25</v>
      </c>
      <c r="AJ2063">
        <v>3.4108300000000001E-3</v>
      </c>
    </row>
    <row r="2064" spans="1:36" x14ac:dyDescent="0.25">
      <c r="A2064">
        <v>1.875E-4</v>
      </c>
      <c r="B2064">
        <v>0.31583800000000001</v>
      </c>
      <c r="D2064">
        <v>291.14999999999998</v>
      </c>
      <c r="E2064">
        <v>0.31583800000000001</v>
      </c>
      <c r="G2064">
        <v>180</v>
      </c>
      <c r="H2064">
        <v>0.31583800000000001</v>
      </c>
      <c r="J2064">
        <v>1.0437800000000001E-2</v>
      </c>
      <c r="K2064">
        <v>0.31583800000000001</v>
      </c>
      <c r="M2064">
        <v>3.2071200000000001E-2</v>
      </c>
      <c r="N2064">
        <v>0.31583800000000001</v>
      </c>
      <c r="P2064">
        <v>1.59E-28</v>
      </c>
      <c r="Q2064">
        <v>0.31583800000000001</v>
      </c>
      <c r="S2064">
        <v>0.13811999999999999</v>
      </c>
      <c r="T2064">
        <v>0.31583800000000001</v>
      </c>
      <c r="V2064">
        <v>4.1050000000000003E-2</v>
      </c>
      <c r="W2064">
        <v>0.31583800000000001</v>
      </c>
      <c r="X2064">
        <f t="shared" si="32"/>
        <v>-350.13</v>
      </c>
      <c r="Y2064">
        <v>350.13</v>
      </c>
      <c r="Z2064">
        <v>0.31583800000000001</v>
      </c>
      <c r="AC2064">
        <v>3.5013000000000002E-2</v>
      </c>
      <c r="AD2064">
        <v>0.31583800000000001</v>
      </c>
      <c r="AH2064">
        <v>3.2883456058052899E-3</v>
      </c>
      <c r="AI2064">
        <v>-2.3030694253452902E-25</v>
      </c>
      <c r="AJ2064">
        <v>3.1583800000000001E-3</v>
      </c>
    </row>
    <row r="2065" spans="1:36" x14ac:dyDescent="0.25">
      <c r="A2065">
        <v>1.875E-4</v>
      </c>
      <c r="B2065">
        <v>0.26427299999999998</v>
      </c>
      <c r="D2065">
        <v>291.14999999999998</v>
      </c>
      <c r="E2065">
        <v>0.26427299999999998</v>
      </c>
      <c r="G2065">
        <v>180</v>
      </c>
      <c r="H2065">
        <v>0.26427299999999998</v>
      </c>
      <c r="J2065">
        <v>9.1705199999999997E-3</v>
      </c>
      <c r="K2065">
        <v>0.26427299999999998</v>
      </c>
      <c r="M2065">
        <v>3.2071200000000001E-2</v>
      </c>
      <c r="N2065">
        <v>0.26427299999999998</v>
      </c>
      <c r="P2065">
        <v>1.59E-28</v>
      </c>
      <c r="Q2065">
        <v>0.26427299999999998</v>
      </c>
      <c r="S2065">
        <v>0.13811999999999999</v>
      </c>
      <c r="T2065">
        <v>0.26427299999999998</v>
      </c>
      <c r="V2065">
        <v>4.1050000000000003E-2</v>
      </c>
      <c r="W2065">
        <v>0.26427299999999998</v>
      </c>
      <c r="X2065">
        <f t="shared" si="32"/>
        <v>-350.13</v>
      </c>
      <c r="Y2065">
        <v>350.13</v>
      </c>
      <c r="Z2065">
        <v>0.26427299999999998</v>
      </c>
      <c r="AC2065">
        <v>3.5013000000000002E-2</v>
      </c>
      <c r="AD2065">
        <v>0.26427299999999998</v>
      </c>
      <c r="AH2065">
        <v>3.1092535364700201E-3</v>
      </c>
      <c r="AI2065">
        <v>-2.1181856754762912E-25</v>
      </c>
      <c r="AJ2065">
        <v>2.6427299999999998E-3</v>
      </c>
    </row>
    <row r="2066" spans="1:36" x14ac:dyDescent="0.25">
      <c r="A2066">
        <v>1.875E-4</v>
      </c>
      <c r="B2066">
        <v>0.235267</v>
      </c>
      <c r="D2066">
        <v>291.14999999999998</v>
      </c>
      <c r="E2066">
        <v>0.235267</v>
      </c>
      <c r="G2066">
        <v>180</v>
      </c>
      <c r="H2066">
        <v>0.235267</v>
      </c>
      <c r="J2066">
        <v>8.4488400000000009E-3</v>
      </c>
      <c r="K2066">
        <v>0.235267</v>
      </c>
      <c r="M2066">
        <v>3.2071200000000001E-2</v>
      </c>
      <c r="N2066">
        <v>0.235267</v>
      </c>
      <c r="P2066">
        <v>1.59E-28</v>
      </c>
      <c r="Q2066">
        <v>0.235267</v>
      </c>
      <c r="S2066">
        <v>0.13811999999999999</v>
      </c>
      <c r="T2066">
        <v>0.235267</v>
      </c>
      <c r="V2066">
        <v>4.1050000000000003E-2</v>
      </c>
      <c r="W2066">
        <v>0.235267</v>
      </c>
      <c r="X2066">
        <f t="shared" si="32"/>
        <v>-350.13</v>
      </c>
      <c r="Y2066">
        <v>350.13</v>
      </c>
      <c r="Z2066">
        <v>0.235267</v>
      </c>
      <c r="AC2066">
        <v>3.5013000000000002E-2</v>
      </c>
      <c r="AD2066">
        <v>0.235267</v>
      </c>
      <c r="AH2066">
        <v>3.0068277016190598E-3</v>
      </c>
      <c r="AI2066">
        <v>-2.0088645086739165E-25</v>
      </c>
      <c r="AJ2066">
        <v>2.3526699999999998E-3</v>
      </c>
    </row>
    <row r="2067" spans="1:36" x14ac:dyDescent="0.25">
      <c r="A2067">
        <v>1.875E-4</v>
      </c>
      <c r="B2067">
        <v>0.16651299999999999</v>
      </c>
      <c r="D2067">
        <v>291.14999999999998</v>
      </c>
      <c r="E2067">
        <v>0.16651299999999999</v>
      </c>
      <c r="G2067">
        <v>180</v>
      </c>
      <c r="H2067">
        <v>0.16651299999999999</v>
      </c>
      <c r="J2067">
        <v>6.6446600000000001E-3</v>
      </c>
      <c r="K2067">
        <v>0.16651299999999999</v>
      </c>
      <c r="M2067">
        <v>3.2071200000000001E-2</v>
      </c>
      <c r="N2067">
        <v>0.16651299999999999</v>
      </c>
      <c r="P2067">
        <v>1.59E-28</v>
      </c>
      <c r="Q2067">
        <v>0.16651299999999999</v>
      </c>
      <c r="S2067">
        <v>0.13811999999999999</v>
      </c>
      <c r="T2067">
        <v>0.16651299999999999</v>
      </c>
      <c r="V2067">
        <v>4.1050000000000003E-2</v>
      </c>
      <c r="W2067">
        <v>0.16651299999999999</v>
      </c>
      <c r="X2067">
        <f t="shared" si="32"/>
        <v>-350.13</v>
      </c>
      <c r="Y2067">
        <v>350.13</v>
      </c>
      <c r="Z2067">
        <v>0.16651299999999999</v>
      </c>
      <c r="AC2067">
        <v>3.5013000000000002E-2</v>
      </c>
      <c r="AD2067">
        <v>0.16651299999999999</v>
      </c>
      <c r="AH2067">
        <v>2.7493284568462901E-3</v>
      </c>
      <c r="AI2067">
        <v>-1.7199070300362731E-25</v>
      </c>
      <c r="AJ2067">
        <v>1.6651299999999999E-3</v>
      </c>
    </row>
    <row r="2068" spans="1:36" x14ac:dyDescent="0.25">
      <c r="A2068">
        <v>1.875E-4</v>
      </c>
      <c r="B2068">
        <v>0.14610200000000001</v>
      </c>
      <c r="D2068">
        <v>291.14999999999998</v>
      </c>
      <c r="E2068">
        <v>0.14610200000000001</v>
      </c>
      <c r="G2068">
        <v>180</v>
      </c>
      <c r="H2068">
        <v>0.14610200000000001</v>
      </c>
      <c r="J2068">
        <v>6.1166099999999998E-3</v>
      </c>
      <c r="K2068">
        <v>0.14610200000000001</v>
      </c>
      <c r="M2068">
        <v>3.2071200000000001E-2</v>
      </c>
      <c r="N2068">
        <v>0.14610200000000001</v>
      </c>
      <c r="P2068">
        <v>1.59E-28</v>
      </c>
      <c r="Q2068">
        <v>0.14610200000000001</v>
      </c>
      <c r="S2068">
        <v>0.13811999999999999</v>
      </c>
      <c r="T2068">
        <v>0.14610200000000001</v>
      </c>
      <c r="V2068">
        <v>4.1050000000000003E-2</v>
      </c>
      <c r="W2068">
        <v>0.14610200000000001</v>
      </c>
      <c r="X2068">
        <f t="shared" si="32"/>
        <v>-350.13</v>
      </c>
      <c r="Y2068">
        <v>350.13</v>
      </c>
      <c r="Z2068">
        <v>0.14610200000000001</v>
      </c>
      <c r="AC2068">
        <v>3.5013000000000002E-2</v>
      </c>
      <c r="AD2068">
        <v>0.14610200000000001</v>
      </c>
      <c r="AH2068">
        <v>2.6735644861143001E-3</v>
      </c>
      <c r="AI2068">
        <v>-1.630255057086912E-25</v>
      </c>
      <c r="AJ2068">
        <v>1.4610199999999999E-3</v>
      </c>
    </row>
    <row r="2069" spans="1:36" x14ac:dyDescent="0.25">
      <c r="A2069">
        <v>1.875E-4</v>
      </c>
      <c r="B2069">
        <v>4.8879699999999998E-2</v>
      </c>
      <c r="D2069">
        <v>291.14999999999998</v>
      </c>
      <c r="E2069">
        <v>4.8879699999999998E-2</v>
      </c>
      <c r="G2069">
        <v>180</v>
      </c>
      <c r="H2069">
        <v>4.8879699999999998E-2</v>
      </c>
      <c r="J2069">
        <v>2.9218899999999999E-3</v>
      </c>
      <c r="K2069">
        <v>4.8879699999999998E-2</v>
      </c>
      <c r="M2069">
        <v>3.2071200000000001E-2</v>
      </c>
      <c r="N2069">
        <v>4.8879699999999998E-2</v>
      </c>
      <c r="P2069">
        <v>1.59E-28</v>
      </c>
      <c r="Q2069">
        <v>4.8879699999999998E-2</v>
      </c>
      <c r="S2069">
        <v>0.13811999999999999</v>
      </c>
      <c r="T2069">
        <v>4.8879699999999998E-2</v>
      </c>
      <c r="V2069">
        <v>4.1050000000000003E-2</v>
      </c>
      <c r="W2069">
        <v>4.8879699999999998E-2</v>
      </c>
      <c r="X2069">
        <f t="shared" si="32"/>
        <v>-350.13</v>
      </c>
      <c r="Y2069">
        <v>350.13</v>
      </c>
      <c r="Z2069">
        <v>4.8879699999999998E-2</v>
      </c>
      <c r="AC2069">
        <v>3.5013000000000002E-2</v>
      </c>
      <c r="AD2069">
        <v>4.8879699999999998E-2</v>
      </c>
      <c r="AH2069">
        <v>2.2111597123039301E-3</v>
      </c>
      <c r="AI2069">
        <v>-1.0111789423273335E-25</v>
      </c>
      <c r="AJ2069">
        <v>4.8879700000000002E-4</v>
      </c>
    </row>
    <row r="2070" spans="1:36" x14ac:dyDescent="0.25">
      <c r="A2070">
        <v>1.875E-4</v>
      </c>
      <c r="B2070">
        <v>3.00798E-2</v>
      </c>
      <c r="D2070">
        <v>291.14999999999998</v>
      </c>
      <c r="E2070">
        <v>3.00798E-2</v>
      </c>
      <c r="G2070">
        <v>180</v>
      </c>
      <c r="H2070">
        <v>3.00798E-2</v>
      </c>
      <c r="J2070">
        <v>2.10341E-3</v>
      </c>
      <c r="K2070">
        <v>3.00798E-2</v>
      </c>
      <c r="M2070">
        <v>3.2071200000000001E-2</v>
      </c>
      <c r="N2070">
        <v>3.00798E-2</v>
      </c>
      <c r="P2070">
        <v>1.59E-28</v>
      </c>
      <c r="Q2070">
        <v>3.00798E-2</v>
      </c>
      <c r="S2070">
        <v>0.13811999999999999</v>
      </c>
      <c r="T2070">
        <v>3.00798E-2</v>
      </c>
      <c r="V2070">
        <v>4.1050000000000003E-2</v>
      </c>
      <c r="W2070">
        <v>3.00798E-2</v>
      </c>
      <c r="X2070">
        <f t="shared" si="32"/>
        <v>-350.13</v>
      </c>
      <c r="Y2070">
        <v>350.13</v>
      </c>
      <c r="Z2070">
        <v>3.00798E-2</v>
      </c>
      <c r="AC2070">
        <v>3.5013000000000002E-2</v>
      </c>
      <c r="AD2070">
        <v>3.00798E-2</v>
      </c>
      <c r="AH2070">
        <v>2.0915386332347298E-3</v>
      </c>
      <c r="AI2070">
        <v>-8.1761086415732453E-26</v>
      </c>
      <c r="AJ2070">
        <v>3.0079800000000002E-4</v>
      </c>
    </row>
    <row r="2071" spans="1:36" x14ac:dyDescent="0.25">
      <c r="A2071">
        <v>1.875E-4</v>
      </c>
      <c r="B2071">
        <v>1.7188499999999999E-2</v>
      </c>
      <c r="D2071">
        <v>291.14999999999998</v>
      </c>
      <c r="E2071">
        <v>1.7188499999999999E-2</v>
      </c>
      <c r="G2071">
        <v>180</v>
      </c>
      <c r="H2071">
        <v>1.7188499999999999E-2</v>
      </c>
      <c r="J2071">
        <v>1.3113300000000001E-3</v>
      </c>
      <c r="K2071">
        <v>1.7188499999999999E-2</v>
      </c>
      <c r="M2071">
        <v>3.2071200000000001E-2</v>
      </c>
      <c r="N2071">
        <v>1.7188499999999999E-2</v>
      </c>
      <c r="P2071">
        <v>1.59E-28</v>
      </c>
      <c r="Q2071">
        <v>1.7188499999999999E-2</v>
      </c>
      <c r="S2071">
        <v>0.13811999999999999</v>
      </c>
      <c r="T2071">
        <v>1.7188499999999999E-2</v>
      </c>
      <c r="V2071">
        <v>4.1050000000000003E-2</v>
      </c>
      <c r="W2071">
        <v>1.7188499999999999E-2</v>
      </c>
      <c r="X2071">
        <f t="shared" si="32"/>
        <v>-350.13</v>
      </c>
      <c r="Y2071">
        <v>350.13</v>
      </c>
      <c r="Z2071">
        <v>1.7188499999999999E-2</v>
      </c>
      <c r="AC2071">
        <v>3.5013000000000002E-2</v>
      </c>
      <c r="AD2071">
        <v>1.7188499999999999E-2</v>
      </c>
      <c r="AH2071">
        <v>1.9753108497207899E-3</v>
      </c>
      <c r="AI2071">
        <v>-6.0238914327861154E-26</v>
      </c>
      <c r="AJ2071">
        <v>1.7188500000000001E-4</v>
      </c>
    </row>
    <row r="2072" spans="1:36" x14ac:dyDescent="0.25">
      <c r="A2072">
        <v>1.875E-4</v>
      </c>
      <c r="B2072">
        <v>0.73856699999999997</v>
      </c>
      <c r="D2072">
        <v>291.14999999999998</v>
      </c>
      <c r="E2072">
        <v>0.73856699999999997</v>
      </c>
      <c r="G2072">
        <v>180</v>
      </c>
      <c r="H2072">
        <v>0.73856699999999997</v>
      </c>
      <c r="J2072">
        <v>1.7214500000000001E-2</v>
      </c>
      <c r="K2072">
        <v>0.73856699999999997</v>
      </c>
      <c r="M2072">
        <v>1.7210699999999999E-2</v>
      </c>
      <c r="N2072">
        <v>0.73856699999999997</v>
      </c>
      <c r="P2072">
        <v>1.59E-28</v>
      </c>
      <c r="Q2072">
        <v>0.73856699999999997</v>
      </c>
      <c r="S2072">
        <v>0.13811999999999999</v>
      </c>
      <c r="T2072">
        <v>0.73856699999999997</v>
      </c>
      <c r="V2072">
        <v>4.1050000000000003E-2</v>
      </c>
      <c r="W2072">
        <v>0.73856699999999997</v>
      </c>
      <c r="X2072">
        <f t="shared" si="32"/>
        <v>-350.13</v>
      </c>
      <c r="Y2072">
        <v>350.13</v>
      </c>
      <c r="Z2072">
        <v>0.73856699999999997</v>
      </c>
      <c r="AC2072">
        <v>3.5013000000000002E-2</v>
      </c>
      <c r="AD2072">
        <v>0.73856699999999997</v>
      </c>
      <c r="AH2072">
        <v>3.4847398273162599E-3</v>
      </c>
      <c r="AI2072">
        <v>-3.8357333472560238E-25</v>
      </c>
      <c r="AJ2072">
        <v>7.3856700000000004E-3</v>
      </c>
    </row>
    <row r="2073" spans="1:36" x14ac:dyDescent="0.25">
      <c r="A2073">
        <v>1.875E-4</v>
      </c>
      <c r="B2073">
        <v>0.69452100000000005</v>
      </c>
      <c r="D2073">
        <v>291.14999999999998</v>
      </c>
      <c r="E2073">
        <v>0.69452100000000005</v>
      </c>
      <c r="G2073">
        <v>180</v>
      </c>
      <c r="H2073">
        <v>0.69452100000000005</v>
      </c>
      <c r="J2073">
        <v>1.6343199999999999E-2</v>
      </c>
      <c r="K2073">
        <v>0.69452100000000005</v>
      </c>
      <c r="M2073">
        <v>1.7210699999999999E-2</v>
      </c>
      <c r="N2073">
        <v>0.69452100000000005</v>
      </c>
      <c r="P2073">
        <v>1.59E-28</v>
      </c>
      <c r="Q2073">
        <v>0.69452100000000005</v>
      </c>
      <c r="S2073">
        <v>0.13811999999999999</v>
      </c>
      <c r="T2073">
        <v>0.69452100000000005</v>
      </c>
      <c r="V2073">
        <v>4.1050000000000003E-2</v>
      </c>
      <c r="W2073">
        <v>0.69452100000000005</v>
      </c>
      <c r="X2073">
        <f t="shared" si="32"/>
        <v>-350.13</v>
      </c>
      <c r="Y2073">
        <v>350.13</v>
      </c>
      <c r="Z2073">
        <v>0.69452100000000005</v>
      </c>
      <c r="AC2073">
        <v>3.5013000000000002E-2</v>
      </c>
      <c r="AD2073">
        <v>0.69452100000000005</v>
      </c>
      <c r="AH2073">
        <v>3.33365469219766E-3</v>
      </c>
      <c r="AI2073">
        <v>-3.7090706210150465E-25</v>
      </c>
      <c r="AJ2073">
        <v>6.9452100000000003E-3</v>
      </c>
    </row>
    <row r="2074" spans="1:36" x14ac:dyDescent="0.25">
      <c r="A2074">
        <v>1.875E-4</v>
      </c>
      <c r="B2074">
        <v>0.65369900000000003</v>
      </c>
      <c r="D2074">
        <v>291.14999999999998</v>
      </c>
      <c r="E2074">
        <v>0.65369900000000003</v>
      </c>
      <c r="G2074">
        <v>180</v>
      </c>
      <c r="H2074">
        <v>0.65369900000000003</v>
      </c>
      <c r="J2074">
        <v>1.5621599999999999E-2</v>
      </c>
      <c r="K2074">
        <v>0.65369900000000003</v>
      </c>
      <c r="M2074">
        <v>1.7210699999999999E-2</v>
      </c>
      <c r="N2074">
        <v>0.65369900000000003</v>
      </c>
      <c r="P2074">
        <v>1.59E-28</v>
      </c>
      <c r="Q2074">
        <v>0.65369900000000003</v>
      </c>
      <c r="S2074">
        <v>0.13811999999999999</v>
      </c>
      <c r="T2074">
        <v>0.65369900000000003</v>
      </c>
      <c r="V2074">
        <v>4.1050000000000003E-2</v>
      </c>
      <c r="W2074">
        <v>0.65369900000000003</v>
      </c>
      <c r="X2074">
        <f t="shared" si="32"/>
        <v>-350.13</v>
      </c>
      <c r="Y2074">
        <v>350.13</v>
      </c>
      <c r="Z2074">
        <v>0.65369900000000003</v>
      </c>
      <c r="AC2074">
        <v>3.5013000000000002E-2</v>
      </c>
      <c r="AD2074">
        <v>0.65369900000000003</v>
      </c>
      <c r="AH2074">
        <v>3.2084566430608998E-3</v>
      </c>
      <c r="AI2074">
        <v>-3.6023525587222722E-25</v>
      </c>
      <c r="AJ2074">
        <v>6.5369900000000003E-3</v>
      </c>
    </row>
    <row r="2075" spans="1:36" x14ac:dyDescent="0.25">
      <c r="A2075">
        <v>1.875E-4</v>
      </c>
      <c r="B2075">
        <v>0.61770999999999998</v>
      </c>
      <c r="D2075">
        <v>291.14999999999998</v>
      </c>
      <c r="E2075">
        <v>0.61770999999999998</v>
      </c>
      <c r="G2075">
        <v>180</v>
      </c>
      <c r="H2075">
        <v>0.61770999999999998</v>
      </c>
      <c r="J2075">
        <v>1.4970300000000001E-2</v>
      </c>
      <c r="K2075">
        <v>0.61770999999999998</v>
      </c>
      <c r="M2075">
        <v>1.7210699999999999E-2</v>
      </c>
      <c r="N2075">
        <v>0.61770999999999998</v>
      </c>
      <c r="P2075">
        <v>1.59E-28</v>
      </c>
      <c r="Q2075">
        <v>0.61770999999999998</v>
      </c>
      <c r="S2075">
        <v>0.13811999999999999</v>
      </c>
      <c r="T2075">
        <v>0.61770999999999998</v>
      </c>
      <c r="V2075">
        <v>4.1050000000000003E-2</v>
      </c>
      <c r="W2075">
        <v>0.61770999999999998</v>
      </c>
      <c r="X2075">
        <f t="shared" si="32"/>
        <v>-350.13</v>
      </c>
      <c r="Y2075">
        <v>350.13</v>
      </c>
      <c r="Z2075">
        <v>0.61770999999999998</v>
      </c>
      <c r="AC2075">
        <v>3.5013000000000002E-2</v>
      </c>
      <c r="AD2075">
        <v>0.61770999999999998</v>
      </c>
      <c r="AH2075">
        <v>3.09539323338525E-3</v>
      </c>
      <c r="AI2075">
        <v>-3.5045252286822405E-25</v>
      </c>
      <c r="AJ2075">
        <v>6.1770999999999996E-3</v>
      </c>
    </row>
    <row r="2076" spans="1:36" x14ac:dyDescent="0.25">
      <c r="A2076">
        <v>1.875E-4</v>
      </c>
      <c r="B2076">
        <v>0.58172199999999996</v>
      </c>
      <c r="D2076">
        <v>291.14999999999998</v>
      </c>
      <c r="E2076">
        <v>0.58172199999999996</v>
      </c>
      <c r="G2076">
        <v>180</v>
      </c>
      <c r="H2076">
        <v>0.58172199999999996</v>
      </c>
      <c r="J2076">
        <v>1.4354199999999999E-2</v>
      </c>
      <c r="K2076">
        <v>0.58172199999999996</v>
      </c>
      <c r="M2076">
        <v>1.7210699999999999E-2</v>
      </c>
      <c r="N2076">
        <v>0.58172199999999996</v>
      </c>
      <c r="P2076">
        <v>1.59E-28</v>
      </c>
      <c r="Q2076">
        <v>0.58172199999999996</v>
      </c>
      <c r="S2076">
        <v>0.13811999999999999</v>
      </c>
      <c r="T2076">
        <v>0.58172199999999996</v>
      </c>
      <c r="V2076">
        <v>4.1050000000000003E-2</v>
      </c>
      <c r="W2076">
        <v>0.58172199999999996</v>
      </c>
      <c r="X2076">
        <f t="shared" si="32"/>
        <v>-350.13</v>
      </c>
      <c r="Y2076">
        <v>350.13</v>
      </c>
      <c r="Z2076">
        <v>0.58172199999999996</v>
      </c>
      <c r="AC2076">
        <v>3.5013000000000002E-2</v>
      </c>
      <c r="AD2076">
        <v>0.58172199999999996</v>
      </c>
      <c r="AH2076">
        <v>2.9883804129664398E-3</v>
      </c>
      <c r="AI2076">
        <v>-3.4105905880178227E-25</v>
      </c>
      <c r="AJ2076">
        <v>5.8172199999999997E-3</v>
      </c>
    </row>
    <row r="2077" spans="1:36" x14ac:dyDescent="0.25">
      <c r="A2077">
        <v>1.875E-4</v>
      </c>
      <c r="B2077">
        <v>0.55701400000000001</v>
      </c>
      <c r="D2077">
        <v>291.14999999999998</v>
      </c>
      <c r="E2077">
        <v>0.55701400000000001</v>
      </c>
      <c r="G2077">
        <v>180</v>
      </c>
      <c r="H2077">
        <v>0.55701400000000001</v>
      </c>
      <c r="J2077">
        <v>1.39142E-2</v>
      </c>
      <c r="K2077">
        <v>0.55701400000000001</v>
      </c>
      <c r="M2077">
        <v>1.7210699999999999E-2</v>
      </c>
      <c r="N2077">
        <v>0.55701400000000001</v>
      </c>
      <c r="P2077">
        <v>1.59E-28</v>
      </c>
      <c r="Q2077">
        <v>0.55701400000000001</v>
      </c>
      <c r="S2077">
        <v>0.13811999999999999</v>
      </c>
      <c r="T2077">
        <v>0.55701400000000001</v>
      </c>
      <c r="V2077">
        <v>4.1050000000000003E-2</v>
      </c>
      <c r="W2077">
        <v>0.55701400000000001</v>
      </c>
      <c r="X2077">
        <f t="shared" si="32"/>
        <v>-350.13</v>
      </c>
      <c r="Y2077">
        <v>350.13</v>
      </c>
      <c r="Z2077">
        <v>0.55701400000000001</v>
      </c>
      <c r="AC2077">
        <v>3.5013000000000002E-2</v>
      </c>
      <c r="AD2077">
        <v>0.55701400000000001</v>
      </c>
      <c r="AH2077">
        <v>2.9119165887893498E-3</v>
      </c>
      <c r="AI2077">
        <v>-3.3426308984430011E-25</v>
      </c>
      <c r="AJ2077">
        <v>5.5701400000000003E-3</v>
      </c>
    </row>
    <row r="2078" spans="1:36" x14ac:dyDescent="0.25">
      <c r="A2078">
        <v>1.875E-4</v>
      </c>
      <c r="B2078">
        <v>0.53713900000000003</v>
      </c>
      <c r="D2078">
        <v>291.14999999999998</v>
      </c>
      <c r="E2078">
        <v>0.53713900000000003</v>
      </c>
      <c r="G2078">
        <v>180</v>
      </c>
      <c r="H2078">
        <v>0.53713900000000003</v>
      </c>
      <c r="J2078">
        <v>1.35006E-2</v>
      </c>
      <c r="K2078">
        <v>0.53713900000000003</v>
      </c>
      <c r="M2078">
        <v>1.7210699999999999E-2</v>
      </c>
      <c r="N2078">
        <v>0.53713900000000003</v>
      </c>
      <c r="P2078">
        <v>1.59E-28</v>
      </c>
      <c r="Q2078">
        <v>0.53713900000000003</v>
      </c>
      <c r="S2078">
        <v>0.13811999999999999</v>
      </c>
      <c r="T2078">
        <v>0.53713900000000003</v>
      </c>
      <c r="V2078">
        <v>4.1050000000000003E-2</v>
      </c>
      <c r="W2078">
        <v>0.53713900000000003</v>
      </c>
      <c r="X2078">
        <f t="shared" si="32"/>
        <v>-350.13</v>
      </c>
      <c r="Y2078">
        <v>350.13</v>
      </c>
      <c r="Z2078">
        <v>0.53713900000000003</v>
      </c>
      <c r="AC2078">
        <v>3.5013000000000002E-2</v>
      </c>
      <c r="AD2078">
        <v>0.53713900000000003</v>
      </c>
      <c r="AH2078">
        <v>2.8400095179704401E-3</v>
      </c>
      <c r="AI2078">
        <v>-3.2780526903938596E-25</v>
      </c>
      <c r="AJ2078">
        <v>5.3713900000000002E-3</v>
      </c>
    </row>
    <row r="2079" spans="1:36" x14ac:dyDescent="0.25">
      <c r="A2079">
        <v>1.875E-4</v>
      </c>
      <c r="B2079">
        <v>0.50813399999999997</v>
      </c>
      <c r="D2079">
        <v>291.14999999999998</v>
      </c>
      <c r="E2079">
        <v>0.50813399999999997</v>
      </c>
      <c r="G2079">
        <v>180</v>
      </c>
      <c r="H2079">
        <v>0.50813399999999997</v>
      </c>
      <c r="J2079">
        <v>1.2981299999999999E-2</v>
      </c>
      <c r="K2079">
        <v>0.50813399999999997</v>
      </c>
      <c r="M2079">
        <v>1.7210699999999999E-2</v>
      </c>
      <c r="N2079">
        <v>0.50813399999999997</v>
      </c>
      <c r="P2079">
        <v>1.59E-28</v>
      </c>
      <c r="Q2079">
        <v>0.50813399999999997</v>
      </c>
      <c r="S2079">
        <v>0.13811999999999999</v>
      </c>
      <c r="T2079">
        <v>0.50813399999999997</v>
      </c>
      <c r="V2079">
        <v>4.1050000000000003E-2</v>
      </c>
      <c r="W2079">
        <v>0.50813399999999997</v>
      </c>
      <c r="X2079">
        <f t="shared" si="32"/>
        <v>-350.13</v>
      </c>
      <c r="Y2079">
        <v>350.13</v>
      </c>
      <c r="Z2079">
        <v>0.50813399999999997</v>
      </c>
      <c r="AC2079">
        <v>3.5013000000000002E-2</v>
      </c>
      <c r="AD2079">
        <v>0.50813399999999997</v>
      </c>
      <c r="AH2079">
        <v>2.7496808307584E-3</v>
      </c>
      <c r="AI2079">
        <v>-3.1959713531399892E-25</v>
      </c>
      <c r="AJ2079">
        <v>5.0813400000000002E-3</v>
      </c>
    </row>
    <row r="2080" spans="1:36" x14ac:dyDescent="0.25">
      <c r="A2080">
        <v>1.875E-4</v>
      </c>
      <c r="B2080">
        <v>0.47805399999999998</v>
      </c>
      <c r="D2080">
        <v>291.14999999999998</v>
      </c>
      <c r="E2080">
        <v>0.47805399999999998</v>
      </c>
      <c r="G2080">
        <v>180</v>
      </c>
      <c r="H2080">
        <v>0.47805399999999998</v>
      </c>
      <c r="J2080">
        <v>1.24092E-2</v>
      </c>
      <c r="K2080">
        <v>0.47805399999999998</v>
      </c>
      <c r="M2080">
        <v>1.7210699999999999E-2</v>
      </c>
      <c r="N2080">
        <v>0.47805399999999998</v>
      </c>
      <c r="P2080">
        <v>1.59E-28</v>
      </c>
      <c r="Q2080">
        <v>0.47805399999999998</v>
      </c>
      <c r="S2080">
        <v>0.13811999999999999</v>
      </c>
      <c r="T2080">
        <v>0.47805399999999998</v>
      </c>
      <c r="V2080">
        <v>4.1050000000000003E-2</v>
      </c>
      <c r="W2080">
        <v>0.47805399999999998</v>
      </c>
      <c r="X2080">
        <f t="shared" si="32"/>
        <v>-350.13</v>
      </c>
      <c r="Y2080">
        <v>350.13</v>
      </c>
      <c r="Z2080">
        <v>0.47805399999999998</v>
      </c>
      <c r="AC2080">
        <v>3.5013000000000002E-2</v>
      </c>
      <c r="AD2080">
        <v>0.47805399999999998</v>
      </c>
      <c r="AH2080">
        <v>2.6501066756147301E-3</v>
      </c>
      <c r="AI2080">
        <v>-3.1041880785009861E-25</v>
      </c>
      <c r="AJ2080">
        <v>4.7805399999999998E-3</v>
      </c>
    </row>
    <row r="2081" spans="1:36" x14ac:dyDescent="0.25">
      <c r="A2081">
        <v>1.875E-4</v>
      </c>
      <c r="B2081">
        <v>0.39909499999999998</v>
      </c>
      <c r="D2081">
        <v>291.14999999999998</v>
      </c>
      <c r="E2081">
        <v>0.39909499999999998</v>
      </c>
      <c r="G2081">
        <v>180</v>
      </c>
      <c r="H2081">
        <v>0.39909499999999998</v>
      </c>
      <c r="J2081">
        <v>1.08603E-2</v>
      </c>
      <c r="K2081">
        <v>0.39909499999999998</v>
      </c>
      <c r="M2081">
        <v>1.7210699999999999E-2</v>
      </c>
      <c r="N2081">
        <v>0.39909499999999998</v>
      </c>
      <c r="P2081">
        <v>1.59E-28</v>
      </c>
      <c r="Q2081">
        <v>0.39909499999999998</v>
      </c>
      <c r="S2081">
        <v>0.13811999999999999</v>
      </c>
      <c r="T2081">
        <v>0.39909499999999998</v>
      </c>
      <c r="V2081">
        <v>4.1050000000000003E-2</v>
      </c>
      <c r="W2081">
        <v>0.39909499999999998</v>
      </c>
      <c r="X2081">
        <f t="shared" si="32"/>
        <v>-350.13</v>
      </c>
      <c r="Y2081">
        <v>350.13</v>
      </c>
      <c r="Z2081">
        <v>0.39909499999999998</v>
      </c>
      <c r="AC2081">
        <v>3.5013000000000002E-2</v>
      </c>
      <c r="AD2081">
        <v>0.39909499999999998</v>
      </c>
      <c r="AH2081">
        <v>2.38016745097099E-3</v>
      </c>
      <c r="AI2081">
        <v>-2.8478322789595389E-25</v>
      </c>
      <c r="AJ2081">
        <v>3.9909500000000001E-3</v>
      </c>
    </row>
    <row r="2082" spans="1:36" x14ac:dyDescent="0.25">
      <c r="A2082">
        <v>1.875E-4</v>
      </c>
      <c r="B2082">
        <v>0.345918</v>
      </c>
      <c r="D2082">
        <v>291.14999999999998</v>
      </c>
      <c r="E2082">
        <v>0.345918</v>
      </c>
      <c r="G2082">
        <v>180</v>
      </c>
      <c r="H2082">
        <v>0.345918</v>
      </c>
      <c r="J2082">
        <v>9.7249699999999994E-3</v>
      </c>
      <c r="K2082">
        <v>0.345918</v>
      </c>
      <c r="M2082">
        <v>1.7210699999999999E-2</v>
      </c>
      <c r="N2082">
        <v>0.345918</v>
      </c>
      <c r="P2082">
        <v>1.59E-28</v>
      </c>
      <c r="Q2082">
        <v>0.345918</v>
      </c>
      <c r="S2082">
        <v>0.13811999999999999</v>
      </c>
      <c r="T2082">
        <v>0.345918</v>
      </c>
      <c r="V2082">
        <v>4.1050000000000003E-2</v>
      </c>
      <c r="W2082">
        <v>0.345918</v>
      </c>
      <c r="X2082">
        <f t="shared" si="32"/>
        <v>-350.13</v>
      </c>
      <c r="Y2082">
        <v>350.13</v>
      </c>
      <c r="Z2082">
        <v>0.345918</v>
      </c>
      <c r="AC2082">
        <v>3.5013000000000002E-2</v>
      </c>
      <c r="AD2082">
        <v>0.345918</v>
      </c>
      <c r="AH2082">
        <v>2.1819423939975599E-3</v>
      </c>
      <c r="AI2082">
        <v>-2.6516270269300265E-25</v>
      </c>
      <c r="AJ2082">
        <v>3.4591800000000001E-3</v>
      </c>
    </row>
    <row r="2083" spans="1:36" x14ac:dyDescent="0.25">
      <c r="A2083">
        <v>1.875E-4</v>
      </c>
      <c r="B2083">
        <v>0.28629500000000002</v>
      </c>
      <c r="D2083">
        <v>291.14999999999998</v>
      </c>
      <c r="E2083">
        <v>0.28629500000000002</v>
      </c>
      <c r="G2083">
        <v>180</v>
      </c>
      <c r="H2083">
        <v>0.28629500000000002</v>
      </c>
      <c r="J2083">
        <v>8.4312399999999996E-3</v>
      </c>
      <c r="K2083">
        <v>0.28629500000000002</v>
      </c>
      <c r="M2083">
        <v>1.7210699999999999E-2</v>
      </c>
      <c r="N2083">
        <v>0.28629500000000002</v>
      </c>
      <c r="P2083">
        <v>1.59E-28</v>
      </c>
      <c r="Q2083">
        <v>0.28629500000000002</v>
      </c>
      <c r="S2083">
        <v>0.13811999999999999</v>
      </c>
      <c r="T2083">
        <v>0.28629500000000002</v>
      </c>
      <c r="V2083">
        <v>4.1050000000000003E-2</v>
      </c>
      <c r="W2083">
        <v>0.28629500000000002</v>
      </c>
      <c r="X2083">
        <f t="shared" si="32"/>
        <v>-350.13</v>
      </c>
      <c r="Y2083">
        <v>350.13</v>
      </c>
      <c r="Z2083">
        <v>0.28629500000000002</v>
      </c>
      <c r="AC2083">
        <v>3.5013000000000002E-2</v>
      </c>
      <c r="AD2083">
        <v>0.28629500000000002</v>
      </c>
      <c r="AH2083">
        <v>1.9556441954607299E-3</v>
      </c>
      <c r="AI2083">
        <v>-2.4178619115034013E-25</v>
      </c>
      <c r="AJ2083">
        <v>2.86295E-3</v>
      </c>
    </row>
    <row r="2084" spans="1:36" x14ac:dyDescent="0.25">
      <c r="A2084">
        <v>1.875E-4</v>
      </c>
      <c r="B2084">
        <v>0.26266099999999998</v>
      </c>
      <c r="D2084">
        <v>291.14999999999998</v>
      </c>
      <c r="E2084">
        <v>0.26266099999999998</v>
      </c>
      <c r="G2084">
        <v>180</v>
      </c>
      <c r="H2084">
        <v>0.26266099999999998</v>
      </c>
      <c r="J2084">
        <v>7.9295900000000002E-3</v>
      </c>
      <c r="K2084">
        <v>0.26266099999999998</v>
      </c>
      <c r="M2084">
        <v>1.7210699999999999E-2</v>
      </c>
      <c r="N2084">
        <v>0.26266099999999998</v>
      </c>
      <c r="P2084">
        <v>1.59E-28</v>
      </c>
      <c r="Q2084">
        <v>0.26266099999999998</v>
      </c>
      <c r="S2084">
        <v>0.13811999999999999</v>
      </c>
      <c r="T2084">
        <v>0.26266099999999998</v>
      </c>
      <c r="V2084">
        <v>4.1050000000000003E-2</v>
      </c>
      <c r="W2084">
        <v>0.26266099999999998</v>
      </c>
      <c r="X2084">
        <f t="shared" si="32"/>
        <v>-350.13</v>
      </c>
      <c r="Y2084">
        <v>350.13</v>
      </c>
      <c r="Z2084">
        <v>0.26266099999999998</v>
      </c>
      <c r="AC2084">
        <v>3.5013000000000002E-2</v>
      </c>
      <c r="AD2084">
        <v>0.26266099999999998</v>
      </c>
      <c r="AH2084">
        <v>1.8677672550896399E-3</v>
      </c>
      <c r="AI2084">
        <v>-2.3238509478270895E-25</v>
      </c>
      <c r="AJ2084">
        <v>2.6266100000000001E-3</v>
      </c>
    </row>
    <row r="2085" spans="1:36" x14ac:dyDescent="0.25">
      <c r="A2085">
        <v>1.875E-4</v>
      </c>
      <c r="B2085">
        <v>0.23902699999999999</v>
      </c>
      <c r="D2085">
        <v>291.14999999999998</v>
      </c>
      <c r="E2085">
        <v>0.23902699999999999</v>
      </c>
      <c r="G2085">
        <v>180</v>
      </c>
      <c r="H2085">
        <v>0.23902699999999999</v>
      </c>
      <c r="J2085">
        <v>7.3839400000000003E-3</v>
      </c>
      <c r="K2085">
        <v>0.23902699999999999</v>
      </c>
      <c r="M2085">
        <v>1.7210699999999999E-2</v>
      </c>
      <c r="N2085">
        <v>0.23902699999999999</v>
      </c>
      <c r="P2085">
        <v>1.59E-28</v>
      </c>
      <c r="Q2085">
        <v>0.23902699999999999</v>
      </c>
      <c r="S2085">
        <v>0.13811999999999999</v>
      </c>
      <c r="T2085">
        <v>0.23902699999999999</v>
      </c>
      <c r="V2085">
        <v>4.1050000000000003E-2</v>
      </c>
      <c r="W2085">
        <v>0.23902699999999999</v>
      </c>
      <c r="X2085">
        <f t="shared" si="32"/>
        <v>-350.13</v>
      </c>
      <c r="Y2085">
        <v>350.13</v>
      </c>
      <c r="Z2085">
        <v>0.23902699999999999</v>
      </c>
      <c r="AC2085">
        <v>3.5013000000000002E-2</v>
      </c>
      <c r="AD2085">
        <v>0.23902699999999999</v>
      </c>
      <c r="AH2085">
        <v>1.7720962317280299E-3</v>
      </c>
      <c r="AI2085">
        <v>-2.2191720047324456E-25</v>
      </c>
      <c r="AJ2085">
        <v>2.3902699999999999E-3</v>
      </c>
    </row>
    <row r="2086" spans="1:36" x14ac:dyDescent="0.25">
      <c r="A2086">
        <v>1.875E-4</v>
      </c>
      <c r="B2086">
        <v>0.215393</v>
      </c>
      <c r="D2086">
        <v>291.14999999999998</v>
      </c>
      <c r="E2086">
        <v>0.215393</v>
      </c>
      <c r="G2086">
        <v>180</v>
      </c>
      <c r="H2086">
        <v>0.215393</v>
      </c>
      <c r="J2086">
        <v>6.8118800000000002E-3</v>
      </c>
      <c r="K2086">
        <v>0.215393</v>
      </c>
      <c r="M2086">
        <v>1.7210699999999999E-2</v>
      </c>
      <c r="N2086">
        <v>0.215393</v>
      </c>
      <c r="P2086">
        <v>1.59E-28</v>
      </c>
      <c r="Q2086">
        <v>0.215393</v>
      </c>
      <c r="S2086">
        <v>0.13811999999999999</v>
      </c>
      <c r="T2086">
        <v>0.215393</v>
      </c>
      <c r="V2086">
        <v>4.1050000000000003E-2</v>
      </c>
      <c r="W2086">
        <v>0.215393</v>
      </c>
      <c r="X2086">
        <f t="shared" si="32"/>
        <v>-350.13</v>
      </c>
      <c r="Y2086">
        <v>350.13</v>
      </c>
      <c r="Z2086">
        <v>0.215393</v>
      </c>
      <c r="AC2086">
        <v>3.5013000000000002E-2</v>
      </c>
      <c r="AD2086">
        <v>0.215393</v>
      </c>
      <c r="AH2086">
        <v>1.671694411647E-3</v>
      </c>
      <c r="AI2086">
        <v>-2.1064433236756842E-25</v>
      </c>
      <c r="AJ2086">
        <v>2.1539300000000001E-3</v>
      </c>
    </row>
    <row r="2087" spans="1:36" x14ac:dyDescent="0.25">
      <c r="A2087">
        <v>1.875E-4</v>
      </c>
      <c r="B2087">
        <v>0.130525</v>
      </c>
      <c r="D2087">
        <v>291.14999999999998</v>
      </c>
      <c r="E2087">
        <v>0.130525</v>
      </c>
      <c r="G2087">
        <v>180</v>
      </c>
      <c r="H2087">
        <v>0.130525</v>
      </c>
      <c r="J2087">
        <v>4.7964799999999997E-3</v>
      </c>
      <c r="K2087">
        <v>0.130525</v>
      </c>
      <c r="M2087">
        <v>1.7210699999999999E-2</v>
      </c>
      <c r="N2087">
        <v>0.130525</v>
      </c>
      <c r="P2087">
        <v>1.59E-28</v>
      </c>
      <c r="Q2087">
        <v>0.130525</v>
      </c>
      <c r="S2087">
        <v>0.13811999999999999</v>
      </c>
      <c r="T2087">
        <v>0.130525</v>
      </c>
      <c r="V2087">
        <v>4.1050000000000003E-2</v>
      </c>
      <c r="W2087">
        <v>0.130525</v>
      </c>
      <c r="X2087">
        <f t="shared" si="32"/>
        <v>-350.13</v>
      </c>
      <c r="Y2087">
        <v>350.13</v>
      </c>
      <c r="Z2087">
        <v>0.130525</v>
      </c>
      <c r="AC2087">
        <v>3.5013000000000002E-2</v>
      </c>
      <c r="AD2087">
        <v>0.130525</v>
      </c>
      <c r="AH2087">
        <v>1.31709871999924E-3</v>
      </c>
      <c r="AI2087">
        <v>-1.6790327050855079E-25</v>
      </c>
      <c r="AJ2087">
        <v>1.30525E-3</v>
      </c>
    </row>
    <row r="2088" spans="1:36" x14ac:dyDescent="0.25">
      <c r="A2088">
        <v>1.875E-4</v>
      </c>
      <c r="B2088">
        <v>0.107428</v>
      </c>
      <c r="D2088">
        <v>291.14999999999998</v>
      </c>
      <c r="E2088">
        <v>0.107428</v>
      </c>
      <c r="G2088">
        <v>180</v>
      </c>
      <c r="H2088">
        <v>0.107428</v>
      </c>
      <c r="J2088">
        <v>3.9604000000000002E-3</v>
      </c>
      <c r="K2088">
        <v>0.107428</v>
      </c>
      <c r="M2088">
        <v>1.7210699999999999E-2</v>
      </c>
      <c r="N2088">
        <v>0.107428</v>
      </c>
      <c r="P2088">
        <v>1.59E-28</v>
      </c>
      <c r="Q2088">
        <v>0.107428</v>
      </c>
      <c r="S2088">
        <v>0.13811999999999999</v>
      </c>
      <c r="T2088">
        <v>0.107428</v>
      </c>
      <c r="V2088">
        <v>4.1050000000000003E-2</v>
      </c>
      <c r="W2088">
        <v>0.107428</v>
      </c>
      <c r="X2088">
        <f t="shared" si="32"/>
        <v>-350.13</v>
      </c>
      <c r="Y2088">
        <v>350.13</v>
      </c>
      <c r="Z2088">
        <v>0.107428</v>
      </c>
      <c r="AC2088">
        <v>3.5013000000000002E-2</v>
      </c>
      <c r="AD2088">
        <v>0.107428</v>
      </c>
      <c r="AH2088">
        <v>1.1695680611052499E-3</v>
      </c>
      <c r="AI2088">
        <v>-1.4834775119747194E-25</v>
      </c>
      <c r="AJ2088">
        <v>1.0742799999999999E-3</v>
      </c>
    </row>
    <row r="2089" spans="1:36" x14ac:dyDescent="0.25">
      <c r="A2089">
        <v>1.875E-4</v>
      </c>
      <c r="B2089">
        <v>7.8959500000000002E-2</v>
      </c>
      <c r="D2089">
        <v>291.14999999999998</v>
      </c>
      <c r="E2089">
        <v>7.8959500000000002E-2</v>
      </c>
      <c r="G2089">
        <v>180</v>
      </c>
      <c r="H2089">
        <v>7.8959500000000002E-2</v>
      </c>
      <c r="J2089">
        <v>3.2475199999999998E-3</v>
      </c>
      <c r="K2089">
        <v>7.8959500000000002E-2</v>
      </c>
      <c r="M2089">
        <v>1.7210699999999999E-2</v>
      </c>
      <c r="N2089">
        <v>7.8959500000000002E-2</v>
      </c>
      <c r="P2089">
        <v>1.59E-28</v>
      </c>
      <c r="Q2089">
        <v>7.8959500000000002E-2</v>
      </c>
      <c r="S2089">
        <v>0.13811999999999999</v>
      </c>
      <c r="T2089">
        <v>7.8959500000000002E-2</v>
      </c>
      <c r="V2089">
        <v>4.1050000000000003E-2</v>
      </c>
      <c r="W2089">
        <v>7.8959500000000002E-2</v>
      </c>
      <c r="X2089">
        <f t="shared" si="32"/>
        <v>-350.13</v>
      </c>
      <c r="Y2089">
        <v>350.13</v>
      </c>
      <c r="Z2089">
        <v>7.8959500000000002E-2</v>
      </c>
      <c r="AC2089">
        <v>3.5013000000000002E-2</v>
      </c>
      <c r="AD2089">
        <v>7.8959500000000002E-2</v>
      </c>
      <c r="AH2089">
        <v>1.0435646665967399E-3</v>
      </c>
      <c r="AI2089">
        <v>-1.304851025283917E-25</v>
      </c>
      <c r="AJ2089">
        <v>7.8959500000000003E-4</v>
      </c>
    </row>
    <row r="2090" spans="1:36" x14ac:dyDescent="0.25">
      <c r="A2090">
        <v>1.875E-4</v>
      </c>
      <c r="B2090">
        <v>5.6399600000000001E-2</v>
      </c>
      <c r="D2090">
        <v>291.14999999999998</v>
      </c>
      <c r="E2090">
        <v>5.6399600000000001E-2</v>
      </c>
      <c r="G2090">
        <v>180</v>
      </c>
      <c r="H2090">
        <v>5.6399600000000001E-2</v>
      </c>
      <c r="J2090">
        <v>2.4818499999999999E-3</v>
      </c>
      <c r="K2090">
        <v>5.6399600000000001E-2</v>
      </c>
      <c r="M2090">
        <v>1.7210699999999999E-2</v>
      </c>
      <c r="N2090">
        <v>5.6399600000000001E-2</v>
      </c>
      <c r="P2090">
        <v>1.59E-28</v>
      </c>
      <c r="Q2090">
        <v>5.6399600000000001E-2</v>
      </c>
      <c r="S2090">
        <v>0.13811999999999999</v>
      </c>
      <c r="T2090">
        <v>5.6399600000000001E-2</v>
      </c>
      <c r="V2090">
        <v>4.1050000000000003E-2</v>
      </c>
      <c r="W2090">
        <v>5.6399600000000001E-2</v>
      </c>
      <c r="X2090">
        <f t="shared" si="32"/>
        <v>-350.13</v>
      </c>
      <c r="Y2090">
        <v>350.13</v>
      </c>
      <c r="Z2090">
        <v>5.6399600000000001E-2</v>
      </c>
      <c r="AC2090">
        <v>3.5013000000000002E-2</v>
      </c>
      <c r="AD2090">
        <v>5.6399600000000001E-2</v>
      </c>
      <c r="AH2090">
        <v>9.0800401829904003E-4</v>
      </c>
      <c r="AI2090">
        <v>-1.0966424428890195E-25</v>
      </c>
      <c r="AJ2090">
        <v>5.6399599999999999E-4</v>
      </c>
    </row>
    <row r="2091" spans="1:36" x14ac:dyDescent="0.25">
      <c r="A2091">
        <v>1.875E-4</v>
      </c>
      <c r="B2091">
        <v>4.2971099999999998E-2</v>
      </c>
      <c r="D2091">
        <v>291.14999999999998</v>
      </c>
      <c r="E2091">
        <v>4.2971099999999998E-2</v>
      </c>
      <c r="G2091">
        <v>180</v>
      </c>
      <c r="H2091">
        <v>4.2971099999999998E-2</v>
      </c>
      <c r="J2091">
        <v>1.9626000000000001E-3</v>
      </c>
      <c r="K2091">
        <v>4.2971099999999998E-2</v>
      </c>
      <c r="M2091">
        <v>1.7210699999999999E-2</v>
      </c>
      <c r="N2091">
        <v>4.2971099999999998E-2</v>
      </c>
      <c r="P2091">
        <v>1.59E-28</v>
      </c>
      <c r="Q2091">
        <v>4.2971099999999998E-2</v>
      </c>
      <c r="S2091">
        <v>0.13811999999999999</v>
      </c>
      <c r="T2091">
        <v>4.2971099999999998E-2</v>
      </c>
      <c r="V2091">
        <v>4.1050000000000003E-2</v>
      </c>
      <c r="W2091">
        <v>4.2971099999999998E-2</v>
      </c>
      <c r="X2091">
        <f t="shared" si="32"/>
        <v>-350.13</v>
      </c>
      <c r="Y2091">
        <v>350.13</v>
      </c>
      <c r="Z2091">
        <v>4.2971099999999998E-2</v>
      </c>
      <c r="AC2091">
        <v>3.5013000000000002E-2</v>
      </c>
      <c r="AD2091">
        <v>4.2971099999999998E-2</v>
      </c>
      <c r="AH2091">
        <v>8.1593351985261898E-4</v>
      </c>
      <c r="AI2091">
        <v>-9.4223324912546428E-26</v>
      </c>
      <c r="AJ2091">
        <v>4.2971099999999999E-4</v>
      </c>
    </row>
    <row r="2092" spans="1:36" x14ac:dyDescent="0.25">
      <c r="A2092">
        <v>1.875E-4</v>
      </c>
      <c r="B2092">
        <v>2.3096999999999999E-2</v>
      </c>
      <c r="D2092">
        <v>291.14999999999998</v>
      </c>
      <c r="E2092">
        <v>2.3096999999999999E-2</v>
      </c>
      <c r="G2092">
        <v>180</v>
      </c>
      <c r="H2092">
        <v>2.3096999999999999E-2</v>
      </c>
      <c r="J2092">
        <v>1.20572E-3</v>
      </c>
      <c r="K2092">
        <v>2.3096999999999999E-2</v>
      </c>
      <c r="M2092">
        <v>1.7210699999999999E-2</v>
      </c>
      <c r="N2092">
        <v>2.3096999999999999E-2</v>
      </c>
      <c r="P2092">
        <v>1.59E-28</v>
      </c>
      <c r="Q2092">
        <v>2.3096999999999999E-2</v>
      </c>
      <c r="S2092">
        <v>0.13811999999999999</v>
      </c>
      <c r="T2092">
        <v>2.3096999999999999E-2</v>
      </c>
      <c r="V2092">
        <v>4.1050000000000003E-2</v>
      </c>
      <c r="W2092">
        <v>2.3096999999999999E-2</v>
      </c>
      <c r="X2092">
        <f t="shared" si="32"/>
        <v>-350.13</v>
      </c>
      <c r="Y2092">
        <v>350.13</v>
      </c>
      <c r="Z2092">
        <v>2.3096999999999999E-2</v>
      </c>
      <c r="AC2092">
        <v>3.5013000000000002E-2</v>
      </c>
      <c r="AD2092">
        <v>2.3096999999999999E-2</v>
      </c>
      <c r="AH2092">
        <v>6.8152099338732999E-4</v>
      </c>
      <c r="AI2092">
        <v>-6.8765168223422906E-26</v>
      </c>
      <c r="AJ2092">
        <v>2.3096999999999999E-4</v>
      </c>
    </row>
    <row r="2093" spans="1:36" x14ac:dyDescent="0.25">
      <c r="A2093">
        <v>1.875E-4</v>
      </c>
      <c r="B2093">
        <v>0.46516299999999999</v>
      </c>
      <c r="D2093">
        <v>291.14999999999998</v>
      </c>
      <c r="E2093">
        <v>0.46516299999999999</v>
      </c>
      <c r="G2093">
        <v>180</v>
      </c>
      <c r="H2093">
        <v>0.46516299999999999</v>
      </c>
      <c r="J2093">
        <v>1.1828399999999999E-2</v>
      </c>
      <c r="K2093">
        <v>0.46516299999999999</v>
      </c>
      <c r="M2093">
        <v>1.1845700000000001E-2</v>
      </c>
      <c r="N2093">
        <v>0.46516299999999999</v>
      </c>
      <c r="P2093">
        <v>1.59E-28</v>
      </c>
      <c r="Q2093">
        <v>0.46516299999999999</v>
      </c>
      <c r="S2093">
        <v>0.13811999999999999</v>
      </c>
      <c r="T2093">
        <v>0.46516299999999999</v>
      </c>
      <c r="V2093">
        <v>4.1050000000000003E-2</v>
      </c>
      <c r="W2093">
        <v>0.46516299999999999</v>
      </c>
      <c r="X2093">
        <f t="shared" si="32"/>
        <v>-350.13</v>
      </c>
      <c r="Y2093">
        <v>350.13</v>
      </c>
      <c r="Z2093">
        <v>0.46516299999999999</v>
      </c>
      <c r="AC2093">
        <v>3.5013000000000002E-2</v>
      </c>
      <c r="AD2093">
        <v>0.46516299999999999</v>
      </c>
      <c r="AH2093">
        <v>5.8756910918211997E-3</v>
      </c>
      <c r="AI2093">
        <v>-3.5405289364480393E-25</v>
      </c>
      <c r="AJ2093">
        <v>4.6516300000000003E-3</v>
      </c>
    </row>
    <row r="2094" spans="1:36" x14ac:dyDescent="0.25">
      <c r="A2094">
        <v>1.875E-4</v>
      </c>
      <c r="B2094">
        <v>0.42809999999999998</v>
      </c>
      <c r="D2094">
        <v>291.14999999999998</v>
      </c>
      <c r="E2094">
        <v>0.42809999999999998</v>
      </c>
      <c r="G2094">
        <v>180</v>
      </c>
      <c r="H2094">
        <v>0.42809999999999998</v>
      </c>
      <c r="J2094">
        <v>1.09219E-2</v>
      </c>
      <c r="K2094">
        <v>0.42809999999999998</v>
      </c>
      <c r="M2094">
        <v>1.1845700000000001E-2</v>
      </c>
      <c r="N2094">
        <v>0.42809999999999998</v>
      </c>
      <c r="P2094">
        <v>1.59E-28</v>
      </c>
      <c r="Q2094">
        <v>0.42809999999999998</v>
      </c>
      <c r="S2094">
        <v>0.13811999999999999</v>
      </c>
      <c r="T2094">
        <v>0.42809999999999998</v>
      </c>
      <c r="V2094">
        <v>4.1050000000000003E-2</v>
      </c>
      <c r="W2094">
        <v>0.42809999999999998</v>
      </c>
      <c r="X2094">
        <f t="shared" si="32"/>
        <v>-350.13</v>
      </c>
      <c r="Y2094">
        <v>350.13</v>
      </c>
      <c r="Z2094">
        <v>0.42809999999999998</v>
      </c>
      <c r="AC2094">
        <v>3.5013000000000002E-2</v>
      </c>
      <c r="AD2094">
        <v>0.42809999999999998</v>
      </c>
      <c r="AH2094">
        <v>5.6483935137570402E-3</v>
      </c>
      <c r="AI2094">
        <v>-3.3626469401852427E-25</v>
      </c>
      <c r="AJ2094">
        <v>4.2810000000000001E-3</v>
      </c>
    </row>
    <row r="2095" spans="1:36" x14ac:dyDescent="0.25">
      <c r="A2095">
        <v>1.875E-4</v>
      </c>
      <c r="B2095">
        <v>0.39909499999999998</v>
      </c>
      <c r="D2095">
        <v>291.14999999999998</v>
      </c>
      <c r="E2095">
        <v>0.39909499999999998</v>
      </c>
      <c r="G2095">
        <v>180</v>
      </c>
      <c r="H2095">
        <v>0.39909499999999998</v>
      </c>
      <c r="J2095">
        <v>1.0253E-2</v>
      </c>
      <c r="K2095">
        <v>0.39909499999999998</v>
      </c>
      <c r="M2095">
        <v>1.1845700000000001E-2</v>
      </c>
      <c r="N2095">
        <v>0.39909499999999998</v>
      </c>
      <c r="P2095">
        <v>1.59E-28</v>
      </c>
      <c r="Q2095">
        <v>0.39909499999999998</v>
      </c>
      <c r="S2095">
        <v>0.13811999999999999</v>
      </c>
      <c r="T2095">
        <v>0.39909499999999998</v>
      </c>
      <c r="V2095">
        <v>4.1050000000000003E-2</v>
      </c>
      <c r="W2095">
        <v>0.39909499999999998</v>
      </c>
      <c r="X2095">
        <f t="shared" si="32"/>
        <v>-350.13</v>
      </c>
      <c r="Y2095">
        <v>350.13</v>
      </c>
      <c r="Z2095">
        <v>0.39909499999999998</v>
      </c>
      <c r="AC2095">
        <v>3.5013000000000002E-2</v>
      </c>
      <c r="AD2095">
        <v>0.39909499999999998</v>
      </c>
      <c r="AH2095">
        <v>5.4809992549640797E-3</v>
      </c>
      <c r="AI2095">
        <v>-3.2280230817263886E-25</v>
      </c>
      <c r="AJ2095">
        <v>3.9909500000000001E-3</v>
      </c>
    </row>
    <row r="2096" spans="1:36" x14ac:dyDescent="0.25">
      <c r="A2096">
        <v>1.875E-4</v>
      </c>
      <c r="B2096">
        <v>0.35612300000000002</v>
      </c>
      <c r="D2096">
        <v>291.14999999999998</v>
      </c>
      <c r="E2096">
        <v>0.35612300000000002</v>
      </c>
      <c r="G2096">
        <v>180</v>
      </c>
      <c r="H2096">
        <v>0.35612300000000002</v>
      </c>
      <c r="J2096">
        <v>9.1353100000000007E-3</v>
      </c>
      <c r="K2096">
        <v>0.35612300000000002</v>
      </c>
      <c r="M2096">
        <v>1.1845700000000001E-2</v>
      </c>
      <c r="N2096">
        <v>0.35612300000000002</v>
      </c>
      <c r="P2096">
        <v>1.59E-28</v>
      </c>
      <c r="Q2096">
        <v>0.35612300000000002</v>
      </c>
      <c r="S2096">
        <v>0.13811999999999999</v>
      </c>
      <c r="T2096">
        <v>0.35612300000000002</v>
      </c>
      <c r="V2096">
        <v>4.1050000000000003E-2</v>
      </c>
      <c r="W2096">
        <v>0.35612300000000002</v>
      </c>
      <c r="X2096">
        <f t="shared" si="32"/>
        <v>-350.13</v>
      </c>
      <c r="Y2096">
        <v>350.13</v>
      </c>
      <c r="Z2096">
        <v>0.35612300000000002</v>
      </c>
      <c r="AC2096">
        <v>3.5013000000000002E-2</v>
      </c>
      <c r="AD2096">
        <v>0.35612300000000002</v>
      </c>
      <c r="AH2096">
        <v>5.2018848391673896E-3</v>
      </c>
      <c r="AI2096">
        <v>-2.995912286823516E-25</v>
      </c>
      <c r="AJ2096">
        <v>3.5612299999999999E-3</v>
      </c>
    </row>
    <row r="2097" spans="1:36" x14ac:dyDescent="0.25">
      <c r="A2097">
        <v>1.875E-4</v>
      </c>
      <c r="B2097">
        <v>0.33410099999999998</v>
      </c>
      <c r="D2097">
        <v>291.14999999999998</v>
      </c>
      <c r="E2097">
        <v>0.33410099999999998</v>
      </c>
      <c r="G2097">
        <v>180</v>
      </c>
      <c r="H2097">
        <v>0.33410099999999998</v>
      </c>
      <c r="J2097">
        <v>8.6512700000000008E-3</v>
      </c>
      <c r="K2097">
        <v>0.33410099999999998</v>
      </c>
      <c r="M2097">
        <v>1.1845700000000001E-2</v>
      </c>
      <c r="N2097">
        <v>0.33410099999999998</v>
      </c>
      <c r="P2097">
        <v>1.59E-28</v>
      </c>
      <c r="Q2097">
        <v>0.33410099999999998</v>
      </c>
      <c r="S2097">
        <v>0.13811999999999999</v>
      </c>
      <c r="T2097">
        <v>0.33410099999999998</v>
      </c>
      <c r="V2097">
        <v>4.1050000000000003E-2</v>
      </c>
      <c r="W2097">
        <v>0.33410099999999998</v>
      </c>
      <c r="X2097">
        <f t="shared" si="32"/>
        <v>-350.13</v>
      </c>
      <c r="Y2097">
        <v>350.13</v>
      </c>
      <c r="Z2097">
        <v>0.33410099999999998</v>
      </c>
      <c r="AC2097">
        <v>3.5013000000000002E-2</v>
      </c>
      <c r="AD2097">
        <v>0.33410099999999998</v>
      </c>
      <c r="AH2097">
        <v>5.0812282953357699E-3</v>
      </c>
      <c r="AI2097">
        <v>-2.89230188776826E-25</v>
      </c>
      <c r="AJ2097">
        <v>3.3410100000000002E-3</v>
      </c>
    </row>
    <row r="2098" spans="1:36" x14ac:dyDescent="0.25">
      <c r="A2098">
        <v>1.875E-4</v>
      </c>
      <c r="B2098">
        <v>0.309392</v>
      </c>
      <c r="D2098">
        <v>291.14999999999998</v>
      </c>
      <c r="E2098">
        <v>0.309392</v>
      </c>
      <c r="G2098">
        <v>180</v>
      </c>
      <c r="H2098">
        <v>0.309392</v>
      </c>
      <c r="J2098">
        <v>8.1144100000000007E-3</v>
      </c>
      <c r="K2098">
        <v>0.309392</v>
      </c>
      <c r="M2098">
        <v>1.1845700000000001E-2</v>
      </c>
      <c r="N2098">
        <v>0.309392</v>
      </c>
      <c r="P2098">
        <v>1.59E-28</v>
      </c>
      <c r="Q2098">
        <v>0.309392</v>
      </c>
      <c r="S2098">
        <v>0.13811999999999999</v>
      </c>
      <c r="T2098">
        <v>0.309392</v>
      </c>
      <c r="V2098">
        <v>4.1050000000000003E-2</v>
      </c>
      <c r="W2098">
        <v>0.309392</v>
      </c>
      <c r="X2098">
        <f t="shared" si="32"/>
        <v>-350.13</v>
      </c>
      <c r="Y2098">
        <v>350.13</v>
      </c>
      <c r="Z2098">
        <v>0.309392</v>
      </c>
      <c r="AC2098">
        <v>3.5013000000000002E-2</v>
      </c>
      <c r="AD2098">
        <v>0.309392</v>
      </c>
      <c r="AH2098">
        <v>4.9475546361523902E-3</v>
      </c>
      <c r="AI2098">
        <v>-2.7749560185093353E-25</v>
      </c>
      <c r="AJ2098">
        <v>3.09392E-3</v>
      </c>
    </row>
    <row r="2099" spans="1:36" x14ac:dyDescent="0.25">
      <c r="A2099">
        <v>1.875E-4</v>
      </c>
      <c r="B2099">
        <v>0.28575800000000001</v>
      </c>
      <c r="D2099">
        <v>291.14999999999998</v>
      </c>
      <c r="E2099">
        <v>0.28575800000000001</v>
      </c>
      <c r="G2099">
        <v>180</v>
      </c>
      <c r="H2099">
        <v>0.28575800000000001</v>
      </c>
      <c r="J2099">
        <v>7.5951600000000001E-3</v>
      </c>
      <c r="K2099">
        <v>0.28575800000000001</v>
      </c>
      <c r="M2099">
        <v>1.1845700000000001E-2</v>
      </c>
      <c r="N2099">
        <v>0.28575800000000001</v>
      </c>
      <c r="P2099">
        <v>1.59E-28</v>
      </c>
      <c r="Q2099">
        <v>0.28575800000000001</v>
      </c>
      <c r="S2099">
        <v>0.13811999999999999</v>
      </c>
      <c r="T2099">
        <v>0.28575800000000001</v>
      </c>
      <c r="V2099">
        <v>4.1050000000000003E-2</v>
      </c>
      <c r="W2099">
        <v>0.28575800000000001</v>
      </c>
      <c r="X2099">
        <f t="shared" si="32"/>
        <v>-350.13</v>
      </c>
      <c r="Y2099">
        <v>350.13</v>
      </c>
      <c r="Z2099">
        <v>0.28575800000000001</v>
      </c>
      <c r="AC2099">
        <v>3.5013000000000002E-2</v>
      </c>
      <c r="AD2099">
        <v>0.28575800000000001</v>
      </c>
      <c r="AH2099">
        <v>4.8184106397572302E-3</v>
      </c>
      <c r="AI2099">
        <v>-2.6588180040729254E-25</v>
      </c>
      <c r="AJ2099">
        <v>2.8575800000000002E-3</v>
      </c>
    </row>
    <row r="2100" spans="1:36" x14ac:dyDescent="0.25">
      <c r="A2100">
        <v>1.875E-4</v>
      </c>
      <c r="B2100">
        <v>0.265347</v>
      </c>
      <c r="D2100">
        <v>291.14999999999998</v>
      </c>
      <c r="E2100">
        <v>0.265347</v>
      </c>
      <c r="G2100">
        <v>180</v>
      </c>
      <c r="H2100">
        <v>0.265347</v>
      </c>
      <c r="J2100">
        <v>7.0143000000000002E-3</v>
      </c>
      <c r="K2100">
        <v>0.265347</v>
      </c>
      <c r="M2100">
        <v>1.1845700000000001E-2</v>
      </c>
      <c r="N2100">
        <v>0.265347</v>
      </c>
      <c r="P2100">
        <v>1.59E-28</v>
      </c>
      <c r="Q2100">
        <v>0.265347</v>
      </c>
      <c r="S2100">
        <v>0.13811999999999999</v>
      </c>
      <c r="T2100">
        <v>0.265347</v>
      </c>
      <c r="V2100">
        <v>4.1050000000000003E-2</v>
      </c>
      <c r="W2100">
        <v>0.265347</v>
      </c>
      <c r="X2100">
        <f t="shared" si="32"/>
        <v>-350.13</v>
      </c>
      <c r="Y2100">
        <v>350.13</v>
      </c>
      <c r="Z2100">
        <v>0.265347</v>
      </c>
      <c r="AC2100">
        <v>3.5013000000000002E-2</v>
      </c>
      <c r="AD2100">
        <v>0.265347</v>
      </c>
      <c r="AH2100">
        <v>4.6741067990961798E-3</v>
      </c>
      <c r="AI2100">
        <v>-2.5255173774577579E-25</v>
      </c>
      <c r="AJ2100">
        <v>2.6534699999999998E-3</v>
      </c>
    </row>
    <row r="2101" spans="1:36" x14ac:dyDescent="0.25">
      <c r="A2101">
        <v>1.875E-4</v>
      </c>
      <c r="B2101">
        <v>0.22935900000000001</v>
      </c>
      <c r="D2101">
        <v>291.14999999999998</v>
      </c>
      <c r="E2101">
        <v>0.22935900000000001</v>
      </c>
      <c r="G2101">
        <v>180</v>
      </c>
      <c r="H2101">
        <v>0.22935900000000001</v>
      </c>
      <c r="J2101">
        <v>6.1782199999999999E-3</v>
      </c>
      <c r="K2101">
        <v>0.22935900000000001</v>
      </c>
      <c r="M2101">
        <v>1.1845700000000001E-2</v>
      </c>
      <c r="N2101">
        <v>0.22935900000000001</v>
      </c>
      <c r="P2101">
        <v>1.59E-28</v>
      </c>
      <c r="Q2101">
        <v>0.22935900000000001</v>
      </c>
      <c r="S2101">
        <v>0.13811999999999999</v>
      </c>
      <c r="T2101">
        <v>0.22935900000000001</v>
      </c>
      <c r="V2101">
        <v>4.1050000000000003E-2</v>
      </c>
      <c r="W2101">
        <v>0.22935900000000001</v>
      </c>
      <c r="X2101">
        <f t="shared" si="32"/>
        <v>-350.13</v>
      </c>
      <c r="Y2101">
        <v>350.13</v>
      </c>
      <c r="Z2101">
        <v>0.22935900000000001</v>
      </c>
      <c r="AC2101">
        <v>3.5013000000000002E-2</v>
      </c>
      <c r="AD2101">
        <v>0.22935900000000001</v>
      </c>
      <c r="AH2101">
        <v>4.4666890216797902E-3</v>
      </c>
      <c r="AI2101">
        <v>-2.326562134690296E-25</v>
      </c>
      <c r="AJ2101">
        <v>2.2935899999999999E-3</v>
      </c>
    </row>
    <row r="2102" spans="1:36" x14ac:dyDescent="0.25">
      <c r="A2102">
        <v>1.875E-4</v>
      </c>
      <c r="B2102">
        <v>0.20518700000000001</v>
      </c>
      <c r="D2102">
        <v>291.14999999999998</v>
      </c>
      <c r="E2102">
        <v>0.20518700000000001</v>
      </c>
      <c r="G2102">
        <v>180</v>
      </c>
      <c r="H2102">
        <v>0.20518700000000001</v>
      </c>
      <c r="J2102">
        <v>5.6061599999999998E-3</v>
      </c>
      <c r="K2102">
        <v>0.20518700000000001</v>
      </c>
      <c r="M2102">
        <v>1.1845700000000001E-2</v>
      </c>
      <c r="N2102">
        <v>0.20518700000000001</v>
      </c>
      <c r="P2102">
        <v>1.59E-28</v>
      </c>
      <c r="Q2102">
        <v>0.20518700000000001</v>
      </c>
      <c r="S2102">
        <v>0.13811999999999999</v>
      </c>
      <c r="T2102">
        <v>0.20518700000000001</v>
      </c>
      <c r="V2102">
        <v>4.1050000000000003E-2</v>
      </c>
      <c r="W2102">
        <v>0.20518700000000001</v>
      </c>
      <c r="X2102">
        <f t="shared" si="32"/>
        <v>-350.13</v>
      </c>
      <c r="Y2102">
        <v>350.13</v>
      </c>
      <c r="Z2102">
        <v>0.20518700000000001</v>
      </c>
      <c r="AC2102">
        <v>3.5013000000000002E-2</v>
      </c>
      <c r="AD2102">
        <v>0.20518700000000001</v>
      </c>
      <c r="AH2102">
        <v>4.3249595388940099E-3</v>
      </c>
      <c r="AI2102">
        <v>-2.1849108722022133E-25</v>
      </c>
      <c r="AJ2102">
        <v>2.0518699999999999E-3</v>
      </c>
    </row>
    <row r="2103" spans="1:36" x14ac:dyDescent="0.25">
      <c r="A2103">
        <v>1.875E-4</v>
      </c>
      <c r="B2103">
        <v>0.18423900000000001</v>
      </c>
      <c r="D2103">
        <v>291.14999999999998</v>
      </c>
      <c r="E2103">
        <v>0.18423900000000001</v>
      </c>
      <c r="G2103">
        <v>180</v>
      </c>
      <c r="H2103">
        <v>0.18423900000000001</v>
      </c>
      <c r="J2103">
        <v>5.0517100000000001E-3</v>
      </c>
      <c r="K2103">
        <v>0.18423900000000001</v>
      </c>
      <c r="M2103">
        <v>1.1845700000000001E-2</v>
      </c>
      <c r="N2103">
        <v>0.18423900000000001</v>
      </c>
      <c r="P2103">
        <v>1.59E-28</v>
      </c>
      <c r="Q2103">
        <v>0.18423900000000001</v>
      </c>
      <c r="S2103">
        <v>0.13811999999999999</v>
      </c>
      <c r="T2103">
        <v>0.18423900000000001</v>
      </c>
      <c r="V2103">
        <v>4.1050000000000003E-2</v>
      </c>
      <c r="W2103">
        <v>0.18423900000000001</v>
      </c>
      <c r="X2103">
        <f t="shared" si="32"/>
        <v>-350.13</v>
      </c>
      <c r="Y2103">
        <v>350.13</v>
      </c>
      <c r="Z2103">
        <v>0.18423900000000001</v>
      </c>
      <c r="AC2103">
        <v>3.5013000000000002E-2</v>
      </c>
      <c r="AD2103">
        <v>0.18423900000000001</v>
      </c>
      <c r="AH2103">
        <v>4.1877332922576798E-3</v>
      </c>
      <c r="AI2103">
        <v>-2.0426521733625895E-25</v>
      </c>
      <c r="AJ2103">
        <v>1.84239E-3</v>
      </c>
    </row>
    <row r="2104" spans="1:36" x14ac:dyDescent="0.25">
      <c r="A2104">
        <v>1.875E-4</v>
      </c>
      <c r="B2104">
        <v>0.15415899999999999</v>
      </c>
      <c r="D2104">
        <v>291.14999999999998</v>
      </c>
      <c r="E2104">
        <v>0.15415899999999999</v>
      </c>
      <c r="G2104">
        <v>180</v>
      </c>
      <c r="H2104">
        <v>0.15415899999999999</v>
      </c>
      <c r="J2104">
        <v>4.2860299999999997E-3</v>
      </c>
      <c r="K2104">
        <v>0.15415899999999999</v>
      </c>
      <c r="M2104">
        <v>1.1845700000000001E-2</v>
      </c>
      <c r="N2104">
        <v>0.15415899999999999</v>
      </c>
      <c r="P2104">
        <v>1.59E-28</v>
      </c>
      <c r="Q2104">
        <v>0.15415899999999999</v>
      </c>
      <c r="S2104">
        <v>0.13811999999999999</v>
      </c>
      <c r="T2104">
        <v>0.15415899999999999</v>
      </c>
      <c r="V2104">
        <v>4.1050000000000003E-2</v>
      </c>
      <c r="W2104">
        <v>0.15415899999999999</v>
      </c>
      <c r="X2104">
        <f t="shared" si="32"/>
        <v>-350.13</v>
      </c>
      <c r="Y2104">
        <v>350.13</v>
      </c>
      <c r="Z2104">
        <v>0.15415899999999999</v>
      </c>
      <c r="AC2104">
        <v>3.5013000000000002E-2</v>
      </c>
      <c r="AD2104">
        <v>0.15415899999999999</v>
      </c>
      <c r="AH2104">
        <v>3.9984447318151001E-3</v>
      </c>
      <c r="AI2104">
        <v>-1.8367294036746994E-25</v>
      </c>
      <c r="AJ2104">
        <v>1.54159E-3</v>
      </c>
    </row>
    <row r="2105" spans="1:36" x14ac:dyDescent="0.25">
      <c r="A2105">
        <v>1.875E-4</v>
      </c>
      <c r="B2105">
        <v>0.109039</v>
      </c>
      <c r="D2105">
        <v>291.14999999999998</v>
      </c>
      <c r="E2105">
        <v>0.109039</v>
      </c>
      <c r="G2105">
        <v>180</v>
      </c>
      <c r="H2105">
        <v>0.109039</v>
      </c>
      <c r="J2105">
        <v>3.0363E-3</v>
      </c>
      <c r="K2105">
        <v>0.109039</v>
      </c>
      <c r="M2105">
        <v>1.1845700000000001E-2</v>
      </c>
      <c r="N2105">
        <v>0.109039</v>
      </c>
      <c r="P2105">
        <v>1.59E-28</v>
      </c>
      <c r="Q2105">
        <v>0.109039</v>
      </c>
      <c r="S2105">
        <v>0.13811999999999999</v>
      </c>
      <c r="T2105">
        <v>0.109039</v>
      </c>
      <c r="V2105">
        <v>4.1050000000000003E-2</v>
      </c>
      <c r="W2105">
        <v>0.109039</v>
      </c>
      <c r="X2105">
        <f t="shared" si="32"/>
        <v>-350.13</v>
      </c>
      <c r="Y2105">
        <v>350.13</v>
      </c>
      <c r="Z2105">
        <v>0.109039</v>
      </c>
      <c r="AC2105">
        <v>3.5013000000000002E-2</v>
      </c>
      <c r="AD2105">
        <v>0.109039</v>
      </c>
      <c r="AH2105">
        <v>3.6899982666158799E-3</v>
      </c>
      <c r="AI2105">
        <v>-1.4697968857713E-25</v>
      </c>
      <c r="AJ2105">
        <v>1.0903899999999999E-3</v>
      </c>
    </row>
    <row r="2106" spans="1:36" x14ac:dyDescent="0.25">
      <c r="A2106">
        <v>1.875E-4</v>
      </c>
      <c r="B2106">
        <v>4.7805399999999998E-2</v>
      </c>
      <c r="D2106">
        <v>291.14999999999998</v>
      </c>
      <c r="E2106">
        <v>4.7805399999999998E-2</v>
      </c>
      <c r="G2106">
        <v>180</v>
      </c>
      <c r="H2106">
        <v>4.7805399999999998E-2</v>
      </c>
      <c r="J2106">
        <v>1.39934E-3</v>
      </c>
      <c r="K2106">
        <v>4.7805399999999998E-2</v>
      </c>
      <c r="M2106">
        <v>1.1845700000000001E-2</v>
      </c>
      <c r="N2106">
        <v>4.7805399999999998E-2</v>
      </c>
      <c r="P2106">
        <v>1.59E-28</v>
      </c>
      <c r="Q2106">
        <v>4.7805399999999998E-2</v>
      </c>
      <c r="S2106">
        <v>0.13811999999999999</v>
      </c>
      <c r="T2106">
        <v>4.7805399999999998E-2</v>
      </c>
      <c r="V2106">
        <v>4.1050000000000003E-2</v>
      </c>
      <c r="W2106">
        <v>4.7805399999999998E-2</v>
      </c>
      <c r="X2106">
        <f t="shared" si="32"/>
        <v>-350.13</v>
      </c>
      <c r="Y2106">
        <v>350.13</v>
      </c>
      <c r="Z2106">
        <v>4.7805399999999998E-2</v>
      </c>
      <c r="AC2106">
        <v>3.5013000000000002E-2</v>
      </c>
      <c r="AD2106">
        <v>4.7805399999999998E-2</v>
      </c>
      <c r="AH2106">
        <v>3.2868412279904399E-3</v>
      </c>
      <c r="AI2106">
        <v>-8.9076033044828424E-26</v>
      </c>
      <c r="AJ2106">
        <v>4.78054E-4</v>
      </c>
    </row>
    <row r="2107" spans="1:36" x14ac:dyDescent="0.25">
      <c r="A2107">
        <v>1.875E-4</v>
      </c>
      <c r="B2107">
        <v>3.4914100000000003E-2</v>
      </c>
      <c r="D2107">
        <v>291.14999999999998</v>
      </c>
      <c r="E2107">
        <v>3.4914100000000003E-2</v>
      </c>
      <c r="G2107">
        <v>180</v>
      </c>
      <c r="H2107">
        <v>3.4914100000000003E-2</v>
      </c>
      <c r="J2107">
        <v>1.0296999999999999E-3</v>
      </c>
      <c r="K2107">
        <v>3.4914100000000003E-2</v>
      </c>
      <c r="M2107">
        <v>1.1845700000000001E-2</v>
      </c>
      <c r="N2107">
        <v>3.4914100000000003E-2</v>
      </c>
      <c r="P2107">
        <v>1.59E-28</v>
      </c>
      <c r="Q2107">
        <v>3.4914100000000003E-2</v>
      </c>
      <c r="S2107">
        <v>0.13811999999999999</v>
      </c>
      <c r="T2107">
        <v>3.4914100000000003E-2</v>
      </c>
      <c r="V2107">
        <v>4.1050000000000003E-2</v>
      </c>
      <c r="W2107">
        <v>3.4914100000000003E-2</v>
      </c>
      <c r="X2107">
        <f t="shared" si="32"/>
        <v>-350.13</v>
      </c>
      <c r="Y2107">
        <v>350.13</v>
      </c>
      <c r="Z2107">
        <v>3.4914100000000003E-2</v>
      </c>
      <c r="AC2107">
        <v>3.5013000000000002E-2</v>
      </c>
      <c r="AD2107">
        <v>3.4914100000000003E-2</v>
      </c>
      <c r="AH2107">
        <v>3.1959276059851599E-3</v>
      </c>
      <c r="AI2107">
        <v>-7.3053152716802669E-26</v>
      </c>
      <c r="AJ2107">
        <v>3.4914100000000002E-4</v>
      </c>
    </row>
    <row r="2108" spans="1:36" x14ac:dyDescent="0.25">
      <c r="A2108">
        <v>1.875E-4</v>
      </c>
      <c r="B2108">
        <v>2.3634100000000002E-2</v>
      </c>
      <c r="D2108">
        <v>291.14999999999998</v>
      </c>
      <c r="E2108">
        <v>2.3634100000000002E-2</v>
      </c>
      <c r="G2108">
        <v>180</v>
      </c>
      <c r="H2108">
        <v>2.3634100000000002E-2</v>
      </c>
      <c r="J2108">
        <v>7.1287100000000001E-4</v>
      </c>
      <c r="K2108">
        <v>2.3634100000000002E-2</v>
      </c>
      <c r="M2108">
        <v>1.1845700000000001E-2</v>
      </c>
      <c r="N2108">
        <v>2.3634100000000002E-2</v>
      </c>
      <c r="P2108">
        <v>1.59E-28</v>
      </c>
      <c r="Q2108">
        <v>2.3634100000000002E-2</v>
      </c>
      <c r="S2108">
        <v>0.13811999999999999</v>
      </c>
      <c r="T2108">
        <v>2.3634100000000002E-2</v>
      </c>
      <c r="V2108">
        <v>4.1050000000000003E-2</v>
      </c>
      <c r="W2108">
        <v>2.3634100000000002E-2</v>
      </c>
      <c r="X2108">
        <f t="shared" si="32"/>
        <v>-350.13</v>
      </c>
      <c r="Y2108">
        <v>350.13</v>
      </c>
      <c r="Z2108">
        <v>2.3634100000000002E-2</v>
      </c>
      <c r="AC2108">
        <v>3.5013000000000002E-2</v>
      </c>
      <c r="AD2108">
        <v>2.3634100000000002E-2</v>
      </c>
      <c r="AH2108">
        <v>3.1180363464751401E-3</v>
      </c>
      <c r="AI2108">
        <v>-5.7596098427035913E-26</v>
      </c>
      <c r="AJ2108">
        <v>2.3634099999999999E-4</v>
      </c>
    </row>
    <row r="2109" spans="1:36" x14ac:dyDescent="0.25">
      <c r="A2109">
        <v>1.875E-4</v>
      </c>
      <c r="B2109">
        <v>1.28913E-2</v>
      </c>
      <c r="D2109">
        <v>291.14999999999998</v>
      </c>
      <c r="E2109">
        <v>1.28913E-2</v>
      </c>
      <c r="G2109">
        <v>180</v>
      </c>
      <c r="H2109">
        <v>1.28913E-2</v>
      </c>
      <c r="J2109">
        <v>3.6083600000000001E-4</v>
      </c>
      <c r="K2109">
        <v>1.28913E-2</v>
      </c>
      <c r="M2109">
        <v>1.1845700000000001E-2</v>
      </c>
      <c r="N2109">
        <v>1.28913E-2</v>
      </c>
      <c r="P2109">
        <v>1.59E-28</v>
      </c>
      <c r="Q2109">
        <v>1.28913E-2</v>
      </c>
      <c r="S2109">
        <v>0.13811999999999999</v>
      </c>
      <c r="T2109">
        <v>1.28913E-2</v>
      </c>
      <c r="V2109">
        <v>4.1050000000000003E-2</v>
      </c>
      <c r="W2109">
        <v>1.28913E-2</v>
      </c>
      <c r="X2109">
        <f t="shared" si="32"/>
        <v>-350.13</v>
      </c>
      <c r="Y2109">
        <v>350.13</v>
      </c>
      <c r="Z2109">
        <v>1.28913E-2</v>
      </c>
      <c r="AC2109">
        <v>3.5013000000000002E-2</v>
      </c>
      <c r="AD2109">
        <v>1.28913E-2</v>
      </c>
      <c r="AH2109">
        <v>3.03152472485144E-3</v>
      </c>
      <c r="AI2109">
        <v>-3.7087051888341264E-26</v>
      </c>
      <c r="AJ2109">
        <v>1.28913E-4</v>
      </c>
    </row>
    <row r="2110" spans="1:36" x14ac:dyDescent="0.25">
      <c r="A2110">
        <v>1.875E-4</v>
      </c>
      <c r="B2110">
        <v>1.6935800000000001</v>
      </c>
      <c r="D2110">
        <v>291.14999999999998</v>
      </c>
      <c r="E2110">
        <v>1.6935800000000001</v>
      </c>
      <c r="G2110">
        <v>180</v>
      </c>
      <c r="H2110">
        <v>1.6935800000000001</v>
      </c>
      <c r="J2110">
        <v>3.10151E-2</v>
      </c>
      <c r="K2110">
        <v>1.6935800000000001</v>
      </c>
      <c r="M2110">
        <v>3.0994000000000001E-2</v>
      </c>
      <c r="N2110">
        <v>1.6935800000000001</v>
      </c>
      <c r="P2110">
        <v>1.59E-28</v>
      </c>
      <c r="Q2110">
        <v>1.6935800000000001</v>
      </c>
      <c r="S2110">
        <v>0.13811999999999999</v>
      </c>
      <c r="T2110">
        <v>1.6935800000000001</v>
      </c>
      <c r="V2110">
        <v>8.8109999999999994E-2</v>
      </c>
      <c r="W2110">
        <v>1.6935800000000001</v>
      </c>
      <c r="X2110">
        <f t="shared" si="32"/>
        <v>-350.13</v>
      </c>
      <c r="Y2110">
        <v>350.13</v>
      </c>
      <c r="Z2110">
        <v>1.6935800000000001</v>
      </c>
      <c r="AC2110">
        <v>3.5013000000000002E-2</v>
      </c>
      <c r="AD2110">
        <v>1.6935800000000001</v>
      </c>
      <c r="AH2110">
        <v>1.7527329688579701E-2</v>
      </c>
      <c r="AI2110">
        <v>-1.9914815410748921E-25</v>
      </c>
      <c r="AJ2110">
        <v>1.6935800000000001E-2</v>
      </c>
    </row>
    <row r="2111" spans="1:36" x14ac:dyDescent="0.25">
      <c r="A2111">
        <v>1.875E-4</v>
      </c>
      <c r="B2111">
        <v>1.6598900000000001</v>
      </c>
      <c r="D2111">
        <v>291.14999999999998</v>
      </c>
      <c r="E2111">
        <v>1.6598900000000001</v>
      </c>
      <c r="G2111">
        <v>180</v>
      </c>
      <c r="H2111">
        <v>1.6598900000000001</v>
      </c>
      <c r="J2111">
        <v>3.0589000000000002E-2</v>
      </c>
      <c r="K2111">
        <v>1.6598900000000001</v>
      </c>
      <c r="M2111">
        <v>3.0994000000000001E-2</v>
      </c>
      <c r="N2111">
        <v>1.6598900000000001</v>
      </c>
      <c r="P2111">
        <v>1.59E-28</v>
      </c>
      <c r="Q2111">
        <v>1.6598900000000001</v>
      </c>
      <c r="S2111">
        <v>0.13811999999999999</v>
      </c>
      <c r="T2111">
        <v>1.6598900000000001</v>
      </c>
      <c r="V2111">
        <v>8.8109999999999994E-2</v>
      </c>
      <c r="W2111">
        <v>1.6598900000000001</v>
      </c>
      <c r="X2111">
        <f t="shared" si="32"/>
        <v>-350.13</v>
      </c>
      <c r="Y2111">
        <v>350.13</v>
      </c>
      <c r="Z2111">
        <v>1.6598900000000001</v>
      </c>
      <c r="AC2111">
        <v>3.5013000000000002E-2</v>
      </c>
      <c r="AD2111">
        <v>1.6598900000000001</v>
      </c>
      <c r="AH2111">
        <v>1.7319339483482299E-2</v>
      </c>
      <c r="AI2111">
        <v>-1.9737501403517208E-25</v>
      </c>
      <c r="AJ2111">
        <v>1.65989E-2</v>
      </c>
    </row>
    <row r="2112" spans="1:36" x14ac:dyDescent="0.25">
      <c r="A2112">
        <v>1.875E-4</v>
      </c>
      <c r="B2112">
        <v>1.5770099999999998</v>
      </c>
      <c r="D2112">
        <v>291.14999999999998</v>
      </c>
      <c r="E2112">
        <v>1.5770099999999998</v>
      </c>
      <c r="G2112">
        <v>180</v>
      </c>
      <c r="H2112">
        <v>1.5770099999999998</v>
      </c>
      <c r="J2112">
        <v>2.9471299999999999E-2</v>
      </c>
      <c r="K2112">
        <v>1.5770099999999998</v>
      </c>
      <c r="M2112">
        <v>3.0994000000000001E-2</v>
      </c>
      <c r="N2112">
        <v>1.5770099999999998</v>
      </c>
      <c r="P2112">
        <v>1.59E-28</v>
      </c>
      <c r="Q2112">
        <v>1.5770099999999998</v>
      </c>
      <c r="S2112">
        <v>0.13811999999999999</v>
      </c>
      <c r="T2112">
        <v>1.5770099999999998</v>
      </c>
      <c r="V2112">
        <v>8.8109999999999994E-2</v>
      </c>
      <c r="W2112">
        <v>1.5770099999999998</v>
      </c>
      <c r="X2112">
        <f t="shared" si="32"/>
        <v>-350.13</v>
      </c>
      <c r="Y2112">
        <v>350.13</v>
      </c>
      <c r="Z2112">
        <v>1.5770099999999998</v>
      </c>
      <c r="AC2112">
        <v>3.5013000000000002E-2</v>
      </c>
      <c r="AD2112">
        <v>1.5770099999999998</v>
      </c>
      <c r="AH2112">
        <v>1.6774999328327302E-2</v>
      </c>
      <c r="AI2112">
        <v>-1.9268187501213544E-25</v>
      </c>
      <c r="AJ2112">
        <v>1.5770099999999999E-2</v>
      </c>
    </row>
    <row r="2113" spans="1:36" x14ac:dyDescent="0.25">
      <c r="A2113">
        <v>1.875E-4</v>
      </c>
      <c r="B2113">
        <v>1.5374300000000001</v>
      </c>
      <c r="D2113">
        <v>291.14999999999998</v>
      </c>
      <c r="E2113">
        <v>1.5374300000000001</v>
      </c>
      <c r="G2113">
        <v>180</v>
      </c>
      <c r="H2113">
        <v>1.5374300000000001</v>
      </c>
      <c r="J2113">
        <v>2.88706E-2</v>
      </c>
      <c r="K2113">
        <v>1.5374300000000001</v>
      </c>
      <c r="M2113">
        <v>3.0994000000000001E-2</v>
      </c>
      <c r="N2113">
        <v>1.5374300000000001</v>
      </c>
      <c r="P2113">
        <v>1.59E-28</v>
      </c>
      <c r="Q2113">
        <v>1.5374300000000001</v>
      </c>
      <c r="S2113">
        <v>0.13811999999999999</v>
      </c>
      <c r="T2113">
        <v>1.5374300000000001</v>
      </c>
      <c r="V2113">
        <v>8.8109999999999994E-2</v>
      </c>
      <c r="W2113">
        <v>1.5374300000000001</v>
      </c>
      <c r="X2113">
        <f t="shared" si="32"/>
        <v>-350.13</v>
      </c>
      <c r="Y2113">
        <v>350.13</v>
      </c>
      <c r="Z2113">
        <v>1.5374300000000001</v>
      </c>
      <c r="AC2113">
        <v>3.5013000000000002E-2</v>
      </c>
      <c r="AD2113">
        <v>1.5374300000000001</v>
      </c>
      <c r="AH2113">
        <v>1.64831705576673E-2</v>
      </c>
      <c r="AI2113">
        <v>-1.9013361331776805E-25</v>
      </c>
      <c r="AJ2113">
        <v>1.53743E-2</v>
      </c>
    </row>
    <row r="2114" spans="1:36" x14ac:dyDescent="0.25">
      <c r="A2114">
        <v>1.875E-4</v>
      </c>
      <c r="B2114">
        <v>1.5101599999999999</v>
      </c>
      <c r="D2114">
        <v>291.14999999999998</v>
      </c>
      <c r="E2114">
        <v>1.5101599999999999</v>
      </c>
      <c r="G2114">
        <v>180</v>
      </c>
      <c r="H2114">
        <v>1.5101599999999999</v>
      </c>
      <c r="J2114">
        <v>2.85422E-2</v>
      </c>
      <c r="K2114">
        <v>1.5101599999999999</v>
      </c>
      <c r="M2114">
        <v>3.0994000000000001E-2</v>
      </c>
      <c r="N2114">
        <v>1.5101599999999999</v>
      </c>
      <c r="P2114">
        <v>1.59E-28</v>
      </c>
      <c r="Q2114">
        <v>1.5101599999999999</v>
      </c>
      <c r="S2114">
        <v>0.13811999999999999</v>
      </c>
      <c r="T2114">
        <v>1.5101599999999999</v>
      </c>
      <c r="V2114">
        <v>8.8109999999999994E-2</v>
      </c>
      <c r="W2114">
        <v>1.5101599999999999</v>
      </c>
      <c r="X2114">
        <f t="shared" si="32"/>
        <v>-350.13</v>
      </c>
      <c r="Y2114">
        <v>350.13</v>
      </c>
      <c r="Z2114">
        <v>1.5101599999999999</v>
      </c>
      <c r="AC2114">
        <v>3.5013000000000002E-2</v>
      </c>
      <c r="AD2114">
        <v>1.5101599999999999</v>
      </c>
      <c r="AH2114">
        <v>1.6323837914122698E-2</v>
      </c>
      <c r="AI2114">
        <v>-1.8873257004325491E-25</v>
      </c>
      <c r="AJ2114">
        <v>1.51016E-2</v>
      </c>
    </row>
    <row r="2115" spans="1:36" x14ac:dyDescent="0.25">
      <c r="A2115">
        <v>1.875E-4</v>
      </c>
      <c r="B2115">
        <v>1.4695199999999999</v>
      </c>
      <c r="D2115">
        <v>291.14999999999998</v>
      </c>
      <c r="E2115">
        <v>1.4695199999999999</v>
      </c>
      <c r="G2115">
        <v>180</v>
      </c>
      <c r="H2115">
        <v>1.4695199999999999</v>
      </c>
      <c r="J2115">
        <v>2.7927500000000001E-2</v>
      </c>
      <c r="K2115">
        <v>1.4695199999999999</v>
      </c>
      <c r="M2115">
        <v>3.0994000000000001E-2</v>
      </c>
      <c r="N2115">
        <v>1.4695199999999999</v>
      </c>
      <c r="P2115">
        <v>1.59E-28</v>
      </c>
      <c r="Q2115">
        <v>1.4695199999999999</v>
      </c>
      <c r="S2115">
        <v>0.13811999999999999</v>
      </c>
      <c r="T2115">
        <v>1.4695199999999999</v>
      </c>
      <c r="V2115">
        <v>8.8109999999999994E-2</v>
      </c>
      <c r="W2115">
        <v>1.4695199999999999</v>
      </c>
      <c r="X2115">
        <f t="shared" ref="X2115:X2178" si="33">Y2115*$AB$1</f>
        <v>-350.13</v>
      </c>
      <c r="Y2115">
        <v>350.13</v>
      </c>
      <c r="Z2115">
        <v>1.4695199999999999</v>
      </c>
      <c r="AC2115">
        <v>3.5013000000000002E-2</v>
      </c>
      <c r="AD2115">
        <v>1.4695199999999999</v>
      </c>
      <c r="AH2115">
        <v>1.6025988466967699E-2</v>
      </c>
      <c r="AI2115">
        <v>-1.8609467569111703E-25</v>
      </c>
      <c r="AJ2115">
        <v>1.46952E-2</v>
      </c>
    </row>
    <row r="2116" spans="1:36" x14ac:dyDescent="0.25">
      <c r="A2116">
        <v>1.875E-4</v>
      </c>
      <c r="B2116">
        <v>1.4026700000000001</v>
      </c>
      <c r="D2116">
        <v>291.14999999999998</v>
      </c>
      <c r="E2116">
        <v>1.4026700000000001</v>
      </c>
      <c r="G2116">
        <v>180</v>
      </c>
      <c r="H2116">
        <v>1.4026700000000001</v>
      </c>
      <c r="J2116">
        <v>2.70613E-2</v>
      </c>
      <c r="K2116">
        <v>1.4026700000000001</v>
      </c>
      <c r="M2116">
        <v>3.0994000000000001E-2</v>
      </c>
      <c r="N2116">
        <v>1.4026700000000001</v>
      </c>
      <c r="P2116">
        <v>1.59E-28</v>
      </c>
      <c r="Q2116">
        <v>1.4026700000000001</v>
      </c>
      <c r="S2116">
        <v>0.13811999999999999</v>
      </c>
      <c r="T2116">
        <v>1.4026700000000001</v>
      </c>
      <c r="V2116">
        <v>8.8109999999999994E-2</v>
      </c>
      <c r="W2116">
        <v>1.4026700000000001</v>
      </c>
      <c r="X2116">
        <f t="shared" si="33"/>
        <v>-350.13</v>
      </c>
      <c r="Y2116">
        <v>350.13</v>
      </c>
      <c r="Z2116">
        <v>1.4026700000000001</v>
      </c>
      <c r="AC2116">
        <v>3.5013000000000002E-2</v>
      </c>
      <c r="AD2116">
        <v>1.4026700000000001</v>
      </c>
      <c r="AH2116">
        <v>1.5607120608616701E-2</v>
      </c>
      <c r="AI2116">
        <v>-1.8234238321659594E-25</v>
      </c>
      <c r="AJ2116">
        <v>1.40267E-2</v>
      </c>
    </row>
    <row r="2117" spans="1:36" x14ac:dyDescent="0.25">
      <c r="A2117">
        <v>1.875E-4</v>
      </c>
      <c r="B2117">
        <v>1.3802099999999999</v>
      </c>
      <c r="D2117">
        <v>291.14999999999998</v>
      </c>
      <c r="E2117">
        <v>1.3802099999999999</v>
      </c>
      <c r="G2117">
        <v>180</v>
      </c>
      <c r="H2117">
        <v>1.3802099999999999</v>
      </c>
      <c r="J2117">
        <v>2.6761E-2</v>
      </c>
      <c r="K2117">
        <v>1.3802099999999999</v>
      </c>
      <c r="M2117">
        <v>3.0994000000000001E-2</v>
      </c>
      <c r="N2117">
        <v>1.3802099999999999</v>
      </c>
      <c r="P2117">
        <v>1.59E-28</v>
      </c>
      <c r="Q2117">
        <v>1.3802099999999999</v>
      </c>
      <c r="S2117">
        <v>0.13811999999999999</v>
      </c>
      <c r="T2117">
        <v>1.3802099999999999</v>
      </c>
      <c r="V2117">
        <v>8.8109999999999994E-2</v>
      </c>
      <c r="W2117">
        <v>1.3802099999999999</v>
      </c>
      <c r="X2117">
        <f t="shared" si="33"/>
        <v>-350.13</v>
      </c>
      <c r="Y2117">
        <v>350.13</v>
      </c>
      <c r="Z2117">
        <v>1.3802099999999999</v>
      </c>
      <c r="AC2117">
        <v>3.5013000000000002E-2</v>
      </c>
      <c r="AD2117">
        <v>1.3802099999999999</v>
      </c>
      <c r="AH2117">
        <v>1.5462130477373199E-2</v>
      </c>
      <c r="AI2117">
        <v>-1.8103163852533047E-25</v>
      </c>
      <c r="AJ2117">
        <v>1.3802099999999999E-2</v>
      </c>
    </row>
    <row r="2118" spans="1:36" x14ac:dyDescent="0.25">
      <c r="A2118">
        <v>1.875E-4</v>
      </c>
      <c r="B2118">
        <v>1.3502700000000001</v>
      </c>
      <c r="D2118">
        <v>291.14999999999998</v>
      </c>
      <c r="E2118">
        <v>1.3502700000000001</v>
      </c>
      <c r="G2118">
        <v>180</v>
      </c>
      <c r="H2118">
        <v>1.3502700000000001</v>
      </c>
      <c r="J2118">
        <v>2.6327900000000001E-2</v>
      </c>
      <c r="K2118">
        <v>1.3502700000000001</v>
      </c>
      <c r="M2118">
        <v>3.0994000000000001E-2</v>
      </c>
      <c r="N2118">
        <v>1.3502700000000001</v>
      </c>
      <c r="P2118">
        <v>1.59E-28</v>
      </c>
      <c r="Q2118">
        <v>1.3502700000000001</v>
      </c>
      <c r="S2118">
        <v>0.13811999999999999</v>
      </c>
      <c r="T2118">
        <v>1.3502700000000001</v>
      </c>
      <c r="V2118">
        <v>8.8109999999999994E-2</v>
      </c>
      <c r="W2118">
        <v>1.3502700000000001</v>
      </c>
      <c r="X2118">
        <f t="shared" si="33"/>
        <v>-350.13</v>
      </c>
      <c r="Y2118">
        <v>350.13</v>
      </c>
      <c r="Z2118">
        <v>1.3502700000000001</v>
      </c>
      <c r="AC2118">
        <v>3.5013000000000002E-2</v>
      </c>
      <c r="AD2118">
        <v>1.3502700000000001</v>
      </c>
      <c r="AH2118">
        <v>1.52532229474103E-2</v>
      </c>
      <c r="AI2118">
        <v>-1.791320544303634E-25</v>
      </c>
      <c r="AJ2118">
        <v>1.3502699999999999E-2</v>
      </c>
    </row>
    <row r="2119" spans="1:36" x14ac:dyDescent="0.25">
      <c r="A2119">
        <v>1.875E-4</v>
      </c>
      <c r="B2119">
        <v>1.30749</v>
      </c>
      <c r="D2119">
        <v>291.14999999999998</v>
      </c>
      <c r="E2119">
        <v>1.30749</v>
      </c>
      <c r="G2119">
        <v>180</v>
      </c>
      <c r="H2119">
        <v>1.30749</v>
      </c>
      <c r="J2119">
        <v>2.5713199999999999E-2</v>
      </c>
      <c r="K2119">
        <v>1.30749</v>
      </c>
      <c r="M2119">
        <v>3.0994000000000001E-2</v>
      </c>
      <c r="N2119">
        <v>1.30749</v>
      </c>
      <c r="P2119">
        <v>1.59E-28</v>
      </c>
      <c r="Q2119">
        <v>1.30749</v>
      </c>
      <c r="S2119">
        <v>0.13811999999999999</v>
      </c>
      <c r="T2119">
        <v>1.30749</v>
      </c>
      <c r="V2119">
        <v>8.8109999999999994E-2</v>
      </c>
      <c r="W2119">
        <v>1.30749</v>
      </c>
      <c r="X2119">
        <f t="shared" si="33"/>
        <v>-350.13</v>
      </c>
      <c r="Y2119">
        <v>350.13</v>
      </c>
      <c r="Z2119">
        <v>1.30749</v>
      </c>
      <c r="AC2119">
        <v>3.5013000000000002E-2</v>
      </c>
      <c r="AD2119">
        <v>1.30749</v>
      </c>
      <c r="AH2119">
        <v>1.49571203331206E-2</v>
      </c>
      <c r="AI2119">
        <v>-1.7641688820772444E-25</v>
      </c>
      <c r="AJ2119">
        <v>1.30749E-2</v>
      </c>
    </row>
    <row r="2120" spans="1:36" x14ac:dyDescent="0.25">
      <c r="A2120">
        <v>1.875E-4</v>
      </c>
      <c r="B2120">
        <v>1.28182</v>
      </c>
      <c r="D2120">
        <v>291.14999999999998</v>
      </c>
      <c r="E2120">
        <v>1.28182</v>
      </c>
      <c r="G2120">
        <v>180</v>
      </c>
      <c r="H2120">
        <v>1.28182</v>
      </c>
      <c r="J2120">
        <v>2.52871E-2</v>
      </c>
      <c r="K2120">
        <v>1.28182</v>
      </c>
      <c r="M2120">
        <v>3.0994000000000001E-2</v>
      </c>
      <c r="N2120">
        <v>1.28182</v>
      </c>
      <c r="P2120">
        <v>1.59E-28</v>
      </c>
      <c r="Q2120">
        <v>1.28182</v>
      </c>
      <c r="S2120">
        <v>0.13811999999999999</v>
      </c>
      <c r="T2120">
        <v>1.28182</v>
      </c>
      <c r="V2120">
        <v>8.8109999999999994E-2</v>
      </c>
      <c r="W2120">
        <v>1.28182</v>
      </c>
      <c r="X2120">
        <f t="shared" si="33"/>
        <v>-350.13</v>
      </c>
      <c r="Y2120">
        <v>350.13</v>
      </c>
      <c r="Z2120">
        <v>1.28182</v>
      </c>
      <c r="AC2120">
        <v>3.5013000000000002E-2</v>
      </c>
      <c r="AD2120">
        <v>1.28182</v>
      </c>
      <c r="AH2120">
        <v>1.4752137481836399E-2</v>
      </c>
      <c r="AI2120">
        <v>-1.7452130067018198E-25</v>
      </c>
      <c r="AJ2120">
        <v>1.28182E-2</v>
      </c>
    </row>
    <row r="2121" spans="1:36" x14ac:dyDescent="0.25">
      <c r="A2121">
        <v>1.875E-4</v>
      </c>
      <c r="B2121">
        <v>1.2438499999999999</v>
      </c>
      <c r="D2121">
        <v>291.14999999999998</v>
      </c>
      <c r="E2121">
        <v>1.2438499999999999</v>
      </c>
      <c r="G2121">
        <v>180</v>
      </c>
      <c r="H2121">
        <v>1.2438499999999999</v>
      </c>
      <c r="J2121">
        <v>2.4826000000000001E-2</v>
      </c>
      <c r="K2121">
        <v>1.2438499999999999</v>
      </c>
      <c r="M2121">
        <v>3.0994000000000001E-2</v>
      </c>
      <c r="N2121">
        <v>1.2438499999999999</v>
      </c>
      <c r="P2121">
        <v>1.59E-28</v>
      </c>
      <c r="Q2121">
        <v>1.2438499999999999</v>
      </c>
      <c r="S2121">
        <v>0.13811999999999999</v>
      </c>
      <c r="T2121">
        <v>1.2438499999999999</v>
      </c>
      <c r="V2121">
        <v>8.8109999999999994E-2</v>
      </c>
      <c r="W2121">
        <v>1.2438499999999999</v>
      </c>
      <c r="X2121">
        <f t="shared" si="33"/>
        <v>-350.13</v>
      </c>
      <c r="Y2121">
        <v>350.13</v>
      </c>
      <c r="Z2121">
        <v>1.2438499999999999</v>
      </c>
      <c r="AC2121">
        <v>3.5013000000000002E-2</v>
      </c>
      <c r="AD2121">
        <v>1.2438499999999999</v>
      </c>
      <c r="AH2121">
        <v>1.45305621745874E-2</v>
      </c>
      <c r="AI2121">
        <v>-1.7245724154225088E-25</v>
      </c>
      <c r="AJ2121">
        <v>1.24385E-2</v>
      </c>
    </row>
    <row r="2122" spans="1:36" x14ac:dyDescent="0.25">
      <c r="A2122">
        <v>1.875E-4</v>
      </c>
      <c r="B2122">
        <v>1.20963</v>
      </c>
      <c r="D2122">
        <v>291.14999999999998</v>
      </c>
      <c r="E2122">
        <v>1.20963</v>
      </c>
      <c r="G2122">
        <v>180</v>
      </c>
      <c r="H2122">
        <v>1.20963</v>
      </c>
      <c r="J2122">
        <v>2.43231E-2</v>
      </c>
      <c r="K2122">
        <v>1.20963</v>
      </c>
      <c r="M2122">
        <v>3.0994000000000001E-2</v>
      </c>
      <c r="N2122">
        <v>1.20963</v>
      </c>
      <c r="P2122">
        <v>1.59E-28</v>
      </c>
      <c r="Q2122">
        <v>1.20963</v>
      </c>
      <c r="S2122">
        <v>0.13811999999999999</v>
      </c>
      <c r="T2122">
        <v>1.20963</v>
      </c>
      <c r="V2122">
        <v>8.8109999999999994E-2</v>
      </c>
      <c r="W2122">
        <v>1.20963</v>
      </c>
      <c r="X2122">
        <f t="shared" si="33"/>
        <v>-350.13</v>
      </c>
      <c r="Y2122">
        <v>350.13</v>
      </c>
      <c r="Z2122">
        <v>1.20963</v>
      </c>
      <c r="AC2122">
        <v>3.5013000000000002E-2</v>
      </c>
      <c r="AD2122">
        <v>1.20963</v>
      </c>
      <c r="AH2122">
        <v>1.42891854762937E-2</v>
      </c>
      <c r="AI2122">
        <v>-1.7019055554785654E-25</v>
      </c>
      <c r="AJ2122">
        <v>1.2096300000000001E-2</v>
      </c>
    </row>
    <row r="2123" spans="1:36" x14ac:dyDescent="0.25">
      <c r="A2123">
        <v>1.875E-4</v>
      </c>
      <c r="B2123">
        <v>1.1454500000000001</v>
      </c>
      <c r="D2123">
        <v>291.14999999999998</v>
      </c>
      <c r="E2123">
        <v>1.1454500000000001</v>
      </c>
      <c r="G2123">
        <v>180</v>
      </c>
      <c r="H2123">
        <v>1.1454500000000001</v>
      </c>
      <c r="J2123">
        <v>2.3435899999999999E-2</v>
      </c>
      <c r="K2123">
        <v>1.1454500000000001</v>
      </c>
      <c r="M2123">
        <v>3.0994000000000001E-2</v>
      </c>
      <c r="N2123">
        <v>1.1454500000000001</v>
      </c>
      <c r="P2123">
        <v>1.59E-28</v>
      </c>
      <c r="Q2123">
        <v>1.1454500000000001</v>
      </c>
      <c r="S2123">
        <v>0.13811999999999999</v>
      </c>
      <c r="T2123">
        <v>1.1454500000000001</v>
      </c>
      <c r="V2123">
        <v>8.8109999999999994E-2</v>
      </c>
      <c r="W2123">
        <v>1.1454500000000001</v>
      </c>
      <c r="X2123">
        <f t="shared" si="33"/>
        <v>-350.13</v>
      </c>
      <c r="Y2123">
        <v>350.13</v>
      </c>
      <c r="Z2123">
        <v>1.1454500000000001</v>
      </c>
      <c r="AC2123">
        <v>3.5013000000000002E-2</v>
      </c>
      <c r="AD2123">
        <v>1.1454500000000001</v>
      </c>
      <c r="AH2123">
        <v>1.38640639728778E-2</v>
      </c>
      <c r="AI2123">
        <v>-1.661509001683344E-25</v>
      </c>
      <c r="AJ2123">
        <v>1.1454499999999999E-2</v>
      </c>
    </row>
    <row r="2124" spans="1:36" x14ac:dyDescent="0.25">
      <c r="A2124">
        <v>1.875E-4</v>
      </c>
      <c r="B2124">
        <v>1.11337</v>
      </c>
      <c r="D2124">
        <v>291.14999999999998</v>
      </c>
      <c r="E2124">
        <v>1.11337</v>
      </c>
      <c r="G2124">
        <v>180</v>
      </c>
      <c r="H2124">
        <v>1.11337</v>
      </c>
      <c r="J2124">
        <v>2.29819E-2</v>
      </c>
      <c r="K2124">
        <v>1.11337</v>
      </c>
      <c r="M2124">
        <v>3.0994000000000001E-2</v>
      </c>
      <c r="N2124">
        <v>1.11337</v>
      </c>
      <c r="P2124">
        <v>1.59E-28</v>
      </c>
      <c r="Q2124">
        <v>1.11337</v>
      </c>
      <c r="S2124">
        <v>0.13811999999999999</v>
      </c>
      <c r="T2124">
        <v>1.11337</v>
      </c>
      <c r="V2124">
        <v>8.8109999999999994E-2</v>
      </c>
      <c r="W2124">
        <v>1.11337</v>
      </c>
      <c r="X2124">
        <f t="shared" si="33"/>
        <v>-350.13</v>
      </c>
      <c r="Y2124">
        <v>350.13</v>
      </c>
      <c r="Z2124">
        <v>1.11337</v>
      </c>
      <c r="AC2124">
        <v>3.5013000000000002E-2</v>
      </c>
      <c r="AD2124">
        <v>1.11337</v>
      </c>
      <c r="AH2124">
        <v>1.36468604974252E-2</v>
      </c>
      <c r="AI2124">
        <v>-1.6406283989892851E-25</v>
      </c>
      <c r="AJ2124">
        <v>1.11337E-2</v>
      </c>
    </row>
    <row r="2125" spans="1:36" x14ac:dyDescent="0.25">
      <c r="A2125">
        <v>1.875E-4</v>
      </c>
      <c r="B2125">
        <v>1.08396</v>
      </c>
      <c r="D2125">
        <v>291.14999999999998</v>
      </c>
      <c r="E2125">
        <v>1.08396</v>
      </c>
      <c r="G2125">
        <v>180</v>
      </c>
      <c r="H2125">
        <v>1.08396</v>
      </c>
      <c r="J2125">
        <v>2.2520800000000001E-2</v>
      </c>
      <c r="K2125">
        <v>1.08396</v>
      </c>
      <c r="M2125">
        <v>3.0994000000000001E-2</v>
      </c>
      <c r="N2125">
        <v>1.08396</v>
      </c>
      <c r="P2125">
        <v>1.59E-28</v>
      </c>
      <c r="Q2125">
        <v>1.08396</v>
      </c>
      <c r="S2125">
        <v>0.13811999999999999</v>
      </c>
      <c r="T2125">
        <v>1.08396</v>
      </c>
      <c r="V2125">
        <v>8.8109999999999994E-2</v>
      </c>
      <c r="W2125">
        <v>1.08396</v>
      </c>
      <c r="X2125">
        <f t="shared" si="33"/>
        <v>-350.13</v>
      </c>
      <c r="Y2125">
        <v>350.13</v>
      </c>
      <c r="Z2125">
        <v>1.08396</v>
      </c>
      <c r="AC2125">
        <v>3.5013000000000002E-2</v>
      </c>
      <c r="AD2125">
        <v>1.08396</v>
      </c>
      <c r="AH2125">
        <v>1.34264904535807E-2</v>
      </c>
      <c r="AI2125">
        <v>-1.6192714409973811E-25</v>
      </c>
      <c r="AJ2125">
        <v>1.08396E-2</v>
      </c>
    </row>
    <row r="2126" spans="1:36" x14ac:dyDescent="0.25">
      <c r="A2126">
        <v>1.875E-4</v>
      </c>
      <c r="B2126">
        <v>1.0524100000000001</v>
      </c>
      <c r="D2126">
        <v>291.14999999999998</v>
      </c>
      <c r="E2126">
        <v>1.0524100000000001</v>
      </c>
      <c r="G2126">
        <v>180</v>
      </c>
      <c r="H2126">
        <v>1.0524100000000001</v>
      </c>
      <c r="J2126">
        <v>2.2115699999999999E-2</v>
      </c>
      <c r="K2126">
        <v>1.0524100000000001</v>
      </c>
      <c r="M2126">
        <v>3.0994000000000001E-2</v>
      </c>
      <c r="N2126">
        <v>1.0524100000000001</v>
      </c>
      <c r="P2126">
        <v>1.59E-28</v>
      </c>
      <c r="Q2126">
        <v>1.0524100000000001</v>
      </c>
      <c r="S2126">
        <v>0.13811999999999999</v>
      </c>
      <c r="T2126">
        <v>1.0524100000000001</v>
      </c>
      <c r="V2126">
        <v>8.8109999999999994E-2</v>
      </c>
      <c r="W2126">
        <v>1.0524100000000001</v>
      </c>
      <c r="X2126">
        <f t="shared" si="33"/>
        <v>-350.13</v>
      </c>
      <c r="Y2126">
        <v>350.13</v>
      </c>
      <c r="Z2126">
        <v>1.0524100000000001</v>
      </c>
      <c r="AC2126">
        <v>3.5013000000000002E-2</v>
      </c>
      <c r="AD2126">
        <v>1.0524100000000001</v>
      </c>
      <c r="AH2126">
        <v>1.32330719678556E-2</v>
      </c>
      <c r="AI2126">
        <v>-1.6003803740595287E-25</v>
      </c>
      <c r="AJ2126">
        <v>1.05241E-2</v>
      </c>
    </row>
    <row r="2127" spans="1:36" x14ac:dyDescent="0.25">
      <c r="A2127">
        <v>1.875E-4</v>
      </c>
      <c r="B2127">
        <v>0.99197900000000006</v>
      </c>
      <c r="D2127">
        <v>291.14999999999998</v>
      </c>
      <c r="E2127">
        <v>0.99197900000000006</v>
      </c>
      <c r="G2127">
        <v>180</v>
      </c>
      <c r="H2127">
        <v>0.99197900000000006</v>
      </c>
      <c r="J2127">
        <v>2.1137699999999999E-2</v>
      </c>
      <c r="K2127">
        <v>0.99197900000000006</v>
      </c>
      <c r="M2127">
        <v>3.0994000000000001E-2</v>
      </c>
      <c r="N2127">
        <v>0.99197900000000006</v>
      </c>
      <c r="P2127">
        <v>1.59E-28</v>
      </c>
      <c r="Q2127">
        <v>0.99197900000000006</v>
      </c>
      <c r="S2127">
        <v>0.13811999999999999</v>
      </c>
      <c r="T2127">
        <v>0.99197900000000006</v>
      </c>
      <c r="V2127">
        <v>8.8109999999999994E-2</v>
      </c>
      <c r="W2127">
        <v>0.99197900000000006</v>
      </c>
      <c r="X2127">
        <f t="shared" si="33"/>
        <v>-350.13</v>
      </c>
      <c r="Y2127">
        <v>350.13</v>
      </c>
      <c r="Z2127">
        <v>0.99197900000000006</v>
      </c>
      <c r="AC2127">
        <v>3.5013000000000002E-2</v>
      </c>
      <c r="AD2127">
        <v>0.99197900000000006</v>
      </c>
      <c r="AH2127">
        <v>1.27668226505467E-2</v>
      </c>
      <c r="AI2127">
        <v>-1.554261334080271E-25</v>
      </c>
      <c r="AJ2127">
        <v>9.9197899999999995E-3</v>
      </c>
    </row>
    <row r="2128" spans="1:36" x14ac:dyDescent="0.25">
      <c r="A2128">
        <v>1.875E-4</v>
      </c>
      <c r="B2128">
        <v>0.95615000000000006</v>
      </c>
      <c r="D2128">
        <v>291.14999999999998</v>
      </c>
      <c r="E2128">
        <v>0.95615000000000006</v>
      </c>
      <c r="G2128">
        <v>180</v>
      </c>
      <c r="H2128">
        <v>0.95615000000000006</v>
      </c>
      <c r="J2128">
        <v>2.0592900000000001E-2</v>
      </c>
      <c r="K2128">
        <v>0.95615000000000006</v>
      </c>
      <c r="M2128">
        <v>3.0994000000000001E-2</v>
      </c>
      <c r="N2128">
        <v>0.95615000000000006</v>
      </c>
      <c r="P2128">
        <v>1.59E-28</v>
      </c>
      <c r="Q2128">
        <v>0.95615000000000006</v>
      </c>
      <c r="S2128">
        <v>0.13811999999999999</v>
      </c>
      <c r="T2128">
        <v>0.95615000000000006</v>
      </c>
      <c r="V2128">
        <v>8.8109999999999994E-2</v>
      </c>
      <c r="W2128">
        <v>0.95615000000000006</v>
      </c>
      <c r="X2128">
        <f t="shared" si="33"/>
        <v>-350.13</v>
      </c>
      <c r="Y2128">
        <v>350.13</v>
      </c>
      <c r="Z2128">
        <v>0.95615000000000006</v>
      </c>
      <c r="AC2128">
        <v>3.5013000000000002E-2</v>
      </c>
      <c r="AD2128">
        <v>0.95615000000000006</v>
      </c>
      <c r="AH2128">
        <v>1.2507516309635701E-2</v>
      </c>
      <c r="AI2128">
        <v>-1.5282436195686341E-25</v>
      </c>
      <c r="AJ2128">
        <v>9.5615000000000006E-3</v>
      </c>
    </row>
    <row r="2129" spans="1:36" x14ac:dyDescent="0.25">
      <c r="A2129">
        <v>1.875E-4</v>
      </c>
      <c r="B2129">
        <v>0.92727300000000001</v>
      </c>
      <c r="D2129">
        <v>291.14999999999998</v>
      </c>
      <c r="E2129">
        <v>0.92727300000000001</v>
      </c>
      <c r="G2129">
        <v>180</v>
      </c>
      <c r="H2129">
        <v>0.92727300000000001</v>
      </c>
      <c r="J2129">
        <v>2.0145799999999998E-2</v>
      </c>
      <c r="K2129">
        <v>0.92727300000000001</v>
      </c>
      <c r="M2129">
        <v>3.0994000000000001E-2</v>
      </c>
      <c r="N2129">
        <v>0.92727300000000001</v>
      </c>
      <c r="P2129">
        <v>1.59E-28</v>
      </c>
      <c r="Q2129">
        <v>0.92727300000000001</v>
      </c>
      <c r="S2129">
        <v>0.13811999999999999</v>
      </c>
      <c r="T2129">
        <v>0.92727300000000001</v>
      </c>
      <c r="V2129">
        <v>8.8109999999999994E-2</v>
      </c>
      <c r="W2129">
        <v>0.92727300000000001</v>
      </c>
      <c r="X2129">
        <f t="shared" si="33"/>
        <v>-350.13</v>
      </c>
      <c r="Y2129">
        <v>350.13</v>
      </c>
      <c r="Z2129">
        <v>0.92727300000000001</v>
      </c>
      <c r="AC2129">
        <v>3.5013000000000002E-2</v>
      </c>
      <c r="AD2129">
        <v>0.92727300000000001</v>
      </c>
      <c r="AH2129">
        <v>1.22949298363015E-2</v>
      </c>
      <c r="AI2129">
        <v>-1.5067094483648497E-25</v>
      </c>
      <c r="AJ2129">
        <v>9.2727299999999999E-3</v>
      </c>
    </row>
    <row r="2130" spans="1:36" x14ac:dyDescent="0.25">
      <c r="A2130">
        <v>1.875E-4</v>
      </c>
      <c r="B2130">
        <v>0.89090899999999995</v>
      </c>
      <c r="D2130">
        <v>291.14999999999998</v>
      </c>
      <c r="E2130">
        <v>0.89090899999999995</v>
      </c>
      <c r="G2130">
        <v>180</v>
      </c>
      <c r="H2130">
        <v>0.89090899999999995</v>
      </c>
      <c r="J2130">
        <v>1.9566E-2</v>
      </c>
      <c r="K2130">
        <v>0.89090899999999995</v>
      </c>
      <c r="M2130">
        <v>3.0994000000000001E-2</v>
      </c>
      <c r="N2130">
        <v>0.89090899999999995</v>
      </c>
      <c r="P2130">
        <v>1.59E-28</v>
      </c>
      <c r="Q2130">
        <v>0.89090899999999995</v>
      </c>
      <c r="S2130">
        <v>0.13811999999999999</v>
      </c>
      <c r="T2130">
        <v>0.89090899999999995</v>
      </c>
      <c r="V2130">
        <v>8.8109999999999994E-2</v>
      </c>
      <c r="W2130">
        <v>0.89090899999999995</v>
      </c>
      <c r="X2130">
        <f t="shared" si="33"/>
        <v>-350.13</v>
      </c>
      <c r="Y2130">
        <v>350.13</v>
      </c>
      <c r="Z2130">
        <v>0.89090899999999995</v>
      </c>
      <c r="AC2130">
        <v>3.5013000000000002E-2</v>
      </c>
      <c r="AD2130">
        <v>0.89090899999999995</v>
      </c>
      <c r="AH2130">
        <v>1.20195328565796E-2</v>
      </c>
      <c r="AI2130">
        <v>-1.4785305261344695E-25</v>
      </c>
      <c r="AJ2130">
        <v>8.9090899999999997E-3</v>
      </c>
    </row>
    <row r="2131" spans="1:36" x14ac:dyDescent="0.25">
      <c r="A2131">
        <v>1.875E-4</v>
      </c>
      <c r="B2131">
        <v>0.87058800000000003</v>
      </c>
      <c r="D2131">
        <v>291.14999999999998</v>
      </c>
      <c r="E2131">
        <v>0.87058800000000003</v>
      </c>
      <c r="G2131">
        <v>180</v>
      </c>
      <c r="H2131">
        <v>0.87058800000000003</v>
      </c>
      <c r="J2131">
        <v>1.9209799999999999E-2</v>
      </c>
      <c r="K2131">
        <v>0.87058800000000003</v>
      </c>
      <c r="M2131">
        <v>3.0994000000000001E-2</v>
      </c>
      <c r="N2131">
        <v>0.87058800000000003</v>
      </c>
      <c r="P2131">
        <v>1.59E-28</v>
      </c>
      <c r="Q2131">
        <v>0.87058800000000003</v>
      </c>
      <c r="S2131">
        <v>0.13811999999999999</v>
      </c>
      <c r="T2131">
        <v>0.87058800000000003</v>
      </c>
      <c r="V2131">
        <v>8.8109999999999994E-2</v>
      </c>
      <c r="W2131">
        <v>0.87058800000000003</v>
      </c>
      <c r="X2131">
        <f t="shared" si="33"/>
        <v>-350.13</v>
      </c>
      <c r="Y2131">
        <v>350.13</v>
      </c>
      <c r="Z2131">
        <v>0.87058800000000003</v>
      </c>
      <c r="AC2131">
        <v>3.5013000000000002E-2</v>
      </c>
      <c r="AD2131">
        <v>0.87058800000000003</v>
      </c>
      <c r="AH2131">
        <v>1.18504991369073E-2</v>
      </c>
      <c r="AI2131">
        <v>-1.4610724067091074E-25</v>
      </c>
      <c r="AJ2131">
        <v>8.7058799999999992E-3</v>
      </c>
    </row>
    <row r="2132" spans="1:36" x14ac:dyDescent="0.25">
      <c r="A2132">
        <v>1.875E-4</v>
      </c>
      <c r="B2132">
        <v>0.850267</v>
      </c>
      <c r="D2132">
        <v>291.14999999999998</v>
      </c>
      <c r="E2132">
        <v>0.850267</v>
      </c>
      <c r="G2132">
        <v>180</v>
      </c>
      <c r="H2132">
        <v>0.850267</v>
      </c>
      <c r="J2132">
        <v>1.89234E-2</v>
      </c>
      <c r="K2132">
        <v>0.850267</v>
      </c>
      <c r="M2132">
        <v>3.0994000000000001E-2</v>
      </c>
      <c r="N2132">
        <v>0.850267</v>
      </c>
      <c r="P2132">
        <v>1.59E-28</v>
      </c>
      <c r="Q2132">
        <v>0.850267</v>
      </c>
      <c r="S2132">
        <v>0.13811999999999999</v>
      </c>
      <c r="T2132">
        <v>0.850267</v>
      </c>
      <c r="V2132">
        <v>8.8109999999999994E-2</v>
      </c>
      <c r="W2132">
        <v>0.850267</v>
      </c>
      <c r="X2132">
        <f t="shared" si="33"/>
        <v>-350.13</v>
      </c>
      <c r="Y2132">
        <v>350.13</v>
      </c>
      <c r="Z2132">
        <v>0.850267</v>
      </c>
      <c r="AC2132">
        <v>3.5013000000000002E-2</v>
      </c>
      <c r="AD2132">
        <v>0.850267</v>
      </c>
      <c r="AH2132">
        <v>1.17146734058473E-2</v>
      </c>
      <c r="AI2132">
        <v>-1.4469521978284145E-25</v>
      </c>
      <c r="AJ2132">
        <v>8.5026700000000004E-3</v>
      </c>
    </row>
    <row r="2133" spans="1:36" x14ac:dyDescent="0.25">
      <c r="A2133">
        <v>1.875E-4</v>
      </c>
      <c r="B2133">
        <v>0.82994699999999999</v>
      </c>
      <c r="D2133">
        <v>291.14999999999998</v>
      </c>
      <c r="E2133">
        <v>0.82994699999999999</v>
      </c>
      <c r="G2133">
        <v>180</v>
      </c>
      <c r="H2133">
        <v>0.82994699999999999</v>
      </c>
      <c r="J2133">
        <v>1.85671E-2</v>
      </c>
      <c r="K2133">
        <v>0.82994699999999999</v>
      </c>
      <c r="M2133">
        <v>3.0994000000000001E-2</v>
      </c>
      <c r="N2133">
        <v>0.82994699999999999</v>
      </c>
      <c r="P2133">
        <v>1.59E-28</v>
      </c>
      <c r="Q2133">
        <v>0.82994699999999999</v>
      </c>
      <c r="S2133">
        <v>0.13811999999999999</v>
      </c>
      <c r="T2133">
        <v>0.82994699999999999</v>
      </c>
      <c r="V2133">
        <v>8.8109999999999994E-2</v>
      </c>
      <c r="W2133">
        <v>0.82994699999999999</v>
      </c>
      <c r="X2133">
        <f t="shared" si="33"/>
        <v>-350.13</v>
      </c>
      <c r="Y2133">
        <v>350.13</v>
      </c>
      <c r="Z2133">
        <v>0.82994699999999999</v>
      </c>
      <c r="AC2133">
        <v>3.5013000000000002E-2</v>
      </c>
      <c r="AD2133">
        <v>0.82994699999999999</v>
      </c>
      <c r="AH2133">
        <v>1.15458009826704E-2</v>
      </c>
      <c r="AI2133">
        <v>-1.4292798338284646E-25</v>
      </c>
      <c r="AJ2133">
        <v>8.2994699999999998E-3</v>
      </c>
    </row>
    <row r="2134" spans="1:36" x14ac:dyDescent="0.25">
      <c r="A2134">
        <v>1.875E-4</v>
      </c>
      <c r="B2134">
        <v>0.8080210000000001</v>
      </c>
      <c r="D2134">
        <v>291.14999999999998</v>
      </c>
      <c r="E2134">
        <v>0.8080210000000001</v>
      </c>
      <c r="G2134">
        <v>180</v>
      </c>
      <c r="H2134">
        <v>0.8080210000000001</v>
      </c>
      <c r="J2134">
        <v>1.8203899999999999E-2</v>
      </c>
      <c r="K2134">
        <v>0.8080210000000001</v>
      </c>
      <c r="M2134">
        <v>3.0994000000000001E-2</v>
      </c>
      <c r="N2134">
        <v>0.8080210000000001</v>
      </c>
      <c r="P2134">
        <v>1.59E-28</v>
      </c>
      <c r="Q2134">
        <v>0.8080210000000001</v>
      </c>
      <c r="S2134">
        <v>0.13811999999999999</v>
      </c>
      <c r="T2134">
        <v>0.8080210000000001</v>
      </c>
      <c r="V2134">
        <v>8.8109999999999994E-2</v>
      </c>
      <c r="W2134">
        <v>0.8080210000000001</v>
      </c>
      <c r="X2134">
        <f t="shared" si="33"/>
        <v>-350.13</v>
      </c>
      <c r="Y2134">
        <v>350.13</v>
      </c>
      <c r="Z2134">
        <v>0.8080210000000001</v>
      </c>
      <c r="AC2134">
        <v>3.5013000000000002E-2</v>
      </c>
      <c r="AD2134">
        <v>0.8080210000000001</v>
      </c>
      <c r="AH2134">
        <v>1.13737743509549E-2</v>
      </c>
      <c r="AI2134">
        <v>-1.4111413952453081E-25</v>
      </c>
      <c r="AJ2134">
        <v>8.0802100000000009E-3</v>
      </c>
    </row>
    <row r="2135" spans="1:36" x14ac:dyDescent="0.25">
      <c r="A2135">
        <v>1.875E-4</v>
      </c>
      <c r="B2135">
        <v>0.77647100000000002</v>
      </c>
      <c r="D2135">
        <v>291.14999999999998</v>
      </c>
      <c r="E2135">
        <v>0.77647100000000002</v>
      </c>
      <c r="G2135">
        <v>180</v>
      </c>
      <c r="H2135">
        <v>0.77647100000000002</v>
      </c>
      <c r="J2135">
        <v>1.7700899999999999E-2</v>
      </c>
      <c r="K2135">
        <v>0.77647100000000002</v>
      </c>
      <c r="M2135">
        <v>3.0994000000000001E-2</v>
      </c>
      <c r="N2135">
        <v>0.77647100000000002</v>
      </c>
      <c r="P2135">
        <v>1.59E-28</v>
      </c>
      <c r="Q2135">
        <v>0.77647100000000002</v>
      </c>
      <c r="S2135">
        <v>0.13811999999999999</v>
      </c>
      <c r="T2135">
        <v>0.77647100000000002</v>
      </c>
      <c r="V2135">
        <v>8.8109999999999994E-2</v>
      </c>
      <c r="W2135">
        <v>0.77647100000000002</v>
      </c>
      <c r="X2135">
        <f t="shared" si="33"/>
        <v>-350.13</v>
      </c>
      <c r="Y2135">
        <v>350.13</v>
      </c>
      <c r="Z2135">
        <v>0.77647100000000002</v>
      </c>
      <c r="AC2135">
        <v>3.5013000000000002E-2</v>
      </c>
      <c r="AD2135">
        <v>0.77647100000000002</v>
      </c>
      <c r="AH2135">
        <v>1.11357221830151E-2</v>
      </c>
      <c r="AI2135">
        <v>-1.3858084769236841E-25</v>
      </c>
      <c r="AJ2135">
        <v>7.7647100000000002E-3</v>
      </c>
    </row>
    <row r="2136" spans="1:36" x14ac:dyDescent="0.25">
      <c r="A2136">
        <v>1.875E-4</v>
      </c>
      <c r="B2136">
        <v>0.74973299999999998</v>
      </c>
      <c r="D2136">
        <v>291.14999999999998</v>
      </c>
      <c r="E2136">
        <v>0.74973299999999998</v>
      </c>
      <c r="G2136">
        <v>180</v>
      </c>
      <c r="H2136">
        <v>0.74973299999999998</v>
      </c>
      <c r="J2136">
        <v>1.72888E-2</v>
      </c>
      <c r="K2136">
        <v>0.74973299999999998</v>
      </c>
      <c r="M2136">
        <v>3.0994000000000001E-2</v>
      </c>
      <c r="N2136">
        <v>0.74973299999999998</v>
      </c>
      <c r="P2136">
        <v>1.59E-28</v>
      </c>
      <c r="Q2136">
        <v>0.74973299999999998</v>
      </c>
      <c r="S2136">
        <v>0.13811999999999999</v>
      </c>
      <c r="T2136">
        <v>0.74973299999999998</v>
      </c>
      <c r="V2136">
        <v>8.8109999999999994E-2</v>
      </c>
      <c r="W2136">
        <v>0.74973299999999998</v>
      </c>
      <c r="X2136">
        <f t="shared" si="33"/>
        <v>-350.13</v>
      </c>
      <c r="Y2136">
        <v>350.13</v>
      </c>
      <c r="Z2136">
        <v>0.74973299999999998</v>
      </c>
      <c r="AC2136">
        <v>3.5013000000000002E-2</v>
      </c>
      <c r="AD2136">
        <v>0.74973299999999998</v>
      </c>
      <c r="AH2136">
        <v>1.09408501871547E-2</v>
      </c>
      <c r="AI2136">
        <v>-1.3648634267613423E-25</v>
      </c>
      <c r="AJ2136">
        <v>7.49733E-3</v>
      </c>
    </row>
    <row r="2137" spans="1:36" x14ac:dyDescent="0.25">
      <c r="A2137">
        <v>1.875E-4</v>
      </c>
      <c r="B2137">
        <v>0.72299500000000005</v>
      </c>
      <c r="D2137">
        <v>291.14999999999998</v>
      </c>
      <c r="E2137">
        <v>0.72299500000000005</v>
      </c>
      <c r="G2137">
        <v>180</v>
      </c>
      <c r="H2137">
        <v>0.72299500000000005</v>
      </c>
      <c r="J2137">
        <v>1.68278E-2</v>
      </c>
      <c r="K2137">
        <v>0.72299500000000005</v>
      </c>
      <c r="M2137">
        <v>3.0994000000000001E-2</v>
      </c>
      <c r="N2137">
        <v>0.72299500000000005</v>
      </c>
      <c r="P2137">
        <v>1.59E-28</v>
      </c>
      <c r="Q2137">
        <v>0.72299500000000005</v>
      </c>
      <c r="S2137">
        <v>0.13811999999999999</v>
      </c>
      <c r="T2137">
        <v>0.72299500000000005</v>
      </c>
      <c r="V2137">
        <v>8.8109999999999994E-2</v>
      </c>
      <c r="W2137">
        <v>0.72299500000000005</v>
      </c>
      <c r="X2137">
        <f t="shared" si="33"/>
        <v>-350.13</v>
      </c>
      <c r="Y2137">
        <v>350.13</v>
      </c>
      <c r="Z2137">
        <v>0.72299500000000005</v>
      </c>
      <c r="AC2137">
        <v>3.5013000000000002E-2</v>
      </c>
      <c r="AD2137">
        <v>0.72299500000000005</v>
      </c>
      <c r="AH2137">
        <v>1.0723021576341999E-2</v>
      </c>
      <c r="AI2137">
        <v>-1.3412227060549136E-25</v>
      </c>
      <c r="AJ2137">
        <v>7.2299499999999997E-3</v>
      </c>
    </row>
    <row r="2138" spans="1:36" x14ac:dyDescent="0.25">
      <c r="A2138">
        <v>1.875E-4</v>
      </c>
      <c r="B2138">
        <v>0.69572199999999995</v>
      </c>
      <c r="D2138">
        <v>291.14999999999998</v>
      </c>
      <c r="E2138">
        <v>0.69572199999999995</v>
      </c>
      <c r="G2138">
        <v>180</v>
      </c>
      <c r="H2138">
        <v>0.69572199999999995</v>
      </c>
      <c r="J2138">
        <v>1.6387700000000002E-2</v>
      </c>
      <c r="K2138">
        <v>0.69572199999999995</v>
      </c>
      <c r="M2138">
        <v>3.0994000000000001E-2</v>
      </c>
      <c r="N2138">
        <v>0.69572199999999995</v>
      </c>
      <c r="P2138">
        <v>1.59E-28</v>
      </c>
      <c r="Q2138">
        <v>0.69572199999999995</v>
      </c>
      <c r="S2138">
        <v>0.13811999999999999</v>
      </c>
      <c r="T2138">
        <v>0.69572199999999995</v>
      </c>
      <c r="V2138">
        <v>8.8109999999999994E-2</v>
      </c>
      <c r="W2138">
        <v>0.69572199999999995</v>
      </c>
      <c r="X2138">
        <f t="shared" si="33"/>
        <v>-350.13</v>
      </c>
      <c r="Y2138">
        <v>350.13</v>
      </c>
      <c r="Z2138">
        <v>0.69572199999999995</v>
      </c>
      <c r="AC2138">
        <v>3.5013000000000002E-2</v>
      </c>
      <c r="AD2138">
        <v>0.69572199999999995</v>
      </c>
      <c r="AH2138">
        <v>1.05152290786606E-2</v>
      </c>
      <c r="AI2138">
        <v>-1.318439211807349E-25</v>
      </c>
      <c r="AJ2138">
        <v>6.9572200000000001E-3</v>
      </c>
    </row>
    <row r="2139" spans="1:36" x14ac:dyDescent="0.25">
      <c r="A2139">
        <v>1.875E-4</v>
      </c>
      <c r="B2139">
        <v>0.66417099999999996</v>
      </c>
      <c r="D2139">
        <v>291.14999999999998</v>
      </c>
      <c r="E2139">
        <v>0.66417099999999996</v>
      </c>
      <c r="G2139">
        <v>180</v>
      </c>
      <c r="H2139">
        <v>0.66417099999999996</v>
      </c>
      <c r="J2139">
        <v>1.58289E-2</v>
      </c>
      <c r="K2139">
        <v>0.66417099999999996</v>
      </c>
      <c r="M2139">
        <v>3.0994000000000001E-2</v>
      </c>
      <c r="N2139">
        <v>0.66417099999999996</v>
      </c>
      <c r="P2139">
        <v>1.59E-28</v>
      </c>
      <c r="Q2139">
        <v>0.66417099999999996</v>
      </c>
      <c r="S2139">
        <v>0.13811999999999999</v>
      </c>
      <c r="T2139">
        <v>0.66417099999999996</v>
      </c>
      <c r="V2139">
        <v>8.8109999999999994E-2</v>
      </c>
      <c r="W2139">
        <v>0.66417099999999996</v>
      </c>
      <c r="X2139">
        <f t="shared" si="33"/>
        <v>-350.13</v>
      </c>
      <c r="Y2139">
        <v>350.13</v>
      </c>
      <c r="Z2139">
        <v>0.66417099999999996</v>
      </c>
      <c r="AC2139">
        <v>3.5013000000000002E-2</v>
      </c>
      <c r="AD2139">
        <v>0.66417099999999996</v>
      </c>
      <c r="AH2139">
        <v>1.0251612416899101E-2</v>
      </c>
      <c r="AI2139">
        <v>-1.2891965100176489E-25</v>
      </c>
      <c r="AJ2139">
        <v>6.6417100000000003E-3</v>
      </c>
    </row>
    <row r="2140" spans="1:36" x14ac:dyDescent="0.25">
      <c r="A2140">
        <v>1.875E-4</v>
      </c>
      <c r="B2140">
        <v>0.62834199999999996</v>
      </c>
      <c r="D2140">
        <v>291.14999999999998</v>
      </c>
      <c r="E2140">
        <v>0.62834199999999996</v>
      </c>
      <c r="G2140">
        <v>180</v>
      </c>
      <c r="H2140">
        <v>0.62834199999999996</v>
      </c>
      <c r="J2140">
        <v>1.52421E-2</v>
      </c>
      <c r="K2140">
        <v>0.62834199999999996</v>
      </c>
      <c r="M2140">
        <v>3.0994000000000001E-2</v>
      </c>
      <c r="N2140">
        <v>0.62834199999999996</v>
      </c>
      <c r="P2140">
        <v>1.59E-28</v>
      </c>
      <c r="Q2140">
        <v>0.62834199999999996</v>
      </c>
      <c r="S2140">
        <v>0.13811999999999999</v>
      </c>
      <c r="T2140">
        <v>0.62834199999999996</v>
      </c>
      <c r="V2140">
        <v>8.8109999999999994E-2</v>
      </c>
      <c r="W2140">
        <v>0.62834199999999996</v>
      </c>
      <c r="X2140">
        <f t="shared" si="33"/>
        <v>-350.13</v>
      </c>
      <c r="Y2140">
        <v>350.13</v>
      </c>
      <c r="Z2140">
        <v>0.62834199999999996</v>
      </c>
      <c r="AC2140">
        <v>3.5013000000000002E-2</v>
      </c>
      <c r="AD2140">
        <v>0.62834199999999996</v>
      </c>
      <c r="AH2140">
        <v>9.9750433074354498E-3</v>
      </c>
      <c r="AI2140">
        <v>-1.2580928326541467E-25</v>
      </c>
      <c r="AJ2140">
        <v>6.2834199999999996E-3</v>
      </c>
    </row>
    <row r="2141" spans="1:36" x14ac:dyDescent="0.25">
      <c r="A2141">
        <v>1.875E-4</v>
      </c>
      <c r="B2141">
        <v>0.59518700000000002</v>
      </c>
      <c r="D2141">
        <v>291.14999999999998</v>
      </c>
      <c r="E2141">
        <v>0.59518700000000002</v>
      </c>
      <c r="G2141">
        <v>180</v>
      </c>
      <c r="H2141">
        <v>0.59518700000000002</v>
      </c>
      <c r="J2141">
        <v>1.45994E-2</v>
      </c>
      <c r="K2141">
        <v>0.59518700000000002</v>
      </c>
      <c r="M2141">
        <v>3.0994000000000001E-2</v>
      </c>
      <c r="N2141">
        <v>0.59518700000000002</v>
      </c>
      <c r="P2141">
        <v>1.59E-28</v>
      </c>
      <c r="Q2141">
        <v>0.59518700000000002</v>
      </c>
      <c r="S2141">
        <v>0.13811999999999999</v>
      </c>
      <c r="T2141">
        <v>0.59518700000000002</v>
      </c>
      <c r="V2141">
        <v>8.8109999999999994E-2</v>
      </c>
      <c r="W2141">
        <v>0.59518700000000002</v>
      </c>
      <c r="X2141">
        <f t="shared" si="33"/>
        <v>-350.13</v>
      </c>
      <c r="Y2141">
        <v>350.13</v>
      </c>
      <c r="Z2141">
        <v>0.59518700000000002</v>
      </c>
      <c r="AC2141">
        <v>3.5013000000000002E-2</v>
      </c>
      <c r="AD2141">
        <v>0.59518700000000002</v>
      </c>
      <c r="AH2141">
        <v>9.6724185846876302E-3</v>
      </c>
      <c r="AI2141">
        <v>-1.223536143974053E-25</v>
      </c>
      <c r="AJ2141">
        <v>5.9518699999999997E-3</v>
      </c>
    </row>
    <row r="2142" spans="1:36" x14ac:dyDescent="0.25">
      <c r="A2142">
        <v>1.875E-4</v>
      </c>
      <c r="B2142">
        <v>0.56738</v>
      </c>
      <c r="D2142">
        <v>291.14999999999998</v>
      </c>
      <c r="E2142">
        <v>0.56738</v>
      </c>
      <c r="G2142">
        <v>180</v>
      </c>
      <c r="H2142">
        <v>0.56738</v>
      </c>
      <c r="J2142">
        <v>1.41105E-2</v>
      </c>
      <c r="K2142">
        <v>0.56738</v>
      </c>
      <c r="M2142">
        <v>3.0994000000000001E-2</v>
      </c>
      <c r="N2142">
        <v>0.56738</v>
      </c>
      <c r="P2142">
        <v>1.59E-28</v>
      </c>
      <c r="Q2142">
        <v>0.56738</v>
      </c>
      <c r="S2142">
        <v>0.13811999999999999</v>
      </c>
      <c r="T2142">
        <v>0.56738</v>
      </c>
      <c r="V2142">
        <v>8.8109999999999994E-2</v>
      </c>
      <c r="W2142">
        <v>0.56738</v>
      </c>
      <c r="X2142">
        <f t="shared" si="33"/>
        <v>-350.13</v>
      </c>
      <c r="Y2142">
        <v>350.13</v>
      </c>
      <c r="Z2142">
        <v>0.56738</v>
      </c>
      <c r="AC2142">
        <v>3.5013000000000002E-2</v>
      </c>
      <c r="AD2142">
        <v>0.56738</v>
      </c>
      <c r="AH2142">
        <v>9.4424094179621793E-3</v>
      </c>
      <c r="AI2142">
        <v>-1.1968876459735879E-25</v>
      </c>
      <c r="AJ2142">
        <v>5.6737999999999997E-3</v>
      </c>
    </row>
    <row r="2143" spans="1:36" x14ac:dyDescent="0.25">
      <c r="A2143">
        <v>1.875E-4</v>
      </c>
      <c r="B2143">
        <v>0.52727299999999999</v>
      </c>
      <c r="D2143">
        <v>291.14999999999998</v>
      </c>
      <c r="E2143">
        <v>0.52727299999999999</v>
      </c>
      <c r="G2143">
        <v>180</v>
      </c>
      <c r="H2143">
        <v>0.52727299999999999</v>
      </c>
      <c r="J2143">
        <v>1.3411899999999999E-2</v>
      </c>
      <c r="K2143">
        <v>0.52727299999999999</v>
      </c>
      <c r="M2143">
        <v>3.0994000000000001E-2</v>
      </c>
      <c r="N2143">
        <v>0.52727299999999999</v>
      </c>
      <c r="P2143">
        <v>1.59E-28</v>
      </c>
      <c r="Q2143">
        <v>0.52727299999999999</v>
      </c>
      <c r="S2143">
        <v>0.13811999999999999</v>
      </c>
      <c r="T2143">
        <v>0.52727299999999999</v>
      </c>
      <c r="V2143">
        <v>8.8109999999999994E-2</v>
      </c>
      <c r="W2143">
        <v>0.52727299999999999</v>
      </c>
      <c r="X2143">
        <f t="shared" si="33"/>
        <v>-350.13</v>
      </c>
      <c r="Y2143">
        <v>350.13</v>
      </c>
      <c r="Z2143">
        <v>0.52727299999999999</v>
      </c>
      <c r="AC2143">
        <v>3.5013000000000002E-2</v>
      </c>
      <c r="AD2143">
        <v>0.52727299999999999</v>
      </c>
      <c r="AH2143">
        <v>9.1140275274766303E-3</v>
      </c>
      <c r="AI2143">
        <v>-1.1582350519506233E-25</v>
      </c>
      <c r="AJ2143">
        <v>5.2727299999999998E-3</v>
      </c>
    </row>
    <row r="2144" spans="1:36" x14ac:dyDescent="0.25">
      <c r="A2144">
        <v>1.875E-4</v>
      </c>
      <c r="B2144">
        <v>0.49358299999999999</v>
      </c>
      <c r="D2144">
        <v>291.14999999999998</v>
      </c>
      <c r="E2144">
        <v>0.49358299999999999</v>
      </c>
      <c r="G2144">
        <v>180</v>
      </c>
      <c r="H2144">
        <v>0.49358299999999999</v>
      </c>
      <c r="J2144">
        <v>1.2762300000000001E-2</v>
      </c>
      <c r="K2144">
        <v>0.49358299999999999</v>
      </c>
      <c r="M2144">
        <v>3.0994000000000001E-2</v>
      </c>
      <c r="N2144">
        <v>0.49358299999999999</v>
      </c>
      <c r="P2144">
        <v>1.59E-28</v>
      </c>
      <c r="Q2144">
        <v>0.49358299999999999</v>
      </c>
      <c r="S2144">
        <v>0.13811999999999999</v>
      </c>
      <c r="T2144">
        <v>0.49358299999999999</v>
      </c>
      <c r="V2144">
        <v>8.8109999999999994E-2</v>
      </c>
      <c r="W2144">
        <v>0.49358299999999999</v>
      </c>
      <c r="X2144">
        <f t="shared" si="33"/>
        <v>-350.13</v>
      </c>
      <c r="Y2144">
        <v>350.13</v>
      </c>
      <c r="Z2144">
        <v>0.49358299999999999</v>
      </c>
      <c r="AC2144">
        <v>3.5013000000000002E-2</v>
      </c>
      <c r="AD2144">
        <v>0.49358299999999999</v>
      </c>
      <c r="AH2144">
        <v>8.8089653482589098E-3</v>
      </c>
      <c r="AI2144">
        <v>-1.1216498081687725E-25</v>
      </c>
      <c r="AJ2144">
        <v>4.9358300000000004E-3</v>
      </c>
    </row>
    <row r="2145" spans="1:36" x14ac:dyDescent="0.25">
      <c r="A2145">
        <v>1.875E-4</v>
      </c>
      <c r="B2145">
        <v>0.46310200000000001</v>
      </c>
      <c r="D2145">
        <v>291.14999999999998</v>
      </c>
      <c r="E2145">
        <v>0.46310200000000001</v>
      </c>
      <c r="G2145">
        <v>180</v>
      </c>
      <c r="H2145">
        <v>0.46310200000000001</v>
      </c>
      <c r="J2145">
        <v>1.22034E-2</v>
      </c>
      <c r="K2145">
        <v>0.46310200000000001</v>
      </c>
      <c r="M2145">
        <v>3.0994000000000001E-2</v>
      </c>
      <c r="N2145">
        <v>0.46310200000000001</v>
      </c>
      <c r="P2145">
        <v>1.59E-28</v>
      </c>
      <c r="Q2145">
        <v>0.46310200000000001</v>
      </c>
      <c r="S2145">
        <v>0.13811999999999999</v>
      </c>
      <c r="T2145">
        <v>0.46310200000000001</v>
      </c>
      <c r="V2145">
        <v>8.8109999999999994E-2</v>
      </c>
      <c r="W2145">
        <v>0.46310200000000001</v>
      </c>
      <c r="X2145">
        <f t="shared" si="33"/>
        <v>-350.13</v>
      </c>
      <c r="Y2145">
        <v>350.13</v>
      </c>
      <c r="Z2145">
        <v>0.46310200000000001</v>
      </c>
      <c r="AC2145">
        <v>3.5013000000000002E-2</v>
      </c>
      <c r="AD2145">
        <v>0.46310200000000001</v>
      </c>
      <c r="AH2145">
        <v>8.54670884468961E-3</v>
      </c>
      <c r="AI2145">
        <v>-1.0896426358621229E-25</v>
      </c>
      <c r="AJ2145">
        <v>4.6310199999999996E-3</v>
      </c>
    </row>
    <row r="2146" spans="1:36" x14ac:dyDescent="0.25">
      <c r="A2146">
        <v>1.875E-4</v>
      </c>
      <c r="B2146">
        <v>0.43101600000000001</v>
      </c>
      <c r="D2146">
        <v>291.14999999999998</v>
      </c>
      <c r="E2146">
        <v>0.43101600000000001</v>
      </c>
      <c r="G2146">
        <v>180</v>
      </c>
      <c r="H2146">
        <v>0.43101600000000001</v>
      </c>
      <c r="J2146">
        <v>1.15678E-2</v>
      </c>
      <c r="K2146">
        <v>0.43101600000000001</v>
      </c>
      <c r="M2146">
        <v>3.0994000000000001E-2</v>
      </c>
      <c r="N2146">
        <v>0.43101600000000001</v>
      </c>
      <c r="P2146">
        <v>1.59E-28</v>
      </c>
      <c r="Q2146">
        <v>0.43101600000000001</v>
      </c>
      <c r="S2146">
        <v>0.13811999999999999</v>
      </c>
      <c r="T2146">
        <v>0.43101600000000001</v>
      </c>
      <c r="V2146">
        <v>8.8109999999999994E-2</v>
      </c>
      <c r="W2146">
        <v>0.43101600000000001</v>
      </c>
      <c r="X2146">
        <f t="shared" si="33"/>
        <v>-350.13</v>
      </c>
      <c r="Y2146">
        <v>350.13</v>
      </c>
      <c r="Z2146">
        <v>0.43101600000000001</v>
      </c>
      <c r="AC2146">
        <v>3.5013000000000002E-2</v>
      </c>
      <c r="AD2146">
        <v>0.43101600000000001</v>
      </c>
      <c r="AH2146">
        <v>8.2486891198492902E-3</v>
      </c>
      <c r="AI2146">
        <v>-1.0526060076467617E-25</v>
      </c>
      <c r="AJ2146">
        <v>4.3101600000000004E-3</v>
      </c>
    </row>
    <row r="2147" spans="1:36" x14ac:dyDescent="0.25">
      <c r="A2147">
        <v>1.875E-4</v>
      </c>
      <c r="B2147">
        <v>0.38609599999999999</v>
      </c>
      <c r="D2147">
        <v>291.14999999999998</v>
      </c>
      <c r="E2147">
        <v>0.38609599999999999</v>
      </c>
      <c r="G2147">
        <v>180</v>
      </c>
      <c r="H2147">
        <v>0.38609599999999999</v>
      </c>
      <c r="J2147">
        <v>1.06806E-2</v>
      </c>
      <c r="K2147">
        <v>0.38609599999999999</v>
      </c>
      <c r="M2147">
        <v>3.0994000000000001E-2</v>
      </c>
      <c r="N2147">
        <v>0.38609599999999999</v>
      </c>
      <c r="P2147">
        <v>1.59E-28</v>
      </c>
      <c r="Q2147">
        <v>0.38609599999999999</v>
      </c>
      <c r="S2147">
        <v>0.13811999999999999</v>
      </c>
      <c r="T2147">
        <v>0.38609599999999999</v>
      </c>
      <c r="V2147">
        <v>8.8109999999999994E-2</v>
      </c>
      <c r="W2147">
        <v>0.38609599999999999</v>
      </c>
      <c r="X2147">
        <f t="shared" si="33"/>
        <v>-350.13</v>
      </c>
      <c r="Y2147">
        <v>350.13</v>
      </c>
      <c r="Z2147">
        <v>0.38609599999999999</v>
      </c>
      <c r="AC2147">
        <v>3.5013000000000002E-2</v>
      </c>
      <c r="AD2147">
        <v>0.38609599999999999</v>
      </c>
      <c r="AH2147">
        <v>7.83308255231638E-3</v>
      </c>
      <c r="AI2147">
        <v>-9.996807027169361E-26</v>
      </c>
      <c r="AJ2147">
        <v>3.8609600000000001E-3</v>
      </c>
    </row>
    <row r="2148" spans="1:36" x14ac:dyDescent="0.25">
      <c r="A2148">
        <v>1.875E-4</v>
      </c>
      <c r="B2148">
        <v>0.32834200000000002</v>
      </c>
      <c r="D2148">
        <v>291.14999999999998</v>
      </c>
      <c r="E2148">
        <v>0.32834200000000002</v>
      </c>
      <c r="G2148">
        <v>180</v>
      </c>
      <c r="H2148">
        <v>0.32834200000000002</v>
      </c>
      <c r="J2148">
        <v>9.5210699999999995E-3</v>
      </c>
      <c r="K2148">
        <v>0.32834200000000002</v>
      </c>
      <c r="M2148">
        <v>3.0994000000000001E-2</v>
      </c>
      <c r="N2148">
        <v>0.32834200000000002</v>
      </c>
      <c r="P2148">
        <v>1.59E-28</v>
      </c>
      <c r="Q2148">
        <v>0.32834200000000002</v>
      </c>
      <c r="S2148">
        <v>0.13811999999999999</v>
      </c>
      <c r="T2148">
        <v>0.32834200000000002</v>
      </c>
      <c r="V2148">
        <v>8.8109999999999994E-2</v>
      </c>
      <c r="W2148">
        <v>0.32834200000000002</v>
      </c>
      <c r="X2148">
        <f t="shared" si="33"/>
        <v>-350.13</v>
      </c>
      <c r="Y2148">
        <v>350.13</v>
      </c>
      <c r="Z2148">
        <v>0.32834200000000002</v>
      </c>
      <c r="AC2148">
        <v>3.5013000000000002E-2</v>
      </c>
      <c r="AD2148">
        <v>0.32834200000000002</v>
      </c>
      <c r="AH2148">
        <v>7.2905289474015696E-3</v>
      </c>
      <c r="AI2148">
        <v>-9.2809955269021174E-26</v>
      </c>
      <c r="AJ2148">
        <v>3.28342E-3</v>
      </c>
    </row>
    <row r="2149" spans="1:36" x14ac:dyDescent="0.25">
      <c r="A2149">
        <v>1.875E-4</v>
      </c>
      <c r="B2149">
        <v>0.27861000000000002</v>
      </c>
      <c r="D2149">
        <v>291.14999999999998</v>
      </c>
      <c r="E2149">
        <v>0.27861000000000002</v>
      </c>
      <c r="G2149">
        <v>180</v>
      </c>
      <c r="H2149">
        <v>0.27861000000000002</v>
      </c>
      <c r="J2149">
        <v>8.4732599999999998E-3</v>
      </c>
      <c r="K2149">
        <v>0.27861000000000002</v>
      </c>
      <c r="M2149">
        <v>3.0994000000000001E-2</v>
      </c>
      <c r="N2149">
        <v>0.27861000000000002</v>
      </c>
      <c r="P2149">
        <v>1.59E-28</v>
      </c>
      <c r="Q2149">
        <v>0.27861000000000002</v>
      </c>
      <c r="S2149">
        <v>0.13811999999999999</v>
      </c>
      <c r="T2149">
        <v>0.27861000000000002</v>
      </c>
      <c r="V2149">
        <v>8.8109999999999994E-2</v>
      </c>
      <c r="W2149">
        <v>0.27861000000000002</v>
      </c>
      <c r="X2149">
        <f t="shared" si="33"/>
        <v>-350.13</v>
      </c>
      <c r="Y2149">
        <v>350.13</v>
      </c>
      <c r="Z2149">
        <v>0.27861000000000002</v>
      </c>
      <c r="AC2149">
        <v>3.5013000000000002E-2</v>
      </c>
      <c r="AD2149">
        <v>0.27861000000000002</v>
      </c>
      <c r="AH2149">
        <v>6.8008056045515001E-3</v>
      </c>
      <c r="AI2149">
        <v>-8.6071404582654637E-26</v>
      </c>
      <c r="AJ2149">
        <v>2.7861000000000001E-3</v>
      </c>
    </row>
    <row r="2150" spans="1:36" x14ac:dyDescent="0.25">
      <c r="A2150">
        <v>1.875E-4</v>
      </c>
      <c r="B2150">
        <v>0.25294100000000003</v>
      </c>
      <c r="D2150">
        <v>291.14999999999998</v>
      </c>
      <c r="E2150">
        <v>0.25294100000000003</v>
      </c>
      <c r="G2150">
        <v>180</v>
      </c>
      <c r="H2150">
        <v>0.25294100000000003</v>
      </c>
      <c r="J2150">
        <v>7.9144300000000001E-3</v>
      </c>
      <c r="K2150">
        <v>0.25294100000000003</v>
      </c>
      <c r="M2150">
        <v>3.0994000000000001E-2</v>
      </c>
      <c r="N2150">
        <v>0.25294100000000003</v>
      </c>
      <c r="P2150">
        <v>1.59E-28</v>
      </c>
      <c r="Q2150">
        <v>0.25294100000000003</v>
      </c>
      <c r="S2150">
        <v>0.13811999999999999</v>
      </c>
      <c r="T2150">
        <v>0.25294100000000003</v>
      </c>
      <c r="V2150">
        <v>8.8109999999999994E-2</v>
      </c>
      <c r="W2150">
        <v>0.25294100000000003</v>
      </c>
      <c r="X2150">
        <f t="shared" si="33"/>
        <v>-350.13</v>
      </c>
      <c r="Y2150">
        <v>350.13</v>
      </c>
      <c r="Z2150">
        <v>0.25294100000000003</v>
      </c>
      <c r="AC2150">
        <v>3.5013000000000002E-2</v>
      </c>
      <c r="AD2150">
        <v>0.25294100000000003</v>
      </c>
      <c r="AH2150">
        <v>6.53981777186097E-3</v>
      </c>
      <c r="AI2150">
        <v>-8.2357379489617415E-26</v>
      </c>
      <c r="AJ2150">
        <v>2.5294100000000002E-3</v>
      </c>
    </row>
    <row r="2151" spans="1:36" x14ac:dyDescent="0.25">
      <c r="A2151">
        <v>1.875E-4</v>
      </c>
      <c r="B2151">
        <v>0.20427800000000002</v>
      </c>
      <c r="D2151">
        <v>291.14999999999998</v>
      </c>
      <c r="E2151">
        <v>0.20427800000000002</v>
      </c>
      <c r="G2151">
        <v>180</v>
      </c>
      <c r="H2151">
        <v>0.20427800000000002</v>
      </c>
      <c r="J2151">
        <v>6.7618399999999999E-3</v>
      </c>
      <c r="K2151">
        <v>0.20427800000000002</v>
      </c>
      <c r="M2151">
        <v>3.0994000000000001E-2</v>
      </c>
      <c r="N2151">
        <v>0.20427800000000002</v>
      </c>
      <c r="P2151">
        <v>1.59E-28</v>
      </c>
      <c r="Q2151">
        <v>0.20427800000000002</v>
      </c>
      <c r="S2151">
        <v>0.13811999999999999</v>
      </c>
      <c r="T2151">
        <v>0.20427800000000002</v>
      </c>
      <c r="V2151">
        <v>8.8109999999999994E-2</v>
      </c>
      <c r="W2151">
        <v>0.20427800000000002</v>
      </c>
      <c r="X2151">
        <f t="shared" si="33"/>
        <v>-350.13</v>
      </c>
      <c r="Y2151">
        <v>350.13</v>
      </c>
      <c r="Z2151">
        <v>0.20427800000000002</v>
      </c>
      <c r="AC2151">
        <v>3.5013000000000002E-2</v>
      </c>
      <c r="AD2151">
        <v>0.20427800000000002</v>
      </c>
      <c r="AH2151">
        <v>6.0019209267431796E-3</v>
      </c>
      <c r="AI2151">
        <v>-7.4389419933064765E-26</v>
      </c>
      <c r="AJ2151">
        <v>2.0427800000000001E-3</v>
      </c>
    </row>
    <row r="2152" spans="1:36" x14ac:dyDescent="0.25">
      <c r="A2152">
        <v>1.875E-4</v>
      </c>
      <c r="B2152">
        <v>0.17647099999999999</v>
      </c>
      <c r="D2152">
        <v>291.14999999999998</v>
      </c>
      <c r="E2152">
        <v>0.17647099999999999</v>
      </c>
      <c r="G2152">
        <v>180</v>
      </c>
      <c r="H2152">
        <v>0.17647099999999999</v>
      </c>
      <c r="J2152">
        <v>6.1331600000000003E-3</v>
      </c>
      <c r="K2152">
        <v>0.17647099999999999</v>
      </c>
      <c r="M2152">
        <v>3.0994000000000001E-2</v>
      </c>
      <c r="N2152">
        <v>0.17647099999999999</v>
      </c>
      <c r="P2152">
        <v>1.59E-28</v>
      </c>
      <c r="Q2152">
        <v>0.17647099999999999</v>
      </c>
      <c r="S2152">
        <v>0.13811999999999999</v>
      </c>
      <c r="T2152">
        <v>0.17647099999999999</v>
      </c>
      <c r="V2152">
        <v>8.8109999999999994E-2</v>
      </c>
      <c r="W2152">
        <v>0.17647099999999999</v>
      </c>
      <c r="X2152">
        <f t="shared" si="33"/>
        <v>-350.13</v>
      </c>
      <c r="Y2152">
        <v>350.13</v>
      </c>
      <c r="Z2152">
        <v>0.17647099999999999</v>
      </c>
      <c r="AC2152">
        <v>3.5013000000000002E-2</v>
      </c>
      <c r="AD2152">
        <v>0.17647099999999999</v>
      </c>
      <c r="AH2152">
        <v>5.7087281049218903E-3</v>
      </c>
      <c r="AI2152">
        <v>-6.9841268253097226E-26</v>
      </c>
      <c r="AJ2152">
        <v>1.7647100000000001E-3</v>
      </c>
    </row>
    <row r="2153" spans="1:36" x14ac:dyDescent="0.25">
      <c r="A2153">
        <v>1.875E-4</v>
      </c>
      <c r="B2153">
        <v>0.15240600000000001</v>
      </c>
      <c r="D2153">
        <v>291.14999999999998</v>
      </c>
      <c r="E2153">
        <v>0.15240600000000001</v>
      </c>
      <c r="G2153">
        <v>180</v>
      </c>
      <c r="H2153">
        <v>0.15240600000000001</v>
      </c>
      <c r="J2153">
        <v>5.5254299999999996E-3</v>
      </c>
      <c r="K2153">
        <v>0.15240600000000001</v>
      </c>
      <c r="M2153">
        <v>3.0994000000000001E-2</v>
      </c>
      <c r="N2153">
        <v>0.15240600000000001</v>
      </c>
      <c r="P2153">
        <v>1.59E-28</v>
      </c>
      <c r="Q2153">
        <v>0.15240600000000001</v>
      </c>
      <c r="S2153">
        <v>0.13811999999999999</v>
      </c>
      <c r="T2153">
        <v>0.15240600000000001</v>
      </c>
      <c r="V2153">
        <v>8.8109999999999994E-2</v>
      </c>
      <c r="W2153">
        <v>0.15240600000000001</v>
      </c>
      <c r="X2153">
        <f t="shared" si="33"/>
        <v>-350.13</v>
      </c>
      <c r="Y2153">
        <v>350.13</v>
      </c>
      <c r="Z2153">
        <v>0.15240600000000001</v>
      </c>
      <c r="AC2153">
        <v>3.5013000000000002E-2</v>
      </c>
      <c r="AD2153">
        <v>0.15240600000000001</v>
      </c>
      <c r="AH2153">
        <v>5.4254282831206696E-3</v>
      </c>
      <c r="AI2153">
        <v>-6.5285072734162139E-26</v>
      </c>
      <c r="AJ2153">
        <v>1.52406E-3</v>
      </c>
    </row>
    <row r="2154" spans="1:36" x14ac:dyDescent="0.25">
      <c r="A2154">
        <v>1.875E-4</v>
      </c>
      <c r="B2154">
        <v>0.13101599999999999</v>
      </c>
      <c r="D2154">
        <v>291.14999999999998</v>
      </c>
      <c r="E2154">
        <v>0.13101599999999999</v>
      </c>
      <c r="G2154">
        <v>180</v>
      </c>
      <c r="H2154">
        <v>0.13101599999999999</v>
      </c>
      <c r="J2154">
        <v>4.9246899999999998E-3</v>
      </c>
      <c r="K2154">
        <v>0.13101599999999999</v>
      </c>
      <c r="M2154">
        <v>3.0994000000000001E-2</v>
      </c>
      <c r="N2154">
        <v>0.13101599999999999</v>
      </c>
      <c r="P2154">
        <v>1.59E-28</v>
      </c>
      <c r="Q2154">
        <v>0.13101599999999999</v>
      </c>
      <c r="S2154">
        <v>0.13811999999999999</v>
      </c>
      <c r="T2154">
        <v>0.13101599999999999</v>
      </c>
      <c r="V2154">
        <v>8.8109999999999994E-2</v>
      </c>
      <c r="W2154">
        <v>0.13101599999999999</v>
      </c>
      <c r="X2154">
        <f t="shared" si="33"/>
        <v>-350.13</v>
      </c>
      <c r="Y2154">
        <v>350.13</v>
      </c>
      <c r="Z2154">
        <v>0.13101599999999999</v>
      </c>
      <c r="AC2154">
        <v>3.5013000000000002E-2</v>
      </c>
      <c r="AD2154">
        <v>0.13101599999999999</v>
      </c>
      <c r="AH2154">
        <v>5.1454954910794097E-3</v>
      </c>
      <c r="AI2154">
        <v>-6.0603426264701467E-26</v>
      </c>
      <c r="AJ2154">
        <v>1.3101600000000001E-3</v>
      </c>
    </row>
    <row r="2155" spans="1:36" x14ac:dyDescent="0.25">
      <c r="A2155">
        <v>1.875E-4</v>
      </c>
      <c r="B2155">
        <v>0.10213900000000001</v>
      </c>
      <c r="D2155">
        <v>291.14999999999998</v>
      </c>
      <c r="E2155">
        <v>0.10213900000000001</v>
      </c>
      <c r="G2155">
        <v>180</v>
      </c>
      <c r="H2155">
        <v>0.10213900000000001</v>
      </c>
      <c r="J2155">
        <v>4.1562999999999999E-3</v>
      </c>
      <c r="K2155">
        <v>0.10213900000000001</v>
      </c>
      <c r="M2155">
        <v>3.0994000000000001E-2</v>
      </c>
      <c r="N2155">
        <v>0.10213900000000001</v>
      </c>
      <c r="P2155">
        <v>1.59E-28</v>
      </c>
      <c r="Q2155">
        <v>0.10213900000000001</v>
      </c>
      <c r="S2155">
        <v>0.13811999999999999</v>
      </c>
      <c r="T2155">
        <v>0.10213900000000001</v>
      </c>
      <c r="V2155">
        <v>8.8109999999999994E-2</v>
      </c>
      <c r="W2155">
        <v>0.10213900000000001</v>
      </c>
      <c r="X2155">
        <f t="shared" si="33"/>
        <v>-350.13</v>
      </c>
      <c r="Y2155">
        <v>350.13</v>
      </c>
      <c r="Z2155">
        <v>0.10213900000000001</v>
      </c>
      <c r="AC2155">
        <v>3.5013000000000002E-2</v>
      </c>
      <c r="AD2155">
        <v>0.10213900000000001</v>
      </c>
      <c r="AH2155">
        <v>4.7875829242123701E-3</v>
      </c>
      <c r="AI2155">
        <v>-5.4308551963788612E-26</v>
      </c>
      <c r="AJ2155">
        <v>1.0213900000000001E-3</v>
      </c>
    </row>
    <row r="2156" spans="1:36" x14ac:dyDescent="0.25">
      <c r="A2156">
        <v>1.875E-4</v>
      </c>
      <c r="B2156">
        <v>8.7165800000000002E-2</v>
      </c>
      <c r="D2156">
        <v>291.14999999999998</v>
      </c>
      <c r="E2156">
        <v>8.7165800000000002E-2</v>
      </c>
      <c r="G2156">
        <v>180</v>
      </c>
      <c r="H2156">
        <v>8.7165800000000002E-2</v>
      </c>
      <c r="J2156">
        <v>3.7022499999999998E-3</v>
      </c>
      <c r="K2156">
        <v>8.7165800000000002E-2</v>
      </c>
      <c r="M2156">
        <v>3.0994000000000001E-2</v>
      </c>
      <c r="N2156">
        <v>8.7165800000000002E-2</v>
      </c>
      <c r="P2156">
        <v>1.59E-28</v>
      </c>
      <c r="Q2156">
        <v>8.7165800000000002E-2</v>
      </c>
      <c r="S2156">
        <v>0.13811999999999999</v>
      </c>
      <c r="T2156">
        <v>8.7165800000000002E-2</v>
      </c>
      <c r="V2156">
        <v>8.8109999999999994E-2</v>
      </c>
      <c r="W2156">
        <v>8.7165800000000002E-2</v>
      </c>
      <c r="X2156">
        <f t="shared" si="33"/>
        <v>-350.13</v>
      </c>
      <c r="Y2156">
        <v>350.13</v>
      </c>
      <c r="Z2156">
        <v>8.7165800000000002E-2</v>
      </c>
      <c r="AC2156">
        <v>3.5013000000000002E-2</v>
      </c>
      <c r="AD2156">
        <v>8.7165800000000002E-2</v>
      </c>
      <c r="AH2156">
        <v>4.5761557237672798E-3</v>
      </c>
      <c r="AI2156">
        <v>-5.0394985291553368E-26</v>
      </c>
      <c r="AJ2156">
        <v>8.7165799999999998E-4</v>
      </c>
    </row>
    <row r="2157" spans="1:36" x14ac:dyDescent="0.25">
      <c r="A2157">
        <v>1.875E-4</v>
      </c>
      <c r="B2157">
        <v>7.2727299999999995E-2</v>
      </c>
      <c r="D2157">
        <v>291.14999999999998</v>
      </c>
      <c r="E2157">
        <v>7.2727299999999995E-2</v>
      </c>
      <c r="G2157">
        <v>180</v>
      </c>
      <c r="H2157">
        <v>7.2727299999999995E-2</v>
      </c>
      <c r="J2157">
        <v>3.1923199999999998E-3</v>
      </c>
      <c r="K2157">
        <v>7.2727299999999995E-2</v>
      </c>
      <c r="M2157">
        <v>3.0994000000000001E-2</v>
      </c>
      <c r="N2157">
        <v>7.2727299999999995E-2</v>
      </c>
      <c r="P2157">
        <v>1.59E-28</v>
      </c>
      <c r="Q2157">
        <v>7.2727299999999995E-2</v>
      </c>
      <c r="S2157">
        <v>0.13811999999999999</v>
      </c>
      <c r="T2157">
        <v>7.2727299999999995E-2</v>
      </c>
      <c r="V2157">
        <v>8.8109999999999994E-2</v>
      </c>
      <c r="W2157">
        <v>7.2727299999999995E-2</v>
      </c>
      <c r="X2157">
        <f t="shared" si="33"/>
        <v>-350.13</v>
      </c>
      <c r="Y2157">
        <v>350.13</v>
      </c>
      <c r="Z2157">
        <v>7.2727299999999995E-2</v>
      </c>
      <c r="AC2157">
        <v>3.5013000000000002E-2</v>
      </c>
      <c r="AD2157">
        <v>7.2727299999999995E-2</v>
      </c>
      <c r="AH2157">
        <v>4.3387613139533997E-3</v>
      </c>
      <c r="AI2157">
        <v>-4.5790883233591093E-26</v>
      </c>
      <c r="AJ2157">
        <v>7.2727299999999996E-4</v>
      </c>
    </row>
    <row r="2158" spans="1:36" x14ac:dyDescent="0.25">
      <c r="A2158">
        <v>1.875E-4</v>
      </c>
      <c r="B2158">
        <v>2.7807499999999999E-2</v>
      </c>
      <c r="D2158">
        <v>291.14999999999998</v>
      </c>
      <c r="E2158">
        <v>2.7807499999999999E-2</v>
      </c>
      <c r="G2158">
        <v>180</v>
      </c>
      <c r="H2158">
        <v>2.7807499999999999E-2</v>
      </c>
      <c r="J2158">
        <v>1.5856799999999999E-3</v>
      </c>
      <c r="K2158">
        <v>2.7807499999999999E-2</v>
      </c>
      <c r="M2158">
        <v>3.0994000000000001E-2</v>
      </c>
      <c r="N2158">
        <v>2.7807499999999999E-2</v>
      </c>
      <c r="P2158">
        <v>1.59E-28</v>
      </c>
      <c r="Q2158">
        <v>2.7807499999999999E-2</v>
      </c>
      <c r="S2158">
        <v>0.13811999999999999</v>
      </c>
      <c r="T2158">
        <v>2.7807499999999999E-2</v>
      </c>
      <c r="V2158">
        <v>8.8109999999999994E-2</v>
      </c>
      <c r="W2158">
        <v>2.7807499999999999E-2</v>
      </c>
      <c r="X2158">
        <f t="shared" si="33"/>
        <v>-350.13</v>
      </c>
      <c r="Y2158">
        <v>350.13</v>
      </c>
      <c r="Z2158">
        <v>2.7807499999999999E-2</v>
      </c>
      <c r="AC2158">
        <v>3.5013000000000002E-2</v>
      </c>
      <c r="AD2158">
        <v>2.7807499999999999E-2</v>
      </c>
      <c r="AH2158">
        <v>3.5911035569214699E-3</v>
      </c>
      <c r="AI2158">
        <v>-2.912819496591107E-26</v>
      </c>
      <c r="AJ2158">
        <v>2.7807500000000002E-4</v>
      </c>
    </row>
    <row r="2159" spans="1:36" x14ac:dyDescent="0.25">
      <c r="A2159">
        <v>1.875E-4</v>
      </c>
      <c r="B2159">
        <v>4.2780700000000001E-3</v>
      </c>
      <c r="D2159">
        <v>291.14999999999998</v>
      </c>
      <c r="E2159">
        <v>4.2780700000000001E-3</v>
      </c>
      <c r="G2159">
        <v>180</v>
      </c>
      <c r="H2159">
        <v>4.2780700000000001E-3</v>
      </c>
      <c r="J2159">
        <v>4.7500599999999999E-4</v>
      </c>
      <c r="K2159">
        <v>4.2780700000000001E-3</v>
      </c>
      <c r="M2159">
        <v>3.0994000000000001E-2</v>
      </c>
      <c r="N2159">
        <v>4.2780700000000001E-3</v>
      </c>
      <c r="P2159">
        <v>1.59E-28</v>
      </c>
      <c r="Q2159">
        <v>4.2780700000000001E-3</v>
      </c>
      <c r="S2159">
        <v>0.13811999999999999</v>
      </c>
      <c r="T2159">
        <v>4.2780700000000001E-3</v>
      </c>
      <c r="V2159">
        <v>8.8109999999999994E-2</v>
      </c>
      <c r="W2159">
        <v>4.2780700000000001E-3</v>
      </c>
      <c r="X2159">
        <f t="shared" si="33"/>
        <v>-350.13</v>
      </c>
      <c r="Y2159">
        <v>350.13</v>
      </c>
      <c r="Z2159">
        <v>4.2780700000000001E-3</v>
      </c>
      <c r="AC2159">
        <v>3.5013000000000002E-2</v>
      </c>
      <c r="AD2159">
        <v>4.2780700000000001E-3</v>
      </c>
      <c r="AH2159">
        <v>3.0744416593164099E-3</v>
      </c>
      <c r="AI2159">
        <v>-1.3361652904419681E-26</v>
      </c>
      <c r="AJ2159">
        <v>4.2780700000000002E-5</v>
      </c>
    </row>
    <row r="2160" spans="1:36" x14ac:dyDescent="0.25">
      <c r="A2160">
        <v>1.875E-4</v>
      </c>
      <c r="B2160">
        <v>0.96577500000000005</v>
      </c>
      <c r="D2160">
        <v>291.14999999999998</v>
      </c>
      <c r="E2160">
        <v>0.96577500000000005</v>
      </c>
      <c r="G2160">
        <v>180</v>
      </c>
      <c r="H2160">
        <v>0.96577500000000005</v>
      </c>
      <c r="J2160">
        <v>1.3984699999999999E-2</v>
      </c>
      <c r="K2160">
        <v>0.96577500000000005</v>
      </c>
      <c r="M2160">
        <v>1.39895E-2</v>
      </c>
      <c r="N2160">
        <v>0.96577500000000005</v>
      </c>
      <c r="P2160">
        <v>1.59E-28</v>
      </c>
      <c r="Q2160">
        <v>0.96577500000000005</v>
      </c>
      <c r="S2160">
        <v>0.13811999999999999</v>
      </c>
      <c r="T2160">
        <v>0.96577500000000005</v>
      </c>
      <c r="V2160">
        <v>8.8109999999999994E-2</v>
      </c>
      <c r="W2160">
        <v>0.96577500000000005</v>
      </c>
      <c r="X2160">
        <f t="shared" si="33"/>
        <v>-350.13</v>
      </c>
      <c r="Y2160">
        <v>350.13</v>
      </c>
      <c r="Z2160">
        <v>0.96577500000000005</v>
      </c>
      <c r="AC2160">
        <v>3.5013000000000002E-2</v>
      </c>
      <c r="AD2160">
        <v>0.96577500000000005</v>
      </c>
      <c r="AH2160">
        <v>8.3926513515498492E-3</v>
      </c>
      <c r="AI2160">
        <v>-1.5687711022499264E-25</v>
      </c>
      <c r="AJ2160">
        <v>9.6577499999999997E-3</v>
      </c>
    </row>
    <row r="2161" spans="1:36" x14ac:dyDescent="0.25">
      <c r="A2161">
        <v>1.875E-4</v>
      </c>
      <c r="B2161">
        <v>0.928342</v>
      </c>
      <c r="D2161">
        <v>291.14999999999998</v>
      </c>
      <c r="E2161">
        <v>0.928342</v>
      </c>
      <c r="G2161">
        <v>180</v>
      </c>
      <c r="H2161">
        <v>0.928342</v>
      </c>
      <c r="J2161">
        <v>1.3565600000000001E-2</v>
      </c>
      <c r="K2161">
        <v>0.928342</v>
      </c>
      <c r="M2161">
        <v>1.39895E-2</v>
      </c>
      <c r="N2161">
        <v>0.928342</v>
      </c>
      <c r="P2161">
        <v>1.59E-28</v>
      </c>
      <c r="Q2161">
        <v>0.928342</v>
      </c>
      <c r="S2161">
        <v>0.13811999999999999</v>
      </c>
      <c r="T2161">
        <v>0.928342</v>
      </c>
      <c r="V2161">
        <v>8.8109999999999994E-2</v>
      </c>
      <c r="W2161">
        <v>0.928342</v>
      </c>
      <c r="X2161">
        <f t="shared" si="33"/>
        <v>-350.13</v>
      </c>
      <c r="Y2161">
        <v>350.13</v>
      </c>
      <c r="Z2161">
        <v>0.928342</v>
      </c>
      <c r="AC2161">
        <v>3.5013000000000002E-2</v>
      </c>
      <c r="AD2161">
        <v>0.928342</v>
      </c>
      <c r="AH2161">
        <v>8.19445534068481E-3</v>
      </c>
      <c r="AI2161">
        <v>-1.5382135567953337E-25</v>
      </c>
      <c r="AJ2161">
        <v>9.2834200000000006E-3</v>
      </c>
    </row>
    <row r="2162" spans="1:36" x14ac:dyDescent="0.25">
      <c r="A2162">
        <v>1.875E-4</v>
      </c>
      <c r="B2162">
        <v>0.90427800000000003</v>
      </c>
      <c r="D2162">
        <v>291.14999999999998</v>
      </c>
      <c r="E2162">
        <v>0.90427800000000003</v>
      </c>
      <c r="G2162">
        <v>180</v>
      </c>
      <c r="H2162">
        <v>0.90427800000000003</v>
      </c>
      <c r="J2162">
        <v>1.3307100000000001E-2</v>
      </c>
      <c r="K2162">
        <v>0.90427800000000003</v>
      </c>
      <c r="M2162">
        <v>1.39895E-2</v>
      </c>
      <c r="N2162">
        <v>0.90427800000000003</v>
      </c>
      <c r="P2162">
        <v>1.59E-28</v>
      </c>
      <c r="Q2162">
        <v>0.90427800000000003</v>
      </c>
      <c r="S2162">
        <v>0.13811999999999999</v>
      </c>
      <c r="T2162">
        <v>0.90427800000000003</v>
      </c>
      <c r="V2162">
        <v>8.8109999999999994E-2</v>
      </c>
      <c r="W2162">
        <v>0.90427800000000003</v>
      </c>
      <c r="X2162">
        <f t="shared" si="33"/>
        <v>-350.13</v>
      </c>
      <c r="Y2162">
        <v>350.13</v>
      </c>
      <c r="Z2162">
        <v>0.90427800000000003</v>
      </c>
      <c r="AC2162">
        <v>3.5013000000000002E-2</v>
      </c>
      <c r="AD2162">
        <v>0.90427800000000003</v>
      </c>
      <c r="AH2162">
        <v>8.0722624242125507E-3</v>
      </c>
      <c r="AI2162">
        <v>-1.5191992868428277E-25</v>
      </c>
      <c r="AJ2162">
        <v>9.0427800000000003E-3</v>
      </c>
    </row>
    <row r="2163" spans="1:36" x14ac:dyDescent="0.25">
      <c r="A2163">
        <v>1.875E-4</v>
      </c>
      <c r="B2163">
        <v>0.87058800000000003</v>
      </c>
      <c r="D2163">
        <v>291.14999999999998</v>
      </c>
      <c r="E2163">
        <v>0.87058800000000003</v>
      </c>
      <c r="G2163">
        <v>180</v>
      </c>
      <c r="H2163">
        <v>0.87058800000000003</v>
      </c>
      <c r="J2163">
        <v>1.2922899999999999E-2</v>
      </c>
      <c r="K2163">
        <v>0.87058800000000003</v>
      </c>
      <c r="M2163">
        <v>1.39895E-2</v>
      </c>
      <c r="N2163">
        <v>0.87058800000000003</v>
      </c>
      <c r="P2163">
        <v>1.59E-28</v>
      </c>
      <c r="Q2163">
        <v>0.87058800000000003</v>
      </c>
      <c r="S2163">
        <v>0.13811999999999999</v>
      </c>
      <c r="T2163">
        <v>0.87058800000000003</v>
      </c>
      <c r="V2163">
        <v>8.8109999999999994E-2</v>
      </c>
      <c r="W2163">
        <v>0.87058800000000003</v>
      </c>
      <c r="X2163">
        <f t="shared" si="33"/>
        <v>-350.13</v>
      </c>
      <c r="Y2163">
        <v>350.13</v>
      </c>
      <c r="Z2163">
        <v>0.87058800000000003</v>
      </c>
      <c r="AC2163">
        <v>3.5013000000000002E-2</v>
      </c>
      <c r="AD2163">
        <v>0.87058800000000003</v>
      </c>
      <c r="AH2163">
        <v>7.8907252223860396E-3</v>
      </c>
      <c r="AI2163">
        <v>-1.4906958620848875E-25</v>
      </c>
      <c r="AJ2163">
        <v>8.7058799999999992E-3</v>
      </c>
    </row>
    <row r="2164" spans="1:36" x14ac:dyDescent="0.25">
      <c r="A2164">
        <v>1.875E-4</v>
      </c>
      <c r="B2164">
        <v>0.83689800000000003</v>
      </c>
      <c r="D2164">
        <v>291.14999999999998</v>
      </c>
      <c r="E2164">
        <v>0.83689800000000003</v>
      </c>
      <c r="G2164">
        <v>180</v>
      </c>
      <c r="H2164">
        <v>0.83689800000000003</v>
      </c>
      <c r="J2164">
        <v>1.25457E-2</v>
      </c>
      <c r="K2164">
        <v>0.83689800000000003</v>
      </c>
      <c r="M2164">
        <v>1.39895E-2</v>
      </c>
      <c r="N2164">
        <v>0.83689800000000003</v>
      </c>
      <c r="P2164">
        <v>1.59E-28</v>
      </c>
      <c r="Q2164">
        <v>0.83689800000000003</v>
      </c>
      <c r="S2164">
        <v>0.13811999999999999</v>
      </c>
      <c r="T2164">
        <v>0.83689800000000003</v>
      </c>
      <c r="V2164">
        <v>8.8109999999999994E-2</v>
      </c>
      <c r="W2164">
        <v>0.83689800000000003</v>
      </c>
      <c r="X2164">
        <f t="shared" si="33"/>
        <v>-350.13</v>
      </c>
      <c r="Y2164">
        <v>350.13</v>
      </c>
      <c r="Z2164">
        <v>0.83689800000000003</v>
      </c>
      <c r="AC2164">
        <v>3.5013000000000002E-2</v>
      </c>
      <c r="AD2164">
        <v>0.83689800000000003</v>
      </c>
      <c r="AH2164">
        <v>7.7125795204934997E-3</v>
      </c>
      <c r="AI2164">
        <v>-1.4624188226713862E-25</v>
      </c>
      <c r="AJ2164">
        <v>8.3689799999999998E-3</v>
      </c>
    </row>
    <row r="2165" spans="1:36" x14ac:dyDescent="0.25">
      <c r="A2165">
        <v>1.875E-4</v>
      </c>
      <c r="B2165">
        <v>0.81604299999999996</v>
      </c>
      <c r="D2165">
        <v>291.14999999999998</v>
      </c>
      <c r="E2165">
        <v>0.81604299999999996</v>
      </c>
      <c r="G2165">
        <v>180</v>
      </c>
      <c r="H2165">
        <v>0.81604299999999996</v>
      </c>
      <c r="J2165">
        <v>1.23012E-2</v>
      </c>
      <c r="K2165">
        <v>0.81604299999999996</v>
      </c>
      <c r="M2165">
        <v>1.39895E-2</v>
      </c>
      <c r="N2165">
        <v>0.81604299999999996</v>
      </c>
      <c r="P2165">
        <v>1.59E-28</v>
      </c>
      <c r="Q2165">
        <v>0.81604299999999996</v>
      </c>
      <c r="S2165">
        <v>0.13811999999999999</v>
      </c>
      <c r="T2165">
        <v>0.81604299999999996</v>
      </c>
      <c r="V2165">
        <v>8.8109999999999994E-2</v>
      </c>
      <c r="W2165">
        <v>0.81604299999999996</v>
      </c>
      <c r="X2165">
        <f t="shared" si="33"/>
        <v>-350.13</v>
      </c>
      <c r="Y2165">
        <v>350.13</v>
      </c>
      <c r="Z2165">
        <v>0.81604299999999996</v>
      </c>
      <c r="AC2165">
        <v>3.5013000000000002E-2</v>
      </c>
      <c r="AD2165">
        <v>0.81604299999999996</v>
      </c>
      <c r="AH2165">
        <v>7.5971492407434903E-3</v>
      </c>
      <c r="AI2165">
        <v>-1.4439290769230573E-25</v>
      </c>
      <c r="AJ2165">
        <v>8.1604299999999998E-3</v>
      </c>
    </row>
    <row r="2166" spans="1:36" x14ac:dyDescent="0.25">
      <c r="A2166">
        <v>1.875E-4</v>
      </c>
      <c r="B2166">
        <v>0.78449199999999997</v>
      </c>
      <c r="D2166">
        <v>291.14999999999998</v>
      </c>
      <c r="E2166">
        <v>0.78449199999999997</v>
      </c>
      <c r="G2166">
        <v>180</v>
      </c>
      <c r="H2166">
        <v>0.78449199999999997</v>
      </c>
      <c r="J2166">
        <v>1.19799E-2</v>
      </c>
      <c r="K2166">
        <v>0.78449199999999997</v>
      </c>
      <c r="M2166">
        <v>1.39895E-2</v>
      </c>
      <c r="N2166">
        <v>0.78449199999999997</v>
      </c>
      <c r="P2166">
        <v>1.59E-28</v>
      </c>
      <c r="Q2166">
        <v>0.78449199999999997</v>
      </c>
      <c r="S2166">
        <v>0.13811999999999999</v>
      </c>
      <c r="T2166">
        <v>0.78449199999999997</v>
      </c>
      <c r="V2166">
        <v>8.8109999999999994E-2</v>
      </c>
      <c r="W2166">
        <v>0.78449199999999997</v>
      </c>
      <c r="X2166">
        <f t="shared" si="33"/>
        <v>-350.13</v>
      </c>
      <c r="Y2166">
        <v>350.13</v>
      </c>
      <c r="Z2166">
        <v>0.78449199999999997</v>
      </c>
      <c r="AC2166">
        <v>3.5013000000000002E-2</v>
      </c>
      <c r="AD2166">
        <v>0.78449199999999997</v>
      </c>
      <c r="AH2166">
        <v>7.4455115594846402E-3</v>
      </c>
      <c r="AI2166">
        <v>-1.4194326989315938E-25</v>
      </c>
      <c r="AJ2166">
        <v>7.84492E-3</v>
      </c>
    </row>
    <row r="2167" spans="1:36" x14ac:dyDescent="0.25">
      <c r="A2167">
        <v>1.875E-4</v>
      </c>
      <c r="B2167">
        <v>0.72299500000000005</v>
      </c>
      <c r="D2167">
        <v>291.14999999999998</v>
      </c>
      <c r="E2167">
        <v>0.72299500000000005</v>
      </c>
      <c r="G2167">
        <v>180</v>
      </c>
      <c r="H2167">
        <v>0.72299500000000005</v>
      </c>
      <c r="J2167">
        <v>1.1302299999999999E-2</v>
      </c>
      <c r="K2167">
        <v>0.72299500000000005</v>
      </c>
      <c r="M2167">
        <v>1.39895E-2</v>
      </c>
      <c r="N2167">
        <v>0.72299500000000005</v>
      </c>
      <c r="P2167">
        <v>1.59E-28</v>
      </c>
      <c r="Q2167">
        <v>0.72299500000000005</v>
      </c>
      <c r="S2167">
        <v>0.13811999999999999</v>
      </c>
      <c r="T2167">
        <v>0.72299500000000005</v>
      </c>
      <c r="V2167">
        <v>8.8109999999999994E-2</v>
      </c>
      <c r="W2167">
        <v>0.72299500000000005</v>
      </c>
      <c r="X2167">
        <f t="shared" si="33"/>
        <v>-350.13</v>
      </c>
      <c r="Y2167">
        <v>350.13</v>
      </c>
      <c r="Z2167">
        <v>0.72299500000000005</v>
      </c>
      <c r="AC2167">
        <v>3.5013000000000002E-2</v>
      </c>
      <c r="AD2167">
        <v>0.72299500000000005</v>
      </c>
      <c r="AH2167">
        <v>7.1258994053935501E-3</v>
      </c>
      <c r="AI2167">
        <v>-1.3669957758112062E-25</v>
      </c>
      <c r="AJ2167">
        <v>7.2299499999999997E-3</v>
      </c>
    </row>
    <row r="2168" spans="1:36" x14ac:dyDescent="0.25">
      <c r="A2168">
        <v>1.875E-4</v>
      </c>
      <c r="B2168">
        <v>0.68770100000000001</v>
      </c>
      <c r="D2168">
        <v>291.14999999999998</v>
      </c>
      <c r="E2168">
        <v>0.68770100000000001</v>
      </c>
      <c r="G2168">
        <v>180</v>
      </c>
      <c r="H2168">
        <v>0.68770100000000001</v>
      </c>
      <c r="J2168">
        <v>1.08343E-2</v>
      </c>
      <c r="K2168">
        <v>0.68770100000000001</v>
      </c>
      <c r="M2168">
        <v>1.39895E-2</v>
      </c>
      <c r="N2168">
        <v>0.68770100000000001</v>
      </c>
      <c r="P2168">
        <v>1.59E-28</v>
      </c>
      <c r="Q2168">
        <v>0.68770100000000001</v>
      </c>
      <c r="S2168">
        <v>0.13811999999999999</v>
      </c>
      <c r="T2168">
        <v>0.68770100000000001</v>
      </c>
      <c r="V2168">
        <v>8.8109999999999994E-2</v>
      </c>
      <c r="W2168">
        <v>0.68770100000000001</v>
      </c>
      <c r="X2168">
        <f t="shared" si="33"/>
        <v>-350.13</v>
      </c>
      <c r="Y2168">
        <v>350.13</v>
      </c>
      <c r="Z2168">
        <v>0.68770100000000001</v>
      </c>
      <c r="AC2168">
        <v>3.5013000000000002E-2</v>
      </c>
      <c r="AD2168">
        <v>0.68770100000000001</v>
      </c>
      <c r="AH2168">
        <v>6.9052897239499601E-3</v>
      </c>
      <c r="AI2168">
        <v>-1.3301284128509301E-25</v>
      </c>
      <c r="AJ2168">
        <v>6.8770100000000002E-3</v>
      </c>
    </row>
    <row r="2169" spans="1:36" x14ac:dyDescent="0.25">
      <c r="A2169">
        <v>1.875E-4</v>
      </c>
      <c r="B2169">
        <v>0.649733</v>
      </c>
      <c r="D2169">
        <v>291.14999999999998</v>
      </c>
      <c r="E2169">
        <v>0.649733</v>
      </c>
      <c r="G2169">
        <v>180</v>
      </c>
      <c r="H2169">
        <v>0.649733</v>
      </c>
      <c r="J2169">
        <v>1.04571E-2</v>
      </c>
      <c r="K2169">
        <v>0.649733</v>
      </c>
      <c r="M2169">
        <v>1.39895E-2</v>
      </c>
      <c r="N2169">
        <v>0.649733</v>
      </c>
      <c r="P2169">
        <v>1.59E-28</v>
      </c>
      <c r="Q2169">
        <v>0.649733</v>
      </c>
      <c r="S2169">
        <v>0.13811999999999999</v>
      </c>
      <c r="T2169">
        <v>0.649733</v>
      </c>
      <c r="V2169">
        <v>8.8109999999999994E-2</v>
      </c>
      <c r="W2169">
        <v>0.649733</v>
      </c>
      <c r="X2169">
        <f t="shared" si="33"/>
        <v>-350.13</v>
      </c>
      <c r="Y2169">
        <v>350.13</v>
      </c>
      <c r="Z2169">
        <v>0.649733</v>
      </c>
      <c r="AC2169">
        <v>3.5013000000000002E-2</v>
      </c>
      <c r="AD2169">
        <v>0.649733</v>
      </c>
      <c r="AH2169">
        <v>6.7275603541934901E-3</v>
      </c>
      <c r="AI2169">
        <v>-1.3000025279387111E-25</v>
      </c>
      <c r="AJ2169">
        <v>6.4973299999999999E-3</v>
      </c>
    </row>
    <row r="2170" spans="1:36" x14ac:dyDescent="0.25">
      <c r="A2170">
        <v>1.875E-4</v>
      </c>
      <c r="B2170">
        <v>0.61283399999999999</v>
      </c>
      <c r="D2170">
        <v>291.14999999999998</v>
      </c>
      <c r="E2170">
        <v>0.61283399999999999</v>
      </c>
      <c r="G2170">
        <v>180</v>
      </c>
      <c r="H2170">
        <v>0.61283399999999999</v>
      </c>
      <c r="J2170">
        <v>1.0003099999999999E-2</v>
      </c>
      <c r="K2170">
        <v>0.61283399999999999</v>
      </c>
      <c r="M2170">
        <v>1.39895E-2</v>
      </c>
      <c r="N2170">
        <v>0.61283399999999999</v>
      </c>
      <c r="P2170">
        <v>1.59E-28</v>
      </c>
      <c r="Q2170">
        <v>0.61283399999999999</v>
      </c>
      <c r="S2170">
        <v>0.13811999999999999</v>
      </c>
      <c r="T2170">
        <v>0.61283399999999999</v>
      </c>
      <c r="V2170">
        <v>8.8109999999999994E-2</v>
      </c>
      <c r="W2170">
        <v>0.61283399999999999</v>
      </c>
      <c r="X2170">
        <f t="shared" si="33"/>
        <v>-350.13</v>
      </c>
      <c r="Y2170">
        <v>350.13</v>
      </c>
      <c r="Z2170">
        <v>0.61283399999999999</v>
      </c>
      <c r="AC2170">
        <v>3.5013000000000002E-2</v>
      </c>
      <c r="AD2170">
        <v>0.61283399999999999</v>
      </c>
      <c r="AH2170">
        <v>6.5137332331832E-3</v>
      </c>
      <c r="AI2170">
        <v>-1.263228287080802E-25</v>
      </c>
      <c r="AJ2170">
        <v>6.1283400000000003E-3</v>
      </c>
    </row>
    <row r="2171" spans="1:36" x14ac:dyDescent="0.25">
      <c r="A2171">
        <v>1.875E-4</v>
      </c>
      <c r="B2171">
        <v>0.58235300000000001</v>
      </c>
      <c r="D2171">
        <v>291.14999999999998</v>
      </c>
      <c r="E2171">
        <v>0.58235300000000001</v>
      </c>
      <c r="G2171">
        <v>180</v>
      </c>
      <c r="H2171">
        <v>0.58235300000000001</v>
      </c>
      <c r="J2171">
        <v>9.62585E-3</v>
      </c>
      <c r="K2171">
        <v>0.58235300000000001</v>
      </c>
      <c r="M2171">
        <v>1.39895E-2</v>
      </c>
      <c r="N2171">
        <v>0.58235300000000001</v>
      </c>
      <c r="P2171">
        <v>1.59E-28</v>
      </c>
      <c r="Q2171">
        <v>0.58235300000000001</v>
      </c>
      <c r="S2171">
        <v>0.13811999999999999</v>
      </c>
      <c r="T2171">
        <v>0.58235300000000001</v>
      </c>
      <c r="V2171">
        <v>8.8109999999999994E-2</v>
      </c>
      <c r="W2171">
        <v>0.58235300000000001</v>
      </c>
      <c r="X2171">
        <f t="shared" si="33"/>
        <v>-350.13</v>
      </c>
      <c r="Y2171">
        <v>350.13</v>
      </c>
      <c r="Z2171">
        <v>0.58235300000000001</v>
      </c>
      <c r="AC2171">
        <v>3.5013000000000002E-2</v>
      </c>
      <c r="AD2171">
        <v>0.58235300000000001</v>
      </c>
      <c r="AH2171">
        <v>6.33612523350269E-3</v>
      </c>
      <c r="AI2171">
        <v>-1.2322198142532714E-25</v>
      </c>
      <c r="AJ2171">
        <v>5.8235300000000004E-3</v>
      </c>
    </row>
    <row r="2172" spans="1:36" x14ac:dyDescent="0.25">
      <c r="A2172">
        <v>1.875E-4</v>
      </c>
      <c r="B2172">
        <v>0.55347599999999997</v>
      </c>
      <c r="D2172">
        <v>291.14999999999998</v>
      </c>
      <c r="E2172">
        <v>0.55347599999999997</v>
      </c>
      <c r="G2172">
        <v>180</v>
      </c>
      <c r="H2172">
        <v>0.55347599999999997</v>
      </c>
      <c r="J2172">
        <v>9.21371E-3</v>
      </c>
      <c r="K2172">
        <v>0.55347599999999997</v>
      </c>
      <c r="M2172">
        <v>1.39895E-2</v>
      </c>
      <c r="N2172">
        <v>0.55347599999999997</v>
      </c>
      <c r="P2172">
        <v>1.59E-28</v>
      </c>
      <c r="Q2172">
        <v>0.55347599999999997</v>
      </c>
      <c r="S2172">
        <v>0.13811999999999999</v>
      </c>
      <c r="T2172">
        <v>0.55347599999999997</v>
      </c>
      <c r="V2172">
        <v>8.8109999999999994E-2</v>
      </c>
      <c r="W2172">
        <v>0.55347599999999997</v>
      </c>
      <c r="X2172">
        <f t="shared" si="33"/>
        <v>-350.13</v>
      </c>
      <c r="Y2172">
        <v>350.13</v>
      </c>
      <c r="Z2172">
        <v>0.55347599999999997</v>
      </c>
      <c r="AC2172">
        <v>3.5013000000000002E-2</v>
      </c>
      <c r="AD2172">
        <v>0.55347599999999997</v>
      </c>
      <c r="AH2172">
        <v>6.1421617808331301E-3</v>
      </c>
      <c r="AI2172">
        <v>-1.1978480930316917E-25</v>
      </c>
      <c r="AJ2172">
        <v>5.5347599999999997E-3</v>
      </c>
    </row>
    <row r="2173" spans="1:36" x14ac:dyDescent="0.25">
      <c r="A2173">
        <v>1.875E-4</v>
      </c>
      <c r="B2173">
        <v>0.51497300000000001</v>
      </c>
      <c r="D2173">
        <v>291.14999999999998</v>
      </c>
      <c r="E2173">
        <v>0.51497300000000001</v>
      </c>
      <c r="G2173">
        <v>180</v>
      </c>
      <c r="H2173">
        <v>0.51497300000000001</v>
      </c>
      <c r="J2173">
        <v>8.7806199999999994E-3</v>
      </c>
      <c r="K2173">
        <v>0.51497300000000001</v>
      </c>
      <c r="M2173">
        <v>1.39895E-2</v>
      </c>
      <c r="N2173">
        <v>0.51497300000000001</v>
      </c>
      <c r="P2173">
        <v>1.59E-28</v>
      </c>
      <c r="Q2173">
        <v>0.51497300000000001</v>
      </c>
      <c r="S2173">
        <v>0.13811999999999999</v>
      </c>
      <c r="T2173">
        <v>0.51497300000000001</v>
      </c>
      <c r="V2173">
        <v>8.8109999999999994E-2</v>
      </c>
      <c r="W2173">
        <v>0.51497300000000001</v>
      </c>
      <c r="X2173">
        <f t="shared" si="33"/>
        <v>-350.13</v>
      </c>
      <c r="Y2173">
        <v>350.13</v>
      </c>
      <c r="Z2173">
        <v>0.51497300000000001</v>
      </c>
      <c r="AC2173">
        <v>3.5013000000000002E-2</v>
      </c>
      <c r="AD2173">
        <v>0.51497300000000001</v>
      </c>
      <c r="AH2173">
        <v>5.9384148308654402E-3</v>
      </c>
      <c r="AI2173">
        <v>-1.1611380234419197E-25</v>
      </c>
      <c r="AJ2173">
        <v>5.1497299999999999E-3</v>
      </c>
    </row>
    <row r="2174" spans="1:36" x14ac:dyDescent="0.25">
      <c r="A2174">
        <v>1.875E-4</v>
      </c>
      <c r="B2174">
        <v>0.48663099999999998</v>
      </c>
      <c r="D2174">
        <v>291.14999999999998</v>
      </c>
      <c r="E2174">
        <v>0.48663099999999998</v>
      </c>
      <c r="G2174">
        <v>180</v>
      </c>
      <c r="H2174">
        <v>0.48663099999999998</v>
      </c>
      <c r="J2174">
        <v>8.3684799999999993E-3</v>
      </c>
      <c r="K2174">
        <v>0.48663099999999998</v>
      </c>
      <c r="M2174">
        <v>1.39895E-2</v>
      </c>
      <c r="N2174">
        <v>0.48663099999999998</v>
      </c>
      <c r="P2174">
        <v>1.59E-28</v>
      </c>
      <c r="Q2174">
        <v>0.48663099999999998</v>
      </c>
      <c r="S2174">
        <v>0.13811999999999999</v>
      </c>
      <c r="T2174">
        <v>0.48663099999999998</v>
      </c>
      <c r="V2174">
        <v>8.8109999999999994E-2</v>
      </c>
      <c r="W2174">
        <v>0.48663099999999998</v>
      </c>
      <c r="X2174">
        <f t="shared" si="33"/>
        <v>-350.13</v>
      </c>
      <c r="Y2174">
        <v>350.13</v>
      </c>
      <c r="Z2174">
        <v>0.48663099999999998</v>
      </c>
      <c r="AC2174">
        <v>3.5013000000000002E-2</v>
      </c>
      <c r="AD2174">
        <v>0.48663099999999998</v>
      </c>
      <c r="AH2174">
        <v>5.7445929077189197E-3</v>
      </c>
      <c r="AI2174">
        <v>-1.1256045296157825E-25</v>
      </c>
      <c r="AJ2174">
        <v>4.8663100000000004E-3</v>
      </c>
    </row>
    <row r="2175" spans="1:36" x14ac:dyDescent="0.25">
      <c r="A2175">
        <v>1.875E-4</v>
      </c>
      <c r="B2175">
        <v>0.42138999999999999</v>
      </c>
      <c r="D2175">
        <v>291.14999999999998</v>
      </c>
      <c r="E2175">
        <v>0.42138999999999999</v>
      </c>
      <c r="G2175">
        <v>180</v>
      </c>
      <c r="H2175">
        <v>0.42138999999999999</v>
      </c>
      <c r="J2175">
        <v>7.5511900000000002E-3</v>
      </c>
      <c r="K2175">
        <v>0.42138999999999999</v>
      </c>
      <c r="M2175">
        <v>1.39895E-2</v>
      </c>
      <c r="N2175">
        <v>0.42138999999999999</v>
      </c>
      <c r="P2175">
        <v>1.59E-28</v>
      </c>
      <c r="Q2175">
        <v>0.42138999999999999</v>
      </c>
      <c r="S2175">
        <v>0.13811999999999999</v>
      </c>
      <c r="T2175">
        <v>0.42138999999999999</v>
      </c>
      <c r="V2175">
        <v>8.8109999999999994E-2</v>
      </c>
      <c r="W2175">
        <v>0.42138999999999999</v>
      </c>
      <c r="X2175">
        <f t="shared" si="33"/>
        <v>-350.13</v>
      </c>
      <c r="Y2175">
        <v>350.13</v>
      </c>
      <c r="Z2175">
        <v>0.42138999999999999</v>
      </c>
      <c r="AC2175">
        <v>3.5013000000000002E-2</v>
      </c>
      <c r="AD2175">
        <v>0.42138999999999999</v>
      </c>
      <c r="AH2175">
        <v>5.36042306772913E-3</v>
      </c>
      <c r="AI2175">
        <v>-1.0532507359644617E-25</v>
      </c>
      <c r="AJ2175">
        <v>4.2138999999999996E-3</v>
      </c>
    </row>
    <row r="2176" spans="1:36" x14ac:dyDescent="0.25">
      <c r="A2176">
        <v>1.875E-4</v>
      </c>
      <c r="B2176">
        <v>0.32620300000000002</v>
      </c>
      <c r="D2176">
        <v>291.14999999999998</v>
      </c>
      <c r="E2176">
        <v>0.32620300000000002</v>
      </c>
      <c r="G2176">
        <v>180</v>
      </c>
      <c r="H2176">
        <v>0.32620300000000002</v>
      </c>
      <c r="J2176">
        <v>6.2938200000000003E-3</v>
      </c>
      <c r="K2176">
        <v>0.32620300000000002</v>
      </c>
      <c r="M2176">
        <v>1.39895E-2</v>
      </c>
      <c r="N2176">
        <v>0.32620300000000002</v>
      </c>
      <c r="P2176">
        <v>1.59E-28</v>
      </c>
      <c r="Q2176">
        <v>0.32620300000000002</v>
      </c>
      <c r="S2176">
        <v>0.13811999999999999</v>
      </c>
      <c r="T2176">
        <v>0.32620300000000002</v>
      </c>
      <c r="V2176">
        <v>8.8109999999999994E-2</v>
      </c>
      <c r="W2176">
        <v>0.32620300000000002</v>
      </c>
      <c r="X2176">
        <f t="shared" si="33"/>
        <v>-350.13</v>
      </c>
      <c r="Y2176">
        <v>350.13</v>
      </c>
      <c r="Z2176">
        <v>0.32620300000000002</v>
      </c>
      <c r="AC2176">
        <v>3.5013000000000002E-2</v>
      </c>
      <c r="AD2176">
        <v>0.32620300000000002</v>
      </c>
      <c r="AH2176">
        <v>4.7698280443896901E-3</v>
      </c>
      <c r="AI2176">
        <v>-9.3625235514891102E-26</v>
      </c>
      <c r="AJ2176">
        <v>3.26203E-3</v>
      </c>
    </row>
    <row r="2177" spans="1:36" x14ac:dyDescent="0.25">
      <c r="A2177">
        <v>1.875E-4</v>
      </c>
      <c r="B2177">
        <v>0.29572199999999998</v>
      </c>
      <c r="D2177">
        <v>291.14999999999998</v>
      </c>
      <c r="E2177">
        <v>0.29572199999999998</v>
      </c>
      <c r="G2177">
        <v>180</v>
      </c>
      <c r="H2177">
        <v>0.29572199999999998</v>
      </c>
      <c r="J2177">
        <v>5.8677099999999999E-3</v>
      </c>
      <c r="K2177">
        <v>0.29572199999999998</v>
      </c>
      <c r="M2177">
        <v>1.39895E-2</v>
      </c>
      <c r="N2177">
        <v>0.29572199999999998</v>
      </c>
      <c r="P2177">
        <v>1.59E-28</v>
      </c>
      <c r="Q2177">
        <v>0.29572199999999998</v>
      </c>
      <c r="S2177">
        <v>0.13811999999999999</v>
      </c>
      <c r="T2177">
        <v>0.29572199999999998</v>
      </c>
      <c r="V2177">
        <v>8.8109999999999994E-2</v>
      </c>
      <c r="W2177">
        <v>0.29572199999999998</v>
      </c>
      <c r="X2177">
        <f t="shared" si="33"/>
        <v>-350.13</v>
      </c>
      <c r="Y2177">
        <v>350.13</v>
      </c>
      <c r="Z2177">
        <v>0.29572199999999998</v>
      </c>
      <c r="AC2177">
        <v>3.5013000000000002E-2</v>
      </c>
      <c r="AD2177">
        <v>0.29572199999999998</v>
      </c>
      <c r="AH2177">
        <v>4.5697876861200502E-3</v>
      </c>
      <c r="AI2177">
        <v>-8.9476665963716285E-26</v>
      </c>
      <c r="AJ2177">
        <v>2.95722E-3</v>
      </c>
    </row>
    <row r="2178" spans="1:36" x14ac:dyDescent="0.25">
      <c r="A2178">
        <v>1.875E-4</v>
      </c>
      <c r="B2178">
        <v>0.243316</v>
      </c>
      <c r="D2178">
        <v>291.14999999999998</v>
      </c>
      <c r="E2178">
        <v>0.243316</v>
      </c>
      <c r="G2178">
        <v>180</v>
      </c>
      <c r="H2178">
        <v>0.243316</v>
      </c>
      <c r="J2178">
        <v>5.1063100000000002E-3</v>
      </c>
      <c r="K2178">
        <v>0.243316</v>
      </c>
      <c r="M2178">
        <v>1.39895E-2</v>
      </c>
      <c r="N2178">
        <v>0.243316</v>
      </c>
      <c r="P2178">
        <v>1.59E-28</v>
      </c>
      <c r="Q2178">
        <v>0.243316</v>
      </c>
      <c r="S2178">
        <v>0.13811999999999999</v>
      </c>
      <c r="T2178">
        <v>0.243316</v>
      </c>
      <c r="V2178">
        <v>8.8109999999999994E-2</v>
      </c>
      <c r="W2178">
        <v>0.243316</v>
      </c>
      <c r="X2178">
        <f t="shared" si="33"/>
        <v>-350.13</v>
      </c>
      <c r="Y2178">
        <v>350.13</v>
      </c>
      <c r="Z2178">
        <v>0.243316</v>
      </c>
      <c r="AC2178">
        <v>3.5013000000000002E-2</v>
      </c>
      <c r="AD2178">
        <v>0.243316</v>
      </c>
      <c r="AH2178">
        <v>4.2124604308283499E-3</v>
      </c>
      <c r="AI2178">
        <v>-8.1787344271604573E-26</v>
      </c>
      <c r="AJ2178">
        <v>2.4331600000000002E-3</v>
      </c>
    </row>
    <row r="2179" spans="1:36" x14ac:dyDescent="0.25">
      <c r="A2179">
        <v>1.875E-4</v>
      </c>
      <c r="B2179">
        <v>0.22032099999999999</v>
      </c>
      <c r="D2179">
        <v>291.14999999999998</v>
      </c>
      <c r="E2179">
        <v>0.22032099999999999</v>
      </c>
      <c r="G2179">
        <v>180</v>
      </c>
      <c r="H2179">
        <v>0.22032099999999999</v>
      </c>
      <c r="J2179">
        <v>4.7151299999999997E-3</v>
      </c>
      <c r="K2179">
        <v>0.22032099999999999</v>
      </c>
      <c r="M2179">
        <v>1.39895E-2</v>
      </c>
      <c r="N2179">
        <v>0.22032099999999999</v>
      </c>
      <c r="P2179">
        <v>1.59E-28</v>
      </c>
      <c r="Q2179">
        <v>0.22032099999999999</v>
      </c>
      <c r="S2179">
        <v>0.13811999999999999</v>
      </c>
      <c r="T2179">
        <v>0.22032099999999999</v>
      </c>
      <c r="V2179">
        <v>8.8109999999999994E-2</v>
      </c>
      <c r="W2179">
        <v>0.22032099999999999</v>
      </c>
      <c r="X2179">
        <f t="shared" ref="X2179:X2242" si="34">Y2179*$AB$1</f>
        <v>-350.13</v>
      </c>
      <c r="Y2179">
        <v>350.13</v>
      </c>
      <c r="Z2179">
        <v>0.22032099999999999</v>
      </c>
      <c r="AC2179">
        <v>3.5013000000000002E-2</v>
      </c>
      <c r="AD2179">
        <v>0.22032099999999999</v>
      </c>
      <c r="AH2179">
        <v>4.0289316736037296E-3</v>
      </c>
      <c r="AI2179">
        <v>-7.767986727399801E-26</v>
      </c>
      <c r="AJ2179">
        <v>2.2032100000000002E-3</v>
      </c>
    </row>
    <row r="2180" spans="1:36" x14ac:dyDescent="0.25">
      <c r="A2180">
        <v>1.875E-4</v>
      </c>
      <c r="B2180">
        <v>0.20106999999999997</v>
      </c>
      <c r="D2180">
        <v>291.14999999999998</v>
      </c>
      <c r="E2180">
        <v>0.20106999999999997</v>
      </c>
      <c r="G2180">
        <v>180</v>
      </c>
      <c r="H2180">
        <v>0.20106999999999997</v>
      </c>
      <c r="J2180">
        <v>4.3448999999999996E-3</v>
      </c>
      <c r="K2180">
        <v>0.20106999999999997</v>
      </c>
      <c r="M2180">
        <v>1.39895E-2</v>
      </c>
      <c r="N2180">
        <v>0.20106999999999997</v>
      </c>
      <c r="P2180">
        <v>1.59E-28</v>
      </c>
      <c r="Q2180">
        <v>0.20106999999999997</v>
      </c>
      <c r="S2180">
        <v>0.13811999999999999</v>
      </c>
      <c r="T2180">
        <v>0.20106999999999997</v>
      </c>
      <c r="V2180">
        <v>8.8109999999999994E-2</v>
      </c>
      <c r="W2180">
        <v>0.20106999999999997</v>
      </c>
      <c r="X2180">
        <f t="shared" si="34"/>
        <v>-350.13</v>
      </c>
      <c r="Y2180">
        <v>350.13</v>
      </c>
      <c r="Z2180">
        <v>0.20106999999999997</v>
      </c>
      <c r="AC2180">
        <v>3.5013000000000002E-2</v>
      </c>
      <c r="AD2180">
        <v>0.20106999999999997</v>
      </c>
      <c r="AH2180">
        <v>3.8552619738839002E-3</v>
      </c>
      <c r="AI2180">
        <v>-7.3679852496285977E-26</v>
      </c>
      <c r="AJ2180">
        <v>2.0106999999999998E-3</v>
      </c>
    </row>
    <row r="2181" spans="1:36" x14ac:dyDescent="0.25">
      <c r="A2181">
        <v>1.875E-4</v>
      </c>
      <c r="B2181">
        <v>0.17860999999999999</v>
      </c>
      <c r="D2181">
        <v>291.14999999999998</v>
      </c>
      <c r="E2181">
        <v>0.17860999999999999</v>
      </c>
      <c r="G2181">
        <v>180</v>
      </c>
      <c r="H2181">
        <v>0.17860999999999999</v>
      </c>
      <c r="J2181">
        <v>3.9886499999999998E-3</v>
      </c>
      <c r="K2181">
        <v>0.17860999999999999</v>
      </c>
      <c r="M2181">
        <v>1.39895E-2</v>
      </c>
      <c r="N2181">
        <v>0.17860999999999999</v>
      </c>
      <c r="P2181">
        <v>1.59E-28</v>
      </c>
      <c r="Q2181">
        <v>0.17860999999999999</v>
      </c>
      <c r="S2181">
        <v>0.13811999999999999</v>
      </c>
      <c r="T2181">
        <v>0.17860999999999999</v>
      </c>
      <c r="V2181">
        <v>8.8109999999999994E-2</v>
      </c>
      <c r="W2181">
        <v>0.17860999999999999</v>
      </c>
      <c r="X2181">
        <f t="shared" si="34"/>
        <v>-350.13</v>
      </c>
      <c r="Y2181">
        <v>350.13</v>
      </c>
      <c r="Z2181">
        <v>0.17860999999999999</v>
      </c>
      <c r="AC2181">
        <v>3.5013000000000002E-2</v>
      </c>
      <c r="AD2181">
        <v>0.17860999999999999</v>
      </c>
      <c r="AH2181">
        <v>3.6881754690482201E-3</v>
      </c>
      <c r="AI2181">
        <v>-6.9715409008132783E-26</v>
      </c>
      <c r="AJ2181">
        <v>1.7861000000000001E-3</v>
      </c>
    </row>
    <row r="2182" spans="1:36" x14ac:dyDescent="0.25">
      <c r="A2182">
        <v>1.875E-4</v>
      </c>
      <c r="B2182">
        <v>0.15508</v>
      </c>
      <c r="D2182">
        <v>291.14999999999998</v>
      </c>
      <c r="E2182">
        <v>0.15508</v>
      </c>
      <c r="G2182">
        <v>180</v>
      </c>
      <c r="H2182">
        <v>0.15508</v>
      </c>
      <c r="J2182">
        <v>3.6044499999999999E-3</v>
      </c>
      <c r="K2182">
        <v>0.15508</v>
      </c>
      <c r="M2182">
        <v>1.39895E-2</v>
      </c>
      <c r="N2182">
        <v>0.15508</v>
      </c>
      <c r="P2182">
        <v>1.59E-28</v>
      </c>
      <c r="Q2182">
        <v>0.15508</v>
      </c>
      <c r="S2182">
        <v>0.13811999999999999</v>
      </c>
      <c r="T2182">
        <v>0.15508</v>
      </c>
      <c r="V2182">
        <v>8.8109999999999994E-2</v>
      </c>
      <c r="W2182">
        <v>0.15508</v>
      </c>
      <c r="X2182">
        <f t="shared" si="34"/>
        <v>-350.13</v>
      </c>
      <c r="Y2182">
        <v>350.13</v>
      </c>
      <c r="Z2182">
        <v>0.15508</v>
      </c>
      <c r="AC2182">
        <v>3.5013000000000002E-2</v>
      </c>
      <c r="AD2182">
        <v>0.15508</v>
      </c>
      <c r="AH2182">
        <v>3.5080055136171E-3</v>
      </c>
      <c r="AI2182">
        <v>-6.5296700047240842E-26</v>
      </c>
      <c r="AJ2182">
        <v>1.5508E-3</v>
      </c>
    </row>
    <row r="2183" spans="1:36" x14ac:dyDescent="0.25">
      <c r="A2183">
        <v>1.875E-4</v>
      </c>
      <c r="B2183">
        <v>0.12887699999999999</v>
      </c>
      <c r="D2183">
        <v>291.14999999999998</v>
      </c>
      <c r="E2183">
        <v>0.12887699999999999</v>
      </c>
      <c r="G2183">
        <v>180</v>
      </c>
      <c r="H2183">
        <v>0.12887699999999999</v>
      </c>
      <c r="J2183">
        <v>3.1224600000000001E-3</v>
      </c>
      <c r="K2183">
        <v>0.12887699999999999</v>
      </c>
      <c r="M2183">
        <v>1.39895E-2</v>
      </c>
      <c r="N2183">
        <v>0.12887699999999999</v>
      </c>
      <c r="P2183">
        <v>1.59E-28</v>
      </c>
      <c r="Q2183">
        <v>0.12887699999999999</v>
      </c>
      <c r="S2183">
        <v>0.13811999999999999</v>
      </c>
      <c r="T2183">
        <v>0.12887699999999999</v>
      </c>
      <c r="V2183">
        <v>8.8109999999999994E-2</v>
      </c>
      <c r="W2183">
        <v>0.12887699999999999</v>
      </c>
      <c r="X2183">
        <f t="shared" si="34"/>
        <v>-350.13</v>
      </c>
      <c r="Y2183">
        <v>350.13</v>
      </c>
      <c r="Z2183">
        <v>0.12887699999999999</v>
      </c>
      <c r="AC2183">
        <v>3.5013000000000002E-2</v>
      </c>
      <c r="AD2183">
        <v>0.12887699999999999</v>
      </c>
      <c r="AH2183">
        <v>3.2820106986846602E-3</v>
      </c>
      <c r="AI2183">
        <v>-5.9509602824566487E-26</v>
      </c>
      <c r="AJ2183">
        <v>1.2887700000000001E-3</v>
      </c>
    </row>
    <row r="2184" spans="1:36" x14ac:dyDescent="0.25">
      <c r="A2184">
        <v>1.875E-4</v>
      </c>
      <c r="B2184">
        <v>0.10053499999999999</v>
      </c>
      <c r="D2184">
        <v>291.14999999999998</v>
      </c>
      <c r="E2184">
        <v>0.10053499999999999</v>
      </c>
      <c r="G2184">
        <v>180</v>
      </c>
      <c r="H2184">
        <v>0.10053499999999999</v>
      </c>
      <c r="J2184">
        <v>2.5985600000000002E-3</v>
      </c>
      <c r="K2184">
        <v>0.10053499999999999</v>
      </c>
      <c r="M2184">
        <v>1.39895E-2</v>
      </c>
      <c r="N2184">
        <v>0.10053499999999999</v>
      </c>
      <c r="P2184">
        <v>1.59E-28</v>
      </c>
      <c r="Q2184">
        <v>0.10053499999999999</v>
      </c>
      <c r="S2184">
        <v>0.13811999999999999</v>
      </c>
      <c r="T2184">
        <v>0.10053499999999999</v>
      </c>
      <c r="V2184">
        <v>8.8109999999999994E-2</v>
      </c>
      <c r="W2184">
        <v>0.10053499999999999</v>
      </c>
      <c r="X2184">
        <f t="shared" si="34"/>
        <v>-350.13</v>
      </c>
      <c r="Y2184">
        <v>350.13</v>
      </c>
      <c r="Z2184">
        <v>0.10053499999999999</v>
      </c>
      <c r="AC2184">
        <v>3.5013000000000002E-2</v>
      </c>
      <c r="AD2184">
        <v>0.10053499999999999</v>
      </c>
      <c r="AH2184">
        <v>3.03640207942487E-3</v>
      </c>
      <c r="AI2184">
        <v>-5.2846902683852305E-26</v>
      </c>
      <c r="AJ2184">
        <v>1.0053499999999999E-3</v>
      </c>
    </row>
    <row r="2185" spans="1:36" x14ac:dyDescent="0.25">
      <c r="A2185">
        <v>1.875E-4</v>
      </c>
      <c r="B2185">
        <v>5.7219300000000001E-2</v>
      </c>
      <c r="D2185">
        <v>291.14999999999998</v>
      </c>
      <c r="E2185">
        <v>5.7219300000000001E-2</v>
      </c>
      <c r="G2185">
        <v>180</v>
      </c>
      <c r="H2185">
        <v>5.7219300000000001E-2</v>
      </c>
      <c r="J2185">
        <v>1.6695E-3</v>
      </c>
      <c r="K2185">
        <v>5.7219300000000001E-2</v>
      </c>
      <c r="M2185">
        <v>1.39895E-2</v>
      </c>
      <c r="N2185">
        <v>5.7219300000000001E-2</v>
      </c>
      <c r="P2185">
        <v>1.59E-28</v>
      </c>
      <c r="Q2185">
        <v>5.7219300000000001E-2</v>
      </c>
      <c r="S2185">
        <v>0.13811999999999999</v>
      </c>
      <c r="T2185">
        <v>5.7219300000000001E-2</v>
      </c>
      <c r="V2185">
        <v>8.8109999999999994E-2</v>
      </c>
      <c r="W2185">
        <v>5.7219300000000001E-2</v>
      </c>
      <c r="X2185">
        <f t="shared" si="34"/>
        <v>-350.13</v>
      </c>
      <c r="Y2185">
        <v>350.13</v>
      </c>
      <c r="Z2185">
        <v>5.7219300000000001E-2</v>
      </c>
      <c r="AC2185">
        <v>3.5013000000000002E-2</v>
      </c>
      <c r="AD2185">
        <v>5.7219300000000001E-2</v>
      </c>
      <c r="AH2185">
        <v>2.6009259977200902E-3</v>
      </c>
      <c r="AI2185">
        <v>-3.9700588011492453E-26</v>
      </c>
      <c r="AJ2185">
        <v>5.7219300000000003E-4</v>
      </c>
    </row>
    <row r="2186" spans="1:36" x14ac:dyDescent="0.25">
      <c r="A2186">
        <v>1.875E-4</v>
      </c>
      <c r="B2186">
        <v>3.9572200000000002E-2</v>
      </c>
      <c r="D2186">
        <v>291.14999999999998</v>
      </c>
      <c r="E2186">
        <v>3.9572200000000002E-2</v>
      </c>
      <c r="G2186">
        <v>180</v>
      </c>
      <c r="H2186">
        <v>3.9572200000000002E-2</v>
      </c>
      <c r="J2186">
        <v>1.2783200000000001E-3</v>
      </c>
      <c r="K2186">
        <v>3.9572200000000002E-2</v>
      </c>
      <c r="M2186">
        <v>1.39895E-2</v>
      </c>
      <c r="N2186">
        <v>3.9572200000000002E-2</v>
      </c>
      <c r="P2186">
        <v>1.59E-28</v>
      </c>
      <c r="Q2186">
        <v>3.9572200000000002E-2</v>
      </c>
      <c r="S2186">
        <v>0.13811999999999999</v>
      </c>
      <c r="T2186">
        <v>3.9572200000000002E-2</v>
      </c>
      <c r="V2186">
        <v>8.8109999999999994E-2</v>
      </c>
      <c r="W2186">
        <v>3.9572200000000002E-2</v>
      </c>
      <c r="X2186">
        <f t="shared" si="34"/>
        <v>-350.13</v>
      </c>
      <c r="Y2186">
        <v>350.13</v>
      </c>
      <c r="Z2186">
        <v>3.9572200000000002E-2</v>
      </c>
      <c r="AC2186">
        <v>3.5013000000000002E-2</v>
      </c>
      <c r="AD2186">
        <v>3.9572200000000002E-2</v>
      </c>
      <c r="AH2186">
        <v>2.41759060910611E-3</v>
      </c>
      <c r="AI2186">
        <v>-3.340698694657947E-26</v>
      </c>
      <c r="AJ2186">
        <v>3.9572199999999999E-4</v>
      </c>
    </row>
    <row r="2187" spans="1:36" x14ac:dyDescent="0.25">
      <c r="A2187">
        <v>1.875E-4</v>
      </c>
      <c r="B2187">
        <v>2.5133700000000002E-2</v>
      </c>
      <c r="D2187">
        <v>291.14999999999998</v>
      </c>
      <c r="E2187">
        <v>2.5133700000000002E-2</v>
      </c>
      <c r="G2187">
        <v>180</v>
      </c>
      <c r="H2187">
        <v>2.5133700000000002E-2</v>
      </c>
      <c r="J2187">
        <v>8.94128E-4</v>
      </c>
      <c r="K2187">
        <v>2.5133700000000002E-2</v>
      </c>
      <c r="M2187">
        <v>1.39895E-2</v>
      </c>
      <c r="N2187">
        <v>2.5133700000000002E-2</v>
      </c>
      <c r="P2187">
        <v>1.59E-28</v>
      </c>
      <c r="Q2187">
        <v>2.5133700000000002E-2</v>
      </c>
      <c r="S2187">
        <v>0.13811999999999999</v>
      </c>
      <c r="T2187">
        <v>2.5133700000000002E-2</v>
      </c>
      <c r="V2187">
        <v>8.8109999999999994E-2</v>
      </c>
      <c r="W2187">
        <v>2.5133700000000002E-2</v>
      </c>
      <c r="X2187">
        <f t="shared" si="34"/>
        <v>-350.13</v>
      </c>
      <c r="Y2187">
        <v>350.13</v>
      </c>
      <c r="Z2187">
        <v>2.5133700000000002E-2</v>
      </c>
      <c r="AC2187">
        <v>3.5013000000000002E-2</v>
      </c>
      <c r="AD2187">
        <v>2.5133700000000002E-2</v>
      </c>
      <c r="AH2187">
        <v>2.2375388777124E-3</v>
      </c>
      <c r="AI2187">
        <v>-2.6513967490410361E-26</v>
      </c>
      <c r="AJ2187">
        <v>2.5133700000000002E-4</v>
      </c>
    </row>
    <row r="2188" spans="1:36" x14ac:dyDescent="0.25">
      <c r="A2188">
        <v>1.875E-4</v>
      </c>
      <c r="B2188">
        <v>1.5507999999999999E-2</v>
      </c>
      <c r="D2188">
        <v>291.14999999999998</v>
      </c>
      <c r="E2188">
        <v>1.5507999999999999E-2</v>
      </c>
      <c r="G2188">
        <v>180</v>
      </c>
      <c r="H2188">
        <v>1.5507999999999999E-2</v>
      </c>
      <c r="J2188">
        <v>5.8677100000000004E-4</v>
      </c>
      <c r="K2188">
        <v>1.5507999999999999E-2</v>
      </c>
      <c r="M2188">
        <v>1.39895E-2</v>
      </c>
      <c r="N2188">
        <v>1.5507999999999999E-2</v>
      </c>
      <c r="P2188">
        <v>1.59E-28</v>
      </c>
      <c r="Q2188">
        <v>1.5507999999999999E-2</v>
      </c>
      <c r="S2188">
        <v>0.13811999999999999</v>
      </c>
      <c r="T2188">
        <v>1.5507999999999999E-2</v>
      </c>
      <c r="V2188">
        <v>8.8109999999999994E-2</v>
      </c>
      <c r="W2188">
        <v>1.5507999999999999E-2</v>
      </c>
      <c r="X2188">
        <f t="shared" si="34"/>
        <v>-350.13</v>
      </c>
      <c r="Y2188">
        <v>350.13</v>
      </c>
      <c r="Z2188">
        <v>1.5507999999999999E-2</v>
      </c>
      <c r="AC2188">
        <v>3.5013000000000002E-2</v>
      </c>
      <c r="AD2188">
        <v>1.5507999999999999E-2</v>
      </c>
      <c r="AH2188">
        <v>2.09350028529491E-3</v>
      </c>
      <c r="AI2188">
        <v>-2.0193416050399633E-26</v>
      </c>
      <c r="AJ2188">
        <v>1.5508000000000001E-4</v>
      </c>
    </row>
    <row r="2189" spans="1:36" x14ac:dyDescent="0.25">
      <c r="A2189">
        <v>1.875E-4</v>
      </c>
      <c r="B2189">
        <v>1.34118</v>
      </c>
      <c r="D2189">
        <v>291.14999999999998</v>
      </c>
      <c r="E2189">
        <v>1.34118</v>
      </c>
      <c r="G2189">
        <v>180</v>
      </c>
      <c r="H2189">
        <v>1.34118</v>
      </c>
      <c r="J2189">
        <v>9.1787799999999992E-3</v>
      </c>
      <c r="K2189">
        <v>1.34118</v>
      </c>
      <c r="M2189">
        <v>9.1189800000000005E-3</v>
      </c>
      <c r="N2189">
        <v>1.34118</v>
      </c>
      <c r="P2189">
        <v>1.59E-28</v>
      </c>
      <c r="Q2189">
        <v>1.34118</v>
      </c>
      <c r="S2189">
        <v>0.13811999999999999</v>
      </c>
      <c r="T2189">
        <v>1.34118</v>
      </c>
      <c r="V2189">
        <v>8.8109999999999994E-2</v>
      </c>
      <c r="W2189">
        <v>1.34118</v>
      </c>
      <c r="X2189">
        <f t="shared" si="34"/>
        <v>-350.13</v>
      </c>
      <c r="Y2189">
        <v>350.13</v>
      </c>
      <c r="Z2189">
        <v>1.34118</v>
      </c>
      <c r="AC2189">
        <v>3.5013000000000002E-2</v>
      </c>
      <c r="AD2189">
        <v>1.34118</v>
      </c>
      <c r="AH2189">
        <v>1.0036485618082E-2</v>
      </c>
      <c r="AI2189">
        <v>-1.8578884114710812E-25</v>
      </c>
      <c r="AJ2189">
        <v>1.34118E-2</v>
      </c>
    </row>
    <row r="2190" spans="1:36" x14ac:dyDescent="0.25">
      <c r="A2190">
        <v>1.875E-4</v>
      </c>
      <c r="B2190">
        <v>1.3037399999999999</v>
      </c>
      <c r="D2190">
        <v>291.14999999999998</v>
      </c>
      <c r="E2190">
        <v>1.3037399999999999</v>
      </c>
      <c r="G2190">
        <v>180</v>
      </c>
      <c r="H2190">
        <v>1.3037399999999999</v>
      </c>
      <c r="J2190">
        <v>8.9342899999999992E-3</v>
      </c>
      <c r="K2190">
        <v>1.3037399999999999</v>
      </c>
      <c r="M2190">
        <v>9.1189800000000005E-3</v>
      </c>
      <c r="N2190">
        <v>1.3037399999999999</v>
      </c>
      <c r="P2190">
        <v>1.59E-28</v>
      </c>
      <c r="Q2190">
        <v>1.3037399999999999</v>
      </c>
      <c r="S2190">
        <v>0.13811999999999999</v>
      </c>
      <c r="T2190">
        <v>1.3037399999999999</v>
      </c>
      <c r="V2190">
        <v>8.8109999999999994E-2</v>
      </c>
      <c r="W2190">
        <v>1.3037399999999999</v>
      </c>
      <c r="X2190">
        <f t="shared" si="34"/>
        <v>-350.13</v>
      </c>
      <c r="Y2190">
        <v>350.13</v>
      </c>
      <c r="Z2190">
        <v>1.3037399999999999</v>
      </c>
      <c r="AC2190">
        <v>3.5013000000000002E-2</v>
      </c>
      <c r="AD2190">
        <v>1.3037399999999999</v>
      </c>
      <c r="AH2190">
        <v>9.9043532045624393E-3</v>
      </c>
      <c r="AI2190">
        <v>-1.8257422592347233E-25</v>
      </c>
      <c r="AJ2190">
        <v>1.3037399999999999E-2</v>
      </c>
    </row>
    <row r="2191" spans="1:36" x14ac:dyDescent="0.25">
      <c r="A2191">
        <v>1.875E-4</v>
      </c>
      <c r="B2191">
        <v>1.2636400000000001</v>
      </c>
      <c r="D2191">
        <v>291.14999999999998</v>
      </c>
      <c r="E2191">
        <v>1.2636400000000001</v>
      </c>
      <c r="G2191">
        <v>180</v>
      </c>
      <c r="H2191">
        <v>1.2636400000000001</v>
      </c>
      <c r="J2191">
        <v>8.7177499999999998E-3</v>
      </c>
      <c r="K2191">
        <v>1.2636400000000001</v>
      </c>
      <c r="M2191">
        <v>9.1189800000000005E-3</v>
      </c>
      <c r="N2191">
        <v>1.2636400000000001</v>
      </c>
      <c r="P2191">
        <v>1.59E-28</v>
      </c>
      <c r="Q2191">
        <v>1.2636400000000001</v>
      </c>
      <c r="S2191">
        <v>0.13811999999999999</v>
      </c>
      <c r="T2191">
        <v>1.2636400000000001</v>
      </c>
      <c r="V2191">
        <v>8.8109999999999994E-2</v>
      </c>
      <c r="W2191">
        <v>1.2636400000000001</v>
      </c>
      <c r="X2191">
        <f t="shared" si="34"/>
        <v>-350.13</v>
      </c>
      <c r="Y2191">
        <v>350.13</v>
      </c>
      <c r="Z2191">
        <v>1.2636400000000001</v>
      </c>
      <c r="AC2191">
        <v>3.5013000000000002E-2</v>
      </c>
      <c r="AD2191">
        <v>1.2636400000000001</v>
      </c>
      <c r="AH2191">
        <v>9.7873682574786593E-3</v>
      </c>
      <c r="AI2191">
        <v>-1.7970104398592572E-25</v>
      </c>
      <c r="AJ2191">
        <v>1.2636400000000001E-2</v>
      </c>
    </row>
    <row r="2192" spans="1:36" x14ac:dyDescent="0.25">
      <c r="A2192">
        <v>1.875E-4</v>
      </c>
      <c r="B2192">
        <v>1.2240599999999999</v>
      </c>
      <c r="D2192">
        <v>291.14999999999998</v>
      </c>
      <c r="E2192">
        <v>1.2240599999999999</v>
      </c>
      <c r="G2192">
        <v>180</v>
      </c>
      <c r="H2192">
        <v>1.2240599999999999</v>
      </c>
      <c r="J2192">
        <v>8.4453199999999992E-3</v>
      </c>
      <c r="K2192">
        <v>1.2240599999999999</v>
      </c>
      <c r="M2192">
        <v>9.1189800000000005E-3</v>
      </c>
      <c r="N2192">
        <v>1.2240599999999999</v>
      </c>
      <c r="P2192">
        <v>1.59E-28</v>
      </c>
      <c r="Q2192">
        <v>1.2240599999999999</v>
      </c>
      <c r="S2192">
        <v>0.13811999999999999</v>
      </c>
      <c r="T2192">
        <v>1.2240599999999999</v>
      </c>
      <c r="V2192">
        <v>8.8109999999999994E-2</v>
      </c>
      <c r="W2192">
        <v>1.2240599999999999</v>
      </c>
      <c r="X2192">
        <f t="shared" si="34"/>
        <v>-350.13</v>
      </c>
      <c r="Y2192">
        <v>350.13</v>
      </c>
      <c r="Z2192">
        <v>1.2240599999999999</v>
      </c>
      <c r="AC2192">
        <v>3.5013000000000002E-2</v>
      </c>
      <c r="AD2192">
        <v>1.2240599999999999</v>
      </c>
      <c r="AH2192">
        <v>9.6402443265511308E-3</v>
      </c>
      <c r="AI2192">
        <v>-1.7605017611934811E-25</v>
      </c>
      <c r="AJ2192">
        <v>1.2240600000000001E-2</v>
      </c>
    </row>
    <row r="2193" spans="1:36" x14ac:dyDescent="0.25">
      <c r="A2193">
        <v>1.875E-4</v>
      </c>
      <c r="B2193">
        <v>1.1871700000000001</v>
      </c>
      <c r="D2193">
        <v>291.14999999999998</v>
      </c>
      <c r="E2193">
        <v>1.1871700000000001</v>
      </c>
      <c r="G2193">
        <v>180</v>
      </c>
      <c r="H2193">
        <v>1.1871700000000001</v>
      </c>
      <c r="J2193">
        <v>8.23576E-3</v>
      </c>
      <c r="K2193">
        <v>1.1871700000000001</v>
      </c>
      <c r="M2193">
        <v>9.1189800000000005E-3</v>
      </c>
      <c r="N2193">
        <v>1.1871700000000001</v>
      </c>
      <c r="P2193">
        <v>1.59E-28</v>
      </c>
      <c r="Q2193">
        <v>1.1871700000000001</v>
      </c>
      <c r="S2193">
        <v>0.13811999999999999</v>
      </c>
      <c r="T2193">
        <v>1.1871700000000001</v>
      </c>
      <c r="V2193">
        <v>8.8109999999999994E-2</v>
      </c>
      <c r="W2193">
        <v>1.1871700000000001</v>
      </c>
      <c r="X2193">
        <f t="shared" si="34"/>
        <v>-350.13</v>
      </c>
      <c r="Y2193">
        <v>350.13</v>
      </c>
      <c r="Z2193">
        <v>1.1871700000000001</v>
      </c>
      <c r="AC2193">
        <v>3.5013000000000002E-2</v>
      </c>
      <c r="AD2193">
        <v>1.1871700000000001</v>
      </c>
      <c r="AH2193">
        <v>9.5271142877990499E-3</v>
      </c>
      <c r="AI2193">
        <v>-1.732134370187282E-25</v>
      </c>
      <c r="AJ2193">
        <v>1.1871700000000001E-2</v>
      </c>
    </row>
    <row r="2194" spans="1:36" x14ac:dyDescent="0.25">
      <c r="A2194">
        <v>1.875E-4</v>
      </c>
      <c r="B2194">
        <v>1.15401</v>
      </c>
      <c r="D2194">
        <v>291.14999999999998</v>
      </c>
      <c r="E2194">
        <v>1.15401</v>
      </c>
      <c r="G2194">
        <v>180</v>
      </c>
      <c r="H2194">
        <v>1.15401</v>
      </c>
      <c r="J2194">
        <v>8.0401699999999993E-3</v>
      </c>
      <c r="K2194">
        <v>1.15401</v>
      </c>
      <c r="M2194">
        <v>9.1189800000000005E-3</v>
      </c>
      <c r="N2194">
        <v>1.15401</v>
      </c>
      <c r="P2194">
        <v>1.59E-28</v>
      </c>
      <c r="Q2194">
        <v>1.15401</v>
      </c>
      <c r="S2194">
        <v>0.13811999999999999</v>
      </c>
      <c r="T2194">
        <v>1.15401</v>
      </c>
      <c r="V2194">
        <v>8.8109999999999994E-2</v>
      </c>
      <c r="W2194">
        <v>1.15401</v>
      </c>
      <c r="X2194">
        <f t="shared" si="34"/>
        <v>-350.13</v>
      </c>
      <c r="Y2194">
        <v>350.13</v>
      </c>
      <c r="Z2194">
        <v>1.15401</v>
      </c>
      <c r="AC2194">
        <v>3.5013000000000002E-2</v>
      </c>
      <c r="AD2194">
        <v>1.15401</v>
      </c>
      <c r="AH2194">
        <v>9.4215578954479802E-3</v>
      </c>
      <c r="AI2194">
        <v>-1.7054269472051287E-25</v>
      </c>
      <c r="AJ2194">
        <v>1.1540099999999999E-2</v>
      </c>
    </row>
    <row r="2195" spans="1:36" x14ac:dyDescent="0.25">
      <c r="A2195">
        <v>1.875E-4</v>
      </c>
      <c r="B2195">
        <v>1.1138999999999999</v>
      </c>
      <c r="D2195">
        <v>291.14999999999998</v>
      </c>
      <c r="E2195">
        <v>1.1138999999999999</v>
      </c>
      <c r="G2195">
        <v>180</v>
      </c>
      <c r="H2195">
        <v>1.1138999999999999</v>
      </c>
      <c r="J2195">
        <v>7.78869E-3</v>
      </c>
      <c r="K2195">
        <v>1.1138999999999999</v>
      </c>
      <c r="M2195">
        <v>9.1189800000000005E-3</v>
      </c>
      <c r="N2195">
        <v>1.1138999999999999</v>
      </c>
      <c r="P2195">
        <v>1.59E-28</v>
      </c>
      <c r="Q2195">
        <v>1.1138999999999999</v>
      </c>
      <c r="S2195">
        <v>0.13811999999999999</v>
      </c>
      <c r="T2195">
        <v>1.1138999999999999</v>
      </c>
      <c r="V2195">
        <v>8.8109999999999994E-2</v>
      </c>
      <c r="W2195">
        <v>1.1138999999999999</v>
      </c>
      <c r="X2195">
        <f t="shared" si="34"/>
        <v>-350.13</v>
      </c>
      <c r="Y2195">
        <v>350.13</v>
      </c>
      <c r="Z2195">
        <v>1.1138999999999999</v>
      </c>
      <c r="AC2195">
        <v>3.5013000000000002E-2</v>
      </c>
      <c r="AD2195">
        <v>1.1138999999999999</v>
      </c>
      <c r="AH2195">
        <v>9.2858834468962405E-3</v>
      </c>
      <c r="AI2195">
        <v>-1.67074779047831E-25</v>
      </c>
      <c r="AJ2195">
        <v>1.1139E-2</v>
      </c>
    </row>
    <row r="2196" spans="1:36" x14ac:dyDescent="0.25">
      <c r="A2196">
        <v>1.875E-4</v>
      </c>
      <c r="B2196">
        <v>1.0417099999999999</v>
      </c>
      <c r="D2196">
        <v>291.14999999999998</v>
      </c>
      <c r="E2196">
        <v>1.0417099999999999</v>
      </c>
      <c r="G2196">
        <v>180</v>
      </c>
      <c r="H2196">
        <v>1.0417099999999999</v>
      </c>
      <c r="J2196">
        <v>7.3695699999999998E-3</v>
      </c>
      <c r="K2196">
        <v>1.0417099999999999</v>
      </c>
      <c r="M2196">
        <v>9.1189800000000005E-3</v>
      </c>
      <c r="N2196">
        <v>1.0417099999999999</v>
      </c>
      <c r="P2196">
        <v>1.59E-28</v>
      </c>
      <c r="Q2196">
        <v>1.0417099999999999</v>
      </c>
      <c r="S2196">
        <v>0.13811999999999999</v>
      </c>
      <c r="T2196">
        <v>1.0417099999999999</v>
      </c>
      <c r="V2196">
        <v>8.8109999999999994E-2</v>
      </c>
      <c r="W2196">
        <v>1.0417099999999999</v>
      </c>
      <c r="X2196">
        <f t="shared" si="34"/>
        <v>-350.13</v>
      </c>
      <c r="Y2196">
        <v>350.13</v>
      </c>
      <c r="Z2196">
        <v>1.0417099999999999</v>
      </c>
      <c r="AC2196">
        <v>3.5013000000000002E-2</v>
      </c>
      <c r="AD2196">
        <v>1.0417099999999999</v>
      </c>
      <c r="AH2196">
        <v>9.0598763701054998E-3</v>
      </c>
      <c r="AI2196">
        <v>-1.6120573857326026E-25</v>
      </c>
      <c r="AJ2196">
        <v>1.04171E-2</v>
      </c>
    </row>
    <row r="2197" spans="1:36" x14ac:dyDescent="0.25">
      <c r="A2197">
        <v>1.875E-4</v>
      </c>
      <c r="B2197">
        <v>1.0080199999999999</v>
      </c>
      <c r="D2197">
        <v>291.14999999999998</v>
      </c>
      <c r="E2197">
        <v>1.0080199999999999</v>
      </c>
      <c r="G2197">
        <v>180</v>
      </c>
      <c r="H2197">
        <v>1.0080199999999999</v>
      </c>
      <c r="J2197">
        <v>7.1250799999999998E-3</v>
      </c>
      <c r="K2197">
        <v>1.0080199999999999</v>
      </c>
      <c r="M2197">
        <v>9.1189800000000005E-3</v>
      </c>
      <c r="N2197">
        <v>1.0080199999999999</v>
      </c>
      <c r="P2197">
        <v>1.59E-28</v>
      </c>
      <c r="Q2197">
        <v>1.0080199999999999</v>
      </c>
      <c r="S2197">
        <v>0.13811999999999999</v>
      </c>
      <c r="T2197">
        <v>1.0080199999999999</v>
      </c>
      <c r="V2197">
        <v>8.8109999999999994E-2</v>
      </c>
      <c r="W2197">
        <v>1.0080199999999999</v>
      </c>
      <c r="X2197">
        <f t="shared" si="34"/>
        <v>-350.13</v>
      </c>
      <c r="Y2197">
        <v>350.13</v>
      </c>
      <c r="Z2197">
        <v>1.0080199999999999</v>
      </c>
      <c r="AC2197">
        <v>3.5013000000000002E-2</v>
      </c>
      <c r="AD2197">
        <v>1.0080199999999999</v>
      </c>
      <c r="AH2197">
        <v>8.9280992176194503E-3</v>
      </c>
      <c r="AI2197">
        <v>-1.5772760863356761E-25</v>
      </c>
      <c r="AJ2197">
        <v>1.0080199999999999E-2</v>
      </c>
    </row>
    <row r="2198" spans="1:36" x14ac:dyDescent="0.25">
      <c r="A2198">
        <v>1.875E-4</v>
      </c>
      <c r="B2198">
        <v>0.96524100000000002</v>
      </c>
      <c r="D2198">
        <v>291.14999999999998</v>
      </c>
      <c r="E2198">
        <v>0.96524100000000002</v>
      </c>
      <c r="G2198">
        <v>180</v>
      </c>
      <c r="H2198">
        <v>0.96524100000000002</v>
      </c>
      <c r="J2198">
        <v>6.8736099999999996E-3</v>
      </c>
      <c r="K2198">
        <v>0.96524100000000002</v>
      </c>
      <c r="M2198">
        <v>9.1189800000000005E-3</v>
      </c>
      <c r="N2198">
        <v>0.96524100000000002</v>
      </c>
      <c r="P2198">
        <v>1.59E-28</v>
      </c>
      <c r="Q2198">
        <v>0.96524100000000002</v>
      </c>
      <c r="S2198">
        <v>0.13811999999999999</v>
      </c>
      <c r="T2198">
        <v>0.96524100000000002</v>
      </c>
      <c r="V2198">
        <v>8.8109999999999994E-2</v>
      </c>
      <c r="W2198">
        <v>0.96524100000000002</v>
      </c>
      <c r="X2198">
        <f t="shared" si="34"/>
        <v>-350.13</v>
      </c>
      <c r="Y2198">
        <v>350.13</v>
      </c>
      <c r="Z2198">
        <v>0.96524100000000002</v>
      </c>
      <c r="AC2198">
        <v>3.5013000000000002E-2</v>
      </c>
      <c r="AD2198">
        <v>0.96524100000000002</v>
      </c>
      <c r="AH2198">
        <v>8.7926066851909696E-3</v>
      </c>
      <c r="AI2198">
        <v>-1.5410586883300384E-25</v>
      </c>
      <c r="AJ2198">
        <v>9.6524100000000002E-3</v>
      </c>
    </row>
    <row r="2199" spans="1:36" x14ac:dyDescent="0.25">
      <c r="A2199">
        <v>1.875E-4</v>
      </c>
      <c r="B2199">
        <v>0.93101599999999995</v>
      </c>
      <c r="D2199">
        <v>291.14999999999998</v>
      </c>
      <c r="E2199">
        <v>0.93101599999999995</v>
      </c>
      <c r="G2199">
        <v>180</v>
      </c>
      <c r="H2199">
        <v>0.93101599999999995</v>
      </c>
      <c r="J2199">
        <v>6.6361099999999998E-3</v>
      </c>
      <c r="K2199">
        <v>0.93101599999999995</v>
      </c>
      <c r="M2199">
        <v>9.1189800000000005E-3</v>
      </c>
      <c r="N2199">
        <v>0.93101599999999995</v>
      </c>
      <c r="P2199">
        <v>1.59E-28</v>
      </c>
      <c r="Q2199">
        <v>0.93101599999999995</v>
      </c>
      <c r="S2199">
        <v>0.13811999999999999</v>
      </c>
      <c r="T2199">
        <v>0.93101599999999995</v>
      </c>
      <c r="V2199">
        <v>8.8109999999999994E-2</v>
      </c>
      <c r="W2199">
        <v>0.93101599999999995</v>
      </c>
      <c r="X2199">
        <f t="shared" si="34"/>
        <v>-350.13</v>
      </c>
      <c r="Y2199">
        <v>350.13</v>
      </c>
      <c r="Z2199">
        <v>0.93101599999999995</v>
      </c>
      <c r="AC2199">
        <v>3.5013000000000002E-2</v>
      </c>
      <c r="AD2199">
        <v>0.93101599999999995</v>
      </c>
      <c r="AH2199">
        <v>8.6646840167271099E-3</v>
      </c>
      <c r="AI2199">
        <v>-1.5064207036497357E-25</v>
      </c>
      <c r="AJ2199">
        <v>9.3101599999999996E-3</v>
      </c>
    </row>
    <row r="2200" spans="1:36" x14ac:dyDescent="0.25">
      <c r="A2200">
        <v>1.875E-4</v>
      </c>
      <c r="B2200">
        <v>0.9</v>
      </c>
      <c r="D2200">
        <v>291.14999999999998</v>
      </c>
      <c r="E2200">
        <v>0.9</v>
      </c>
      <c r="G2200">
        <v>180</v>
      </c>
      <c r="H2200">
        <v>0.9</v>
      </c>
      <c r="J2200">
        <v>6.4684599999999997E-3</v>
      </c>
      <c r="K2200">
        <v>0.9</v>
      </c>
      <c r="M2200">
        <v>9.1189800000000005E-3</v>
      </c>
      <c r="N2200">
        <v>0.9</v>
      </c>
      <c r="P2200">
        <v>1.59E-28</v>
      </c>
      <c r="Q2200">
        <v>0.9</v>
      </c>
      <c r="S2200">
        <v>0.13811999999999999</v>
      </c>
      <c r="T2200">
        <v>0.9</v>
      </c>
      <c r="V2200">
        <v>8.8109999999999994E-2</v>
      </c>
      <c r="W2200">
        <v>0.9</v>
      </c>
      <c r="X2200">
        <f t="shared" si="34"/>
        <v>-350.13</v>
      </c>
      <c r="Y2200">
        <v>350.13</v>
      </c>
      <c r="Z2200">
        <v>0.9</v>
      </c>
      <c r="AC2200">
        <v>3.5013000000000002E-2</v>
      </c>
      <c r="AD2200">
        <v>0.9</v>
      </c>
      <c r="AH2200">
        <v>8.5744087268474194E-3</v>
      </c>
      <c r="AI2200">
        <v>-1.4817056215912064E-25</v>
      </c>
      <c r="AJ2200">
        <v>8.9999999999999993E-3</v>
      </c>
    </row>
    <row r="2201" spans="1:36" x14ac:dyDescent="0.25">
      <c r="A2201">
        <v>1.875E-4</v>
      </c>
      <c r="B2201">
        <v>0.87272700000000003</v>
      </c>
      <c r="D2201">
        <v>291.14999999999998</v>
      </c>
      <c r="E2201">
        <v>0.87272700000000003</v>
      </c>
      <c r="G2201">
        <v>180</v>
      </c>
      <c r="H2201">
        <v>0.87272700000000003</v>
      </c>
      <c r="J2201">
        <v>6.2938200000000003E-3</v>
      </c>
      <c r="K2201">
        <v>0.87272700000000003</v>
      </c>
      <c r="M2201">
        <v>9.1189800000000005E-3</v>
      </c>
      <c r="N2201">
        <v>0.87272700000000003</v>
      </c>
      <c r="P2201">
        <v>1.59E-28</v>
      </c>
      <c r="Q2201">
        <v>0.87272700000000003</v>
      </c>
      <c r="S2201">
        <v>0.13811999999999999</v>
      </c>
      <c r="T2201">
        <v>0.87272700000000003</v>
      </c>
      <c r="V2201">
        <v>8.8109999999999994E-2</v>
      </c>
      <c r="W2201">
        <v>0.87272700000000003</v>
      </c>
      <c r="X2201">
        <f t="shared" si="34"/>
        <v>-350.13</v>
      </c>
      <c r="Y2201">
        <v>350.13</v>
      </c>
      <c r="Z2201">
        <v>0.87272700000000003</v>
      </c>
      <c r="AC2201">
        <v>3.5013000000000002E-2</v>
      </c>
      <c r="AD2201">
        <v>0.87272700000000003</v>
      </c>
      <c r="AH2201">
        <v>8.4803908919526307E-3</v>
      </c>
      <c r="AI2201">
        <v>-1.455718011231337E-25</v>
      </c>
      <c r="AJ2201">
        <v>8.7272700000000005E-3</v>
      </c>
    </row>
    <row r="2202" spans="1:36" x14ac:dyDescent="0.25">
      <c r="A2202">
        <v>1.875E-4</v>
      </c>
      <c r="B2202">
        <v>0.84331599999999995</v>
      </c>
      <c r="D2202">
        <v>291.14999999999998</v>
      </c>
      <c r="E2202">
        <v>0.84331599999999995</v>
      </c>
      <c r="G2202">
        <v>180</v>
      </c>
      <c r="H2202">
        <v>0.84331599999999995</v>
      </c>
      <c r="J2202">
        <v>6.11919E-3</v>
      </c>
      <c r="K2202">
        <v>0.84331599999999995</v>
      </c>
      <c r="M2202">
        <v>9.1189800000000005E-3</v>
      </c>
      <c r="N2202">
        <v>0.84331599999999995</v>
      </c>
      <c r="P2202">
        <v>1.59E-28</v>
      </c>
      <c r="Q2202">
        <v>0.84331599999999995</v>
      </c>
      <c r="S2202">
        <v>0.13811999999999999</v>
      </c>
      <c r="T2202">
        <v>0.84331599999999995</v>
      </c>
      <c r="V2202">
        <v>8.8109999999999994E-2</v>
      </c>
      <c r="W2202">
        <v>0.84331599999999995</v>
      </c>
      <c r="X2202">
        <f t="shared" si="34"/>
        <v>-350.13</v>
      </c>
      <c r="Y2202">
        <v>350.13</v>
      </c>
      <c r="Z2202">
        <v>0.84331599999999995</v>
      </c>
      <c r="AC2202">
        <v>3.5013000000000002E-2</v>
      </c>
      <c r="AD2202">
        <v>0.84331599999999995</v>
      </c>
      <c r="AH2202">
        <v>8.3863999969939693E-3</v>
      </c>
      <c r="AI2202">
        <v>-1.4294757089632086E-25</v>
      </c>
      <c r="AJ2202">
        <v>8.4331600000000003E-3</v>
      </c>
    </row>
    <row r="2203" spans="1:36" x14ac:dyDescent="0.25">
      <c r="A2203">
        <v>1.875E-4</v>
      </c>
      <c r="B2203">
        <v>0.8080210000000001</v>
      </c>
      <c r="D2203">
        <v>291.14999999999998</v>
      </c>
      <c r="E2203">
        <v>0.8080210000000001</v>
      </c>
      <c r="G2203">
        <v>180</v>
      </c>
      <c r="H2203">
        <v>0.8080210000000001</v>
      </c>
      <c r="J2203">
        <v>5.8956599999999996E-3</v>
      </c>
      <c r="K2203">
        <v>0.8080210000000001</v>
      </c>
      <c r="M2203">
        <v>9.1189800000000005E-3</v>
      </c>
      <c r="N2203">
        <v>0.8080210000000001</v>
      </c>
      <c r="P2203">
        <v>1.59E-28</v>
      </c>
      <c r="Q2203">
        <v>0.8080210000000001</v>
      </c>
      <c r="S2203">
        <v>0.13811999999999999</v>
      </c>
      <c r="T2203">
        <v>0.8080210000000001</v>
      </c>
      <c r="V2203">
        <v>8.8109999999999994E-2</v>
      </c>
      <c r="W2203">
        <v>0.8080210000000001</v>
      </c>
      <c r="X2203">
        <f t="shared" si="34"/>
        <v>-350.13</v>
      </c>
      <c r="Y2203">
        <v>350.13</v>
      </c>
      <c r="Z2203">
        <v>0.8080210000000001</v>
      </c>
      <c r="AC2203">
        <v>3.5013000000000002E-2</v>
      </c>
      <c r="AD2203">
        <v>0.8080210000000001</v>
      </c>
      <c r="AH2203">
        <v>8.2661207291533194E-3</v>
      </c>
      <c r="AI2203">
        <v>-1.3954952570517607E-25</v>
      </c>
      <c r="AJ2203">
        <v>8.0802100000000009E-3</v>
      </c>
    </row>
    <row r="2204" spans="1:36" x14ac:dyDescent="0.25">
      <c r="A2204">
        <v>1.875E-4</v>
      </c>
      <c r="B2204">
        <v>0.77433200000000002</v>
      </c>
      <c r="D2204">
        <v>291.14999999999998</v>
      </c>
      <c r="E2204">
        <v>0.77433200000000002</v>
      </c>
      <c r="G2204">
        <v>180</v>
      </c>
      <c r="H2204">
        <v>0.77433200000000002</v>
      </c>
      <c r="J2204">
        <v>5.6651399999999999E-3</v>
      </c>
      <c r="K2204">
        <v>0.77433200000000002</v>
      </c>
      <c r="M2204">
        <v>9.1189800000000005E-3</v>
      </c>
      <c r="N2204">
        <v>0.77433200000000002</v>
      </c>
      <c r="P2204">
        <v>1.59E-28</v>
      </c>
      <c r="Q2204">
        <v>0.77433200000000002</v>
      </c>
      <c r="S2204">
        <v>0.13811999999999999</v>
      </c>
      <c r="T2204">
        <v>0.77433200000000002</v>
      </c>
      <c r="V2204">
        <v>8.8109999999999994E-2</v>
      </c>
      <c r="W2204">
        <v>0.77433200000000002</v>
      </c>
      <c r="X2204">
        <f t="shared" si="34"/>
        <v>-350.13</v>
      </c>
      <c r="Y2204">
        <v>350.13</v>
      </c>
      <c r="Z2204">
        <v>0.77433200000000002</v>
      </c>
      <c r="AC2204">
        <v>3.5013000000000002E-2</v>
      </c>
      <c r="AD2204">
        <v>0.77433200000000002</v>
      </c>
      <c r="AH2204">
        <v>8.1421161194948702E-3</v>
      </c>
      <c r="AI2204">
        <v>-1.3599715773576111E-25</v>
      </c>
      <c r="AJ2204">
        <v>7.7433199999999997E-3</v>
      </c>
    </row>
    <row r="2205" spans="1:36" x14ac:dyDescent="0.25">
      <c r="A2205">
        <v>1.875E-4</v>
      </c>
      <c r="B2205">
        <v>0.71550800000000003</v>
      </c>
      <c r="D2205">
        <v>291.14999999999998</v>
      </c>
      <c r="E2205">
        <v>0.71550800000000003</v>
      </c>
      <c r="G2205">
        <v>180</v>
      </c>
      <c r="H2205">
        <v>0.71550800000000003</v>
      </c>
      <c r="J2205">
        <v>5.2739600000000003E-3</v>
      </c>
      <c r="K2205">
        <v>0.71550800000000003</v>
      </c>
      <c r="M2205">
        <v>9.1189800000000005E-3</v>
      </c>
      <c r="N2205">
        <v>0.71550800000000003</v>
      </c>
      <c r="P2205">
        <v>1.59E-28</v>
      </c>
      <c r="Q2205">
        <v>0.71550800000000003</v>
      </c>
      <c r="S2205">
        <v>0.13811999999999999</v>
      </c>
      <c r="T2205">
        <v>0.71550800000000003</v>
      </c>
      <c r="V2205">
        <v>8.8109999999999994E-2</v>
      </c>
      <c r="W2205">
        <v>0.71550800000000003</v>
      </c>
      <c r="X2205">
        <f t="shared" si="34"/>
        <v>-350.13</v>
      </c>
      <c r="Y2205">
        <v>350.13</v>
      </c>
      <c r="Z2205">
        <v>0.71550800000000003</v>
      </c>
      <c r="AC2205">
        <v>3.5013000000000002E-2</v>
      </c>
      <c r="AD2205">
        <v>0.71550800000000003</v>
      </c>
      <c r="AH2205">
        <v>7.9317686487652694E-3</v>
      </c>
      <c r="AI2205">
        <v>-1.2984959828378677E-25</v>
      </c>
      <c r="AJ2205">
        <v>7.1550800000000003E-3</v>
      </c>
    </row>
    <row r="2206" spans="1:36" x14ac:dyDescent="0.25">
      <c r="A2206">
        <v>1.875E-4</v>
      </c>
      <c r="B2206">
        <v>0.67272699999999996</v>
      </c>
      <c r="D2206">
        <v>291.14999999999998</v>
      </c>
      <c r="E2206">
        <v>0.67272699999999996</v>
      </c>
      <c r="G2206">
        <v>180</v>
      </c>
      <c r="H2206">
        <v>0.67272699999999996</v>
      </c>
      <c r="J2206">
        <v>5.0015299999999997E-3</v>
      </c>
      <c r="K2206">
        <v>0.67272699999999996</v>
      </c>
      <c r="M2206">
        <v>9.1189800000000005E-3</v>
      </c>
      <c r="N2206">
        <v>0.67272699999999996</v>
      </c>
      <c r="P2206">
        <v>1.59E-28</v>
      </c>
      <c r="Q2206">
        <v>0.67272699999999996</v>
      </c>
      <c r="S2206">
        <v>0.13811999999999999</v>
      </c>
      <c r="T2206">
        <v>0.67272699999999996</v>
      </c>
      <c r="V2206">
        <v>8.8109999999999994E-2</v>
      </c>
      <c r="W2206">
        <v>0.67272699999999996</v>
      </c>
      <c r="X2206">
        <f t="shared" si="34"/>
        <v>-350.13</v>
      </c>
      <c r="Y2206">
        <v>350.13</v>
      </c>
      <c r="Z2206">
        <v>0.67272699999999996</v>
      </c>
      <c r="AC2206">
        <v>3.5013000000000002E-2</v>
      </c>
      <c r="AD2206">
        <v>0.67272699999999996</v>
      </c>
      <c r="AH2206">
        <v>7.7853353955386999E-3</v>
      </c>
      <c r="AI2206">
        <v>-1.2547267571835346E-25</v>
      </c>
      <c r="AJ2206">
        <v>6.7272699999999996E-3</v>
      </c>
    </row>
    <row r="2207" spans="1:36" x14ac:dyDescent="0.25">
      <c r="A2207">
        <v>1.875E-4</v>
      </c>
      <c r="B2207">
        <v>0.55721900000000002</v>
      </c>
      <c r="D2207">
        <v>291.14999999999998</v>
      </c>
      <c r="E2207">
        <v>0.55721900000000002</v>
      </c>
      <c r="G2207">
        <v>180</v>
      </c>
      <c r="H2207">
        <v>0.55721900000000002</v>
      </c>
      <c r="J2207">
        <v>4.2750499999999999E-3</v>
      </c>
      <c r="K2207">
        <v>0.55721900000000002</v>
      </c>
      <c r="M2207">
        <v>9.1189800000000005E-3</v>
      </c>
      <c r="N2207">
        <v>0.55721900000000002</v>
      </c>
      <c r="P2207">
        <v>1.59E-28</v>
      </c>
      <c r="Q2207">
        <v>0.55721900000000002</v>
      </c>
      <c r="S2207">
        <v>0.13811999999999999</v>
      </c>
      <c r="T2207">
        <v>0.55721900000000002</v>
      </c>
      <c r="V2207">
        <v>8.8109999999999994E-2</v>
      </c>
      <c r="W2207">
        <v>0.55721900000000002</v>
      </c>
      <c r="X2207">
        <f t="shared" si="34"/>
        <v>-350.13</v>
      </c>
      <c r="Y2207">
        <v>350.13</v>
      </c>
      <c r="Z2207">
        <v>0.55721900000000002</v>
      </c>
      <c r="AC2207">
        <v>3.5013000000000002E-2</v>
      </c>
      <c r="AD2207">
        <v>0.55721900000000002</v>
      </c>
      <c r="AH2207">
        <v>7.3950761111424498E-3</v>
      </c>
      <c r="AI2207">
        <v>-1.1336595048504651E-25</v>
      </c>
      <c r="AJ2207">
        <v>5.5721900000000003E-3</v>
      </c>
    </row>
    <row r="2208" spans="1:36" x14ac:dyDescent="0.25">
      <c r="A2208">
        <v>1.875E-4</v>
      </c>
      <c r="B2208">
        <v>0.49090899999999998</v>
      </c>
      <c r="D2208">
        <v>291.14999999999998</v>
      </c>
      <c r="E2208">
        <v>0.49090899999999998</v>
      </c>
      <c r="G2208">
        <v>180</v>
      </c>
      <c r="H2208">
        <v>0.49090899999999998</v>
      </c>
      <c r="J2208">
        <v>3.8000400000000002E-3</v>
      </c>
      <c r="K2208">
        <v>0.49090899999999998</v>
      </c>
      <c r="M2208">
        <v>9.1189800000000005E-3</v>
      </c>
      <c r="N2208">
        <v>0.49090899999999998</v>
      </c>
      <c r="P2208">
        <v>1.59E-28</v>
      </c>
      <c r="Q2208">
        <v>0.49090899999999998</v>
      </c>
      <c r="S2208">
        <v>0.13811999999999999</v>
      </c>
      <c r="T2208">
        <v>0.49090899999999998</v>
      </c>
      <c r="V2208">
        <v>8.8109999999999994E-2</v>
      </c>
      <c r="W2208">
        <v>0.49090899999999998</v>
      </c>
      <c r="X2208">
        <f t="shared" si="34"/>
        <v>-350.13</v>
      </c>
      <c r="Y2208">
        <v>350.13</v>
      </c>
      <c r="Z2208">
        <v>0.49090899999999998</v>
      </c>
      <c r="AC2208">
        <v>3.5013000000000002E-2</v>
      </c>
      <c r="AD2208">
        <v>0.49090899999999998</v>
      </c>
      <c r="AH2208">
        <v>7.1400776775078396E-3</v>
      </c>
      <c r="AI2208">
        <v>-1.0505390477673556E-25</v>
      </c>
      <c r="AJ2208">
        <v>4.9090899999999996E-3</v>
      </c>
    </row>
    <row r="2209" spans="1:36" x14ac:dyDescent="0.25">
      <c r="A2209">
        <v>1.875E-4</v>
      </c>
      <c r="B2209">
        <v>0.35133700000000001</v>
      </c>
      <c r="D2209">
        <v>291.14999999999998</v>
      </c>
      <c r="E2209">
        <v>0.35133700000000001</v>
      </c>
      <c r="G2209">
        <v>180</v>
      </c>
      <c r="H2209">
        <v>0.35133700000000001</v>
      </c>
      <c r="J2209">
        <v>2.8360600000000001E-3</v>
      </c>
      <c r="K2209">
        <v>0.35133700000000001</v>
      </c>
      <c r="M2209">
        <v>9.1189800000000005E-3</v>
      </c>
      <c r="N2209">
        <v>0.35133700000000001</v>
      </c>
      <c r="P2209">
        <v>1.59E-28</v>
      </c>
      <c r="Q2209">
        <v>0.35133700000000001</v>
      </c>
      <c r="S2209">
        <v>0.13811999999999999</v>
      </c>
      <c r="T2209">
        <v>0.35133700000000001</v>
      </c>
      <c r="V2209">
        <v>8.8109999999999994E-2</v>
      </c>
      <c r="W2209">
        <v>0.35133700000000001</v>
      </c>
      <c r="X2209">
        <f t="shared" si="34"/>
        <v>-350.13</v>
      </c>
      <c r="Y2209">
        <v>350.13</v>
      </c>
      <c r="Z2209">
        <v>0.35133700000000001</v>
      </c>
      <c r="AC2209">
        <v>3.5013000000000002E-2</v>
      </c>
      <c r="AD2209">
        <v>0.35133700000000001</v>
      </c>
      <c r="AH2209">
        <v>6.62298174423141E-3</v>
      </c>
      <c r="AI2209">
        <v>-8.6948013533006722E-26</v>
      </c>
      <c r="AJ2209">
        <v>3.51337E-3</v>
      </c>
    </row>
    <row r="2210" spans="1:36" x14ac:dyDescent="0.25">
      <c r="A2210">
        <v>1.875E-4</v>
      </c>
      <c r="B2210">
        <v>0.30802099999999999</v>
      </c>
      <c r="D2210">
        <v>291.14999999999998</v>
      </c>
      <c r="E2210">
        <v>0.30802099999999999</v>
      </c>
      <c r="G2210">
        <v>180</v>
      </c>
      <c r="H2210">
        <v>0.30802099999999999</v>
      </c>
      <c r="J2210">
        <v>2.52871E-3</v>
      </c>
      <c r="K2210">
        <v>0.30802099999999999</v>
      </c>
      <c r="M2210">
        <v>9.1189800000000005E-3</v>
      </c>
      <c r="N2210">
        <v>0.30802099999999999</v>
      </c>
      <c r="P2210">
        <v>1.59E-28</v>
      </c>
      <c r="Q2210">
        <v>0.30802099999999999</v>
      </c>
      <c r="S2210">
        <v>0.13811999999999999</v>
      </c>
      <c r="T2210">
        <v>0.30802099999999999</v>
      </c>
      <c r="V2210">
        <v>8.8109999999999994E-2</v>
      </c>
      <c r="W2210">
        <v>0.30802099999999999</v>
      </c>
      <c r="X2210">
        <f t="shared" si="34"/>
        <v>-350.13</v>
      </c>
      <c r="Y2210">
        <v>350.13</v>
      </c>
      <c r="Z2210">
        <v>0.30802099999999999</v>
      </c>
      <c r="AC2210">
        <v>3.5013000000000002E-2</v>
      </c>
      <c r="AD2210">
        <v>0.30802099999999999</v>
      </c>
      <c r="AH2210">
        <v>6.4582191781254999E-3</v>
      </c>
      <c r="AI2210">
        <v>-8.0733423491799192E-26</v>
      </c>
      <c r="AJ2210">
        <v>3.0802099999999999E-3</v>
      </c>
    </row>
    <row r="2211" spans="1:36" x14ac:dyDescent="0.25">
      <c r="A2211">
        <v>1.875E-4</v>
      </c>
      <c r="B2211">
        <v>0.273262</v>
      </c>
      <c r="D2211">
        <v>291.14999999999998</v>
      </c>
      <c r="E2211">
        <v>0.273262</v>
      </c>
      <c r="G2211">
        <v>180</v>
      </c>
      <c r="H2211">
        <v>0.273262</v>
      </c>
      <c r="J2211">
        <v>2.2492900000000001E-3</v>
      </c>
      <c r="K2211">
        <v>0.273262</v>
      </c>
      <c r="M2211">
        <v>9.1189800000000005E-3</v>
      </c>
      <c r="N2211">
        <v>0.273262</v>
      </c>
      <c r="P2211">
        <v>1.59E-28</v>
      </c>
      <c r="Q2211">
        <v>0.273262</v>
      </c>
      <c r="S2211">
        <v>0.13811999999999999</v>
      </c>
      <c r="T2211">
        <v>0.273262</v>
      </c>
      <c r="V2211">
        <v>8.8109999999999994E-2</v>
      </c>
      <c r="W2211">
        <v>0.273262</v>
      </c>
      <c r="X2211">
        <f t="shared" si="34"/>
        <v>-350.13</v>
      </c>
      <c r="Y2211">
        <v>350.13</v>
      </c>
      <c r="Z2211">
        <v>0.273262</v>
      </c>
      <c r="AC2211">
        <v>3.5013000000000002E-2</v>
      </c>
      <c r="AD2211">
        <v>0.273262</v>
      </c>
      <c r="AH2211">
        <v>6.3084712261084197E-3</v>
      </c>
      <c r="AI2211">
        <v>-7.4847368128432365E-26</v>
      </c>
      <c r="AJ2211">
        <v>2.7326199999999998E-3</v>
      </c>
    </row>
    <row r="2212" spans="1:36" x14ac:dyDescent="0.25">
      <c r="A2212">
        <v>1.875E-4</v>
      </c>
      <c r="B2212">
        <v>0.22566800000000001</v>
      </c>
      <c r="D2212">
        <v>291.14999999999998</v>
      </c>
      <c r="E2212">
        <v>0.22566800000000001</v>
      </c>
      <c r="G2212">
        <v>180</v>
      </c>
      <c r="H2212">
        <v>0.22566800000000001</v>
      </c>
      <c r="J2212">
        <v>1.90701E-3</v>
      </c>
      <c r="K2212">
        <v>0.22566800000000001</v>
      </c>
      <c r="M2212">
        <v>9.1189800000000005E-3</v>
      </c>
      <c r="N2212">
        <v>0.22566800000000001</v>
      </c>
      <c r="P2212">
        <v>1.59E-28</v>
      </c>
      <c r="Q2212">
        <v>0.22566800000000001</v>
      </c>
      <c r="S2212">
        <v>0.13811999999999999</v>
      </c>
      <c r="T2212">
        <v>0.22566800000000001</v>
      </c>
      <c r="V2212">
        <v>8.8109999999999994E-2</v>
      </c>
      <c r="W2212">
        <v>0.22566800000000001</v>
      </c>
      <c r="X2212">
        <f t="shared" si="34"/>
        <v>-350.13</v>
      </c>
      <c r="Y2212">
        <v>350.13</v>
      </c>
      <c r="Z2212">
        <v>0.22566800000000001</v>
      </c>
      <c r="AC2212">
        <v>3.5013000000000002E-2</v>
      </c>
      <c r="AD2212">
        <v>0.22566800000000001</v>
      </c>
      <c r="AH2212">
        <v>6.1250879509070402E-3</v>
      </c>
      <c r="AI2212">
        <v>-6.7270916434456521E-26</v>
      </c>
      <c r="AJ2212">
        <v>2.2566800000000001E-3</v>
      </c>
    </row>
    <row r="2213" spans="1:36" x14ac:dyDescent="0.25">
      <c r="A2213">
        <v>1.875E-4</v>
      </c>
      <c r="B2213">
        <v>0.147594</v>
      </c>
      <c r="D2213">
        <v>291.14999999999998</v>
      </c>
      <c r="E2213">
        <v>0.147594</v>
      </c>
      <c r="G2213">
        <v>180</v>
      </c>
      <c r="H2213">
        <v>0.147594</v>
      </c>
      <c r="J2213">
        <v>1.3202400000000001E-3</v>
      </c>
      <c r="K2213">
        <v>0.147594</v>
      </c>
      <c r="M2213">
        <v>9.1189800000000005E-3</v>
      </c>
      <c r="N2213">
        <v>0.147594</v>
      </c>
      <c r="P2213">
        <v>1.59E-28</v>
      </c>
      <c r="Q2213">
        <v>0.147594</v>
      </c>
      <c r="S2213">
        <v>0.13811999999999999</v>
      </c>
      <c r="T2213">
        <v>0.147594</v>
      </c>
      <c r="V2213">
        <v>8.8109999999999994E-2</v>
      </c>
      <c r="W2213">
        <v>0.147594</v>
      </c>
      <c r="X2213">
        <f t="shared" si="34"/>
        <v>-350.13</v>
      </c>
      <c r="Y2213">
        <v>350.13</v>
      </c>
      <c r="Z2213">
        <v>0.147594</v>
      </c>
      <c r="AC2213">
        <v>3.5013000000000002E-2</v>
      </c>
      <c r="AD2213">
        <v>0.147594</v>
      </c>
      <c r="AH2213">
        <v>5.8108441252473098E-3</v>
      </c>
      <c r="AI2213">
        <v>-5.3037279594226351E-26</v>
      </c>
      <c r="AJ2213">
        <v>1.47594E-3</v>
      </c>
    </row>
    <row r="2214" spans="1:36" x14ac:dyDescent="0.25">
      <c r="A2214">
        <v>1.875E-4</v>
      </c>
      <c r="B2214">
        <v>0.102674</v>
      </c>
      <c r="D2214">
        <v>291.14999999999998</v>
      </c>
      <c r="E2214">
        <v>0.102674</v>
      </c>
      <c r="G2214">
        <v>180</v>
      </c>
      <c r="H2214">
        <v>0.102674</v>
      </c>
      <c r="J2214">
        <v>9.8493800000000009E-4</v>
      </c>
      <c r="K2214">
        <v>0.102674</v>
      </c>
      <c r="M2214">
        <v>9.1189800000000005E-3</v>
      </c>
      <c r="N2214">
        <v>0.102674</v>
      </c>
      <c r="P2214">
        <v>1.59E-28</v>
      </c>
      <c r="Q2214">
        <v>0.102674</v>
      </c>
      <c r="S2214">
        <v>0.13811999999999999</v>
      </c>
      <c r="T2214">
        <v>0.102674</v>
      </c>
      <c r="V2214">
        <v>8.8109999999999994E-2</v>
      </c>
      <c r="W2214">
        <v>0.102674</v>
      </c>
      <c r="X2214">
        <f t="shared" si="34"/>
        <v>-350.13</v>
      </c>
      <c r="Y2214">
        <v>350.13</v>
      </c>
      <c r="Z2214">
        <v>0.102674</v>
      </c>
      <c r="AC2214">
        <v>3.5013000000000002E-2</v>
      </c>
      <c r="AD2214">
        <v>0.102674</v>
      </c>
      <c r="AH2214">
        <v>5.6313438844417798E-3</v>
      </c>
      <c r="AI2214">
        <v>-4.3885191550100512E-26</v>
      </c>
      <c r="AJ2214">
        <v>1.0267399999999999E-3</v>
      </c>
    </row>
    <row r="2215" spans="1:36" x14ac:dyDescent="0.25">
      <c r="A2215">
        <v>1.875E-4</v>
      </c>
      <c r="B2215">
        <v>7.1123000000000006E-2</v>
      </c>
      <c r="D2215">
        <v>291.14999999999998</v>
      </c>
      <c r="E2215">
        <v>7.1123000000000006E-2</v>
      </c>
      <c r="G2215">
        <v>180</v>
      </c>
      <c r="H2215">
        <v>7.1123000000000006E-2</v>
      </c>
      <c r="J2215">
        <v>6.5662499999999998E-4</v>
      </c>
      <c r="K2215">
        <v>7.1123000000000006E-2</v>
      </c>
      <c r="M2215">
        <v>9.1189800000000005E-3</v>
      </c>
      <c r="N2215">
        <v>7.1123000000000006E-2</v>
      </c>
      <c r="P2215">
        <v>1.59E-28</v>
      </c>
      <c r="Q2215">
        <v>7.1123000000000006E-2</v>
      </c>
      <c r="S2215">
        <v>0.13811999999999999</v>
      </c>
      <c r="T2215">
        <v>7.1123000000000006E-2</v>
      </c>
      <c r="V2215">
        <v>8.8109999999999994E-2</v>
      </c>
      <c r="W2215">
        <v>7.1123000000000006E-2</v>
      </c>
      <c r="X2215">
        <f t="shared" si="34"/>
        <v>-350.13</v>
      </c>
      <c r="Y2215">
        <v>350.13</v>
      </c>
      <c r="Z2215">
        <v>7.1123000000000006E-2</v>
      </c>
      <c r="AC2215">
        <v>3.5013000000000002E-2</v>
      </c>
      <c r="AD2215">
        <v>7.1123000000000006E-2</v>
      </c>
      <c r="AH2215">
        <v>5.4556323038775197E-3</v>
      </c>
      <c r="AI2215">
        <v>-3.3765629967650048E-26</v>
      </c>
      <c r="AJ2215">
        <v>7.1122999999999998E-4</v>
      </c>
    </row>
    <row r="2216" spans="1:36" x14ac:dyDescent="0.25">
      <c r="A2216">
        <v>1.875E-4</v>
      </c>
      <c r="B2216">
        <v>4.3850300000000002E-2</v>
      </c>
      <c r="D2216">
        <v>291.14999999999998</v>
      </c>
      <c r="E2216">
        <v>4.3850300000000002E-2</v>
      </c>
      <c r="G2216">
        <v>180</v>
      </c>
      <c r="H2216">
        <v>4.3850300000000002E-2</v>
      </c>
      <c r="J2216">
        <v>4.47064E-4</v>
      </c>
      <c r="K2216">
        <v>4.3850300000000002E-2</v>
      </c>
      <c r="M2216">
        <v>9.1189800000000005E-3</v>
      </c>
      <c r="N2216">
        <v>4.3850300000000002E-2</v>
      </c>
      <c r="P2216">
        <v>1.59E-28</v>
      </c>
      <c r="Q2216">
        <v>4.3850300000000002E-2</v>
      </c>
      <c r="S2216">
        <v>0.13811999999999999</v>
      </c>
      <c r="T2216">
        <v>4.3850300000000002E-2</v>
      </c>
      <c r="V2216">
        <v>8.8109999999999994E-2</v>
      </c>
      <c r="W2216">
        <v>4.3850300000000002E-2</v>
      </c>
      <c r="X2216">
        <f t="shared" si="34"/>
        <v>-350.13</v>
      </c>
      <c r="Y2216">
        <v>350.13</v>
      </c>
      <c r="Z2216">
        <v>4.3850300000000002E-2</v>
      </c>
      <c r="AC2216">
        <v>3.5013000000000002E-2</v>
      </c>
      <c r="AD2216">
        <v>4.3850300000000002E-2</v>
      </c>
      <c r="AH2216">
        <v>5.3434998003586498E-3</v>
      </c>
      <c r="AI2216">
        <v>-2.6335596498004049E-26</v>
      </c>
      <c r="AJ2216">
        <v>4.3850300000000003E-4</v>
      </c>
    </row>
    <row r="2217" spans="1:36" x14ac:dyDescent="0.25">
      <c r="A2217">
        <v>1.875E-4</v>
      </c>
      <c r="B2217">
        <v>2.2459900000000001E-2</v>
      </c>
      <c r="D2217">
        <v>291.14999999999998</v>
      </c>
      <c r="E2217">
        <v>2.2459900000000001E-2</v>
      </c>
      <c r="G2217">
        <v>180</v>
      </c>
      <c r="H2217">
        <v>2.2459900000000001E-2</v>
      </c>
      <c r="J2217">
        <v>2.3750299999999999E-4</v>
      </c>
      <c r="K2217">
        <v>2.2459900000000001E-2</v>
      </c>
      <c r="M2217">
        <v>9.1189800000000005E-3</v>
      </c>
      <c r="N2217">
        <v>2.2459900000000001E-2</v>
      </c>
      <c r="P2217">
        <v>1.59E-28</v>
      </c>
      <c r="Q2217">
        <v>2.2459900000000001E-2</v>
      </c>
      <c r="S2217">
        <v>0.13811999999999999</v>
      </c>
      <c r="T2217">
        <v>2.2459900000000001E-2</v>
      </c>
      <c r="V2217">
        <v>8.8109999999999994E-2</v>
      </c>
      <c r="W2217">
        <v>2.2459900000000001E-2</v>
      </c>
      <c r="X2217">
        <f t="shared" si="34"/>
        <v>-350.13</v>
      </c>
      <c r="Y2217">
        <v>350.13</v>
      </c>
      <c r="Z2217">
        <v>2.2459900000000001E-2</v>
      </c>
      <c r="AC2217">
        <v>3.5013000000000002E-2</v>
      </c>
      <c r="AD2217">
        <v>2.2459900000000001E-2</v>
      </c>
      <c r="AH2217">
        <v>5.23138509447422E-3</v>
      </c>
      <c r="AI2217">
        <v>-1.749642106352512E-26</v>
      </c>
      <c r="AJ2217">
        <v>2.24599E-4</v>
      </c>
    </row>
    <row r="2218" spans="1:36" x14ac:dyDescent="0.25">
      <c r="A2218">
        <v>1.875E-4</v>
      </c>
      <c r="B2218">
        <v>1.1229899999999999E-2</v>
      </c>
      <c r="D2218">
        <v>291.14999999999998</v>
      </c>
      <c r="E2218">
        <v>1.1229899999999999E-2</v>
      </c>
      <c r="G2218">
        <v>180</v>
      </c>
      <c r="H2218">
        <v>1.1229899999999999E-2</v>
      </c>
      <c r="J2218">
        <v>1.2573700000000001E-4</v>
      </c>
      <c r="K2218">
        <v>1.1229899999999999E-2</v>
      </c>
      <c r="M2218">
        <v>9.1189800000000005E-3</v>
      </c>
      <c r="N2218">
        <v>1.1229899999999999E-2</v>
      </c>
      <c r="P2218">
        <v>1.59E-28</v>
      </c>
      <c r="Q2218">
        <v>1.1229899999999999E-2</v>
      </c>
      <c r="S2218">
        <v>0.13811999999999999</v>
      </c>
      <c r="T2218">
        <v>1.1229899999999999E-2</v>
      </c>
      <c r="V2218">
        <v>8.8109999999999994E-2</v>
      </c>
      <c r="W2218">
        <v>1.1229899999999999E-2</v>
      </c>
      <c r="X2218">
        <f t="shared" si="34"/>
        <v>-350.13</v>
      </c>
      <c r="Y2218">
        <v>350.13</v>
      </c>
      <c r="Z2218">
        <v>1.1229899999999999E-2</v>
      </c>
      <c r="AC2218">
        <v>3.5013000000000002E-2</v>
      </c>
      <c r="AD2218">
        <v>1.1229899999999999E-2</v>
      </c>
      <c r="AH2218">
        <v>5.1715976271784498E-3</v>
      </c>
      <c r="AI2218">
        <v>-1.1597971551581762E-26</v>
      </c>
      <c r="AJ2218">
        <v>1.12299E-4</v>
      </c>
    </row>
    <row r="2219" spans="1:36" x14ac:dyDescent="0.25">
      <c r="A2219">
        <v>1.875E-4</v>
      </c>
      <c r="B2219">
        <v>2.4330599999999998</v>
      </c>
      <c r="D2219">
        <v>291.14999999999998</v>
      </c>
      <c r="E2219">
        <v>2.4330599999999998</v>
      </c>
      <c r="G2219">
        <v>180</v>
      </c>
      <c r="H2219">
        <v>2.4330599999999998</v>
      </c>
      <c r="J2219">
        <v>4.2748000000000001E-2</v>
      </c>
      <c r="K2219">
        <v>2.4330599999999998</v>
      </c>
      <c r="M2219">
        <v>4.3636399999999999E-2</v>
      </c>
      <c r="N2219">
        <v>2.4330599999999998</v>
      </c>
      <c r="P2219">
        <v>1.59E-28</v>
      </c>
      <c r="Q2219">
        <v>2.4330599999999998</v>
      </c>
      <c r="S2219">
        <v>0.13811999999999999</v>
      </c>
      <c r="T2219">
        <v>2.4330599999999998</v>
      </c>
      <c r="V2219">
        <v>3.2039999999999999E-2</v>
      </c>
      <c r="W2219">
        <v>2.4330599999999998</v>
      </c>
      <c r="X2219">
        <f t="shared" si="34"/>
        <v>-350.13</v>
      </c>
      <c r="Y2219">
        <v>350.13</v>
      </c>
      <c r="Z2219">
        <v>2.4330599999999998</v>
      </c>
      <c r="AC2219">
        <v>3.5013000000000002E-2</v>
      </c>
      <c r="AD2219">
        <v>2.4330599999999998</v>
      </c>
      <c r="AH2219">
        <v>2.2367543017782401E-2</v>
      </c>
      <c r="AI2219">
        <v>-4.6296842407863409E-25</v>
      </c>
      <c r="AJ2219">
        <v>2.4330600000000001E-2</v>
      </c>
    </row>
    <row r="2220" spans="1:36" x14ac:dyDescent="0.25">
      <c r="A2220">
        <v>1.875E-4</v>
      </c>
      <c r="B2220">
        <v>2.2533699999999999</v>
      </c>
      <c r="D2220">
        <v>291.14999999999998</v>
      </c>
      <c r="E2220">
        <v>2.2533699999999999</v>
      </c>
      <c r="G2220">
        <v>180</v>
      </c>
      <c r="H2220">
        <v>2.2533699999999999</v>
      </c>
      <c r="J2220">
        <v>4.0714300000000002E-2</v>
      </c>
      <c r="K2220">
        <v>2.2533699999999999</v>
      </c>
      <c r="M2220">
        <v>4.3636399999999999E-2</v>
      </c>
      <c r="N2220">
        <v>2.2533699999999999</v>
      </c>
      <c r="P2220">
        <v>1.59E-28</v>
      </c>
      <c r="Q2220">
        <v>2.2533699999999999</v>
      </c>
      <c r="S2220">
        <v>0.13811999999999999</v>
      </c>
      <c r="T2220">
        <v>2.2533699999999999</v>
      </c>
      <c r="V2220">
        <v>3.2039999999999999E-2</v>
      </c>
      <c r="W2220">
        <v>2.2533699999999999</v>
      </c>
      <c r="X2220">
        <f t="shared" si="34"/>
        <v>-350.13</v>
      </c>
      <c r="Y2220">
        <v>350.13</v>
      </c>
      <c r="Z2220">
        <v>2.2533699999999999</v>
      </c>
      <c r="AC2220">
        <v>3.5013000000000002E-2</v>
      </c>
      <c r="AD2220">
        <v>2.2533699999999999</v>
      </c>
      <c r="AH2220">
        <v>2.1090190639179E-2</v>
      </c>
      <c r="AI2220">
        <v>-4.4860666766685838E-25</v>
      </c>
      <c r="AJ2220">
        <v>2.25337E-2</v>
      </c>
    </row>
    <row r="2221" spans="1:36" x14ac:dyDescent="0.25">
      <c r="A2221">
        <v>1.875E-4</v>
      </c>
      <c r="B2221">
        <v>2.1874799999999999</v>
      </c>
      <c r="D2221">
        <v>291.14999999999998</v>
      </c>
      <c r="E2221">
        <v>2.1874799999999999</v>
      </c>
      <c r="G2221">
        <v>180</v>
      </c>
      <c r="H2221">
        <v>2.1874799999999999</v>
      </c>
      <c r="J2221">
        <v>0.04</v>
      </c>
      <c r="K2221">
        <v>2.1874799999999999</v>
      </c>
      <c r="M2221">
        <v>4.3636399999999999E-2</v>
      </c>
      <c r="N2221">
        <v>2.1874799999999999</v>
      </c>
      <c r="P2221">
        <v>1.59E-28</v>
      </c>
      <c r="Q2221">
        <v>2.1874799999999999</v>
      </c>
      <c r="S2221">
        <v>0.13811999999999999</v>
      </c>
      <c r="T2221">
        <v>2.1874799999999999</v>
      </c>
      <c r="V2221">
        <v>3.2039999999999999E-2</v>
      </c>
      <c r="W2221">
        <v>2.1874799999999999</v>
      </c>
      <c r="X2221">
        <f t="shared" si="34"/>
        <v>-350.13</v>
      </c>
      <c r="Y2221">
        <v>350.13</v>
      </c>
      <c r="Z2221">
        <v>2.1874799999999999</v>
      </c>
      <c r="AC2221">
        <v>3.5013000000000002E-2</v>
      </c>
      <c r="AD2221">
        <v>2.1874799999999999</v>
      </c>
      <c r="AH2221">
        <v>2.064305709217E-2</v>
      </c>
      <c r="AI2221">
        <v>-4.4350251911729611E-25</v>
      </c>
      <c r="AJ2221">
        <v>2.18748E-2</v>
      </c>
    </row>
    <row r="2222" spans="1:36" x14ac:dyDescent="0.25">
      <c r="A2222">
        <v>1.875E-4</v>
      </c>
      <c r="B2222">
        <v>2.1179999999999999</v>
      </c>
      <c r="D2222">
        <v>291.14999999999998</v>
      </c>
      <c r="E2222">
        <v>2.1179999999999999</v>
      </c>
      <c r="G2222">
        <v>180</v>
      </c>
      <c r="H2222">
        <v>2.1179999999999999</v>
      </c>
      <c r="J2222">
        <v>3.9176599999999999E-2</v>
      </c>
      <c r="K2222">
        <v>2.1179999999999999</v>
      </c>
      <c r="M2222">
        <v>4.3636399999999999E-2</v>
      </c>
      <c r="N2222">
        <v>2.1179999999999999</v>
      </c>
      <c r="P2222">
        <v>1.59E-28</v>
      </c>
      <c r="Q2222">
        <v>2.1179999999999999</v>
      </c>
      <c r="S2222">
        <v>0.13811999999999999</v>
      </c>
      <c r="T2222">
        <v>2.1179999999999999</v>
      </c>
      <c r="V2222">
        <v>3.2039999999999999E-2</v>
      </c>
      <c r="W2222">
        <v>2.1179999999999999</v>
      </c>
      <c r="X2222">
        <f t="shared" si="34"/>
        <v>-350.13</v>
      </c>
      <c r="Y2222">
        <v>350.13</v>
      </c>
      <c r="Z2222">
        <v>2.1179999999999999</v>
      </c>
      <c r="AC2222">
        <v>3.5013000000000002E-2</v>
      </c>
      <c r="AD2222">
        <v>2.1179999999999999</v>
      </c>
      <c r="AH2222">
        <v>2.01285598381617E-2</v>
      </c>
      <c r="AI2222">
        <v>-4.3757862125883746E-25</v>
      </c>
      <c r="AJ2222">
        <v>2.1180000000000001E-2</v>
      </c>
    </row>
    <row r="2223" spans="1:36" x14ac:dyDescent="0.25">
      <c r="A2223">
        <v>1.875E-4</v>
      </c>
      <c r="B2223">
        <v>2.0089800000000002</v>
      </c>
      <c r="D2223">
        <v>291.14999999999998</v>
      </c>
      <c r="E2223">
        <v>2.0089800000000002</v>
      </c>
      <c r="G2223">
        <v>180</v>
      </c>
      <c r="H2223">
        <v>2.0089800000000002</v>
      </c>
      <c r="J2223">
        <v>3.7827399999999997E-2</v>
      </c>
      <c r="K2223">
        <v>2.0089800000000002</v>
      </c>
      <c r="M2223">
        <v>4.3636399999999999E-2</v>
      </c>
      <c r="N2223">
        <v>2.0089800000000002</v>
      </c>
      <c r="P2223">
        <v>1.59E-28</v>
      </c>
      <c r="Q2223">
        <v>2.0089800000000002</v>
      </c>
      <c r="S2223">
        <v>0.13811999999999999</v>
      </c>
      <c r="T2223">
        <v>2.0089800000000002</v>
      </c>
      <c r="V2223">
        <v>3.2039999999999999E-2</v>
      </c>
      <c r="W2223">
        <v>2.0089800000000002</v>
      </c>
      <c r="X2223">
        <f t="shared" si="34"/>
        <v>-350.13</v>
      </c>
      <c r="Y2223">
        <v>350.13</v>
      </c>
      <c r="Z2223">
        <v>2.0089800000000002</v>
      </c>
      <c r="AC2223">
        <v>3.5013000000000002E-2</v>
      </c>
      <c r="AD2223">
        <v>2.0089800000000002</v>
      </c>
      <c r="AH2223">
        <v>1.92875867480829E-2</v>
      </c>
      <c r="AI2223">
        <v>-4.2777579154797268E-25</v>
      </c>
      <c r="AJ2223">
        <v>2.0089800000000001E-2</v>
      </c>
    </row>
    <row r="2224" spans="1:36" x14ac:dyDescent="0.25">
      <c r="A2224">
        <v>1.875E-4</v>
      </c>
      <c r="B2224">
        <v>1.9610700000000001</v>
      </c>
      <c r="D2224">
        <v>291.14999999999998</v>
      </c>
      <c r="E2224">
        <v>1.9610700000000001</v>
      </c>
      <c r="G2224">
        <v>180</v>
      </c>
      <c r="H2224">
        <v>1.9610700000000001</v>
      </c>
      <c r="J2224">
        <v>3.7222199999999997E-2</v>
      </c>
      <c r="K2224">
        <v>1.9610700000000001</v>
      </c>
      <c r="M2224">
        <v>4.3636399999999999E-2</v>
      </c>
      <c r="N2224">
        <v>1.9610700000000001</v>
      </c>
      <c r="P2224">
        <v>1.59E-28</v>
      </c>
      <c r="Q2224">
        <v>1.9610700000000001</v>
      </c>
      <c r="S2224">
        <v>0.13811999999999999</v>
      </c>
      <c r="T2224">
        <v>1.9610700000000001</v>
      </c>
      <c r="V2224">
        <v>3.2039999999999999E-2</v>
      </c>
      <c r="W2224">
        <v>1.9610700000000001</v>
      </c>
      <c r="X2224">
        <f t="shared" si="34"/>
        <v>-350.13</v>
      </c>
      <c r="Y2224">
        <v>350.13</v>
      </c>
      <c r="Z2224">
        <v>1.9610700000000001</v>
      </c>
      <c r="AC2224">
        <v>3.5013000000000002E-2</v>
      </c>
      <c r="AD2224">
        <v>1.9610700000000001</v>
      </c>
      <c r="AH2224">
        <v>1.8911159166558E-2</v>
      </c>
      <c r="AI2224">
        <v>-4.2333855626391408E-25</v>
      </c>
      <c r="AJ2224">
        <v>1.9610699999999998E-2</v>
      </c>
    </row>
    <row r="2225" spans="1:36" x14ac:dyDescent="0.25">
      <c r="A2225">
        <v>1.875E-4</v>
      </c>
      <c r="B2225">
        <v>1.9239299999999999</v>
      </c>
      <c r="D2225">
        <v>291.14999999999998</v>
      </c>
      <c r="E2225">
        <v>1.9239299999999999</v>
      </c>
      <c r="G2225">
        <v>180</v>
      </c>
      <c r="H2225">
        <v>1.9239299999999999</v>
      </c>
      <c r="J2225">
        <v>3.6686499999999997E-2</v>
      </c>
      <c r="K2225">
        <v>1.9239299999999999</v>
      </c>
      <c r="M2225">
        <v>4.3636399999999999E-2</v>
      </c>
      <c r="N2225">
        <v>1.9239299999999999</v>
      </c>
      <c r="P2225">
        <v>1.59E-28</v>
      </c>
      <c r="Q2225">
        <v>1.9239299999999999</v>
      </c>
      <c r="S2225">
        <v>0.13811999999999999</v>
      </c>
      <c r="T2225">
        <v>1.9239299999999999</v>
      </c>
      <c r="V2225">
        <v>3.2039999999999999E-2</v>
      </c>
      <c r="W2225">
        <v>1.9239299999999999</v>
      </c>
      <c r="X2225">
        <f t="shared" si="34"/>
        <v>-350.13</v>
      </c>
      <c r="Y2225">
        <v>350.13</v>
      </c>
      <c r="Z2225">
        <v>1.9239299999999999</v>
      </c>
      <c r="AC2225">
        <v>3.5013000000000002E-2</v>
      </c>
      <c r="AD2225">
        <v>1.9239299999999999</v>
      </c>
      <c r="AH2225">
        <v>1.8578358382864299E-2</v>
      </c>
      <c r="AI2225">
        <v>-4.1938956181331355E-25</v>
      </c>
      <c r="AJ2225">
        <v>1.9239300000000001E-2</v>
      </c>
    </row>
    <row r="2226" spans="1:36" x14ac:dyDescent="0.25">
      <c r="A2226">
        <v>1.875E-4</v>
      </c>
      <c r="B2226">
        <v>1.87721</v>
      </c>
      <c r="D2226">
        <v>291.14999999999998</v>
      </c>
      <c r="E2226">
        <v>1.87721</v>
      </c>
      <c r="G2226">
        <v>180</v>
      </c>
      <c r="H2226">
        <v>1.87721</v>
      </c>
      <c r="J2226">
        <v>3.6200400000000001E-2</v>
      </c>
      <c r="K2226">
        <v>1.87721</v>
      </c>
      <c r="M2226">
        <v>4.3636399999999999E-2</v>
      </c>
      <c r="N2226">
        <v>1.87721</v>
      </c>
      <c r="P2226">
        <v>1.59E-28</v>
      </c>
      <c r="Q2226">
        <v>1.87721</v>
      </c>
      <c r="S2226">
        <v>0.13811999999999999</v>
      </c>
      <c r="T2226">
        <v>1.87721</v>
      </c>
      <c r="V2226">
        <v>3.2039999999999999E-2</v>
      </c>
      <c r="W2226">
        <v>1.87721</v>
      </c>
      <c r="X2226">
        <f t="shared" si="34"/>
        <v>-350.13</v>
      </c>
      <c r="Y2226">
        <v>350.13</v>
      </c>
      <c r="Z2226">
        <v>1.87721</v>
      </c>
      <c r="AC2226">
        <v>3.5013000000000002E-2</v>
      </c>
      <c r="AD2226">
        <v>1.87721</v>
      </c>
      <c r="AH2226">
        <v>1.8276687115830501E-2</v>
      </c>
      <c r="AI2226">
        <v>-4.157885254258047E-25</v>
      </c>
      <c r="AJ2226">
        <v>1.87721E-2</v>
      </c>
    </row>
    <row r="2227" spans="1:36" x14ac:dyDescent="0.25">
      <c r="A2227">
        <v>1.875E-4</v>
      </c>
      <c r="B2227">
        <v>1.8436699999999999</v>
      </c>
      <c r="D2227">
        <v>291.14999999999998</v>
      </c>
      <c r="E2227">
        <v>1.8436699999999999</v>
      </c>
      <c r="G2227">
        <v>180</v>
      </c>
      <c r="H2227">
        <v>1.8436699999999999</v>
      </c>
      <c r="J2227">
        <v>3.5873000000000002E-2</v>
      </c>
      <c r="K2227">
        <v>1.8436699999999999</v>
      </c>
      <c r="M2227">
        <v>4.3636399999999999E-2</v>
      </c>
      <c r="N2227">
        <v>1.8436699999999999</v>
      </c>
      <c r="P2227">
        <v>1.59E-28</v>
      </c>
      <c r="Q2227">
        <v>1.8436699999999999</v>
      </c>
      <c r="S2227">
        <v>0.13811999999999999</v>
      </c>
      <c r="T2227">
        <v>1.8436699999999999</v>
      </c>
      <c r="V2227">
        <v>3.2039999999999999E-2</v>
      </c>
      <c r="W2227">
        <v>1.8436699999999999</v>
      </c>
      <c r="X2227">
        <f t="shared" si="34"/>
        <v>-350.13</v>
      </c>
      <c r="Y2227">
        <v>350.13</v>
      </c>
      <c r="Z2227">
        <v>1.8436699999999999</v>
      </c>
      <c r="AC2227">
        <v>3.5013000000000002E-2</v>
      </c>
      <c r="AD2227">
        <v>1.8436699999999999</v>
      </c>
      <c r="AH2227">
        <v>1.8073669999340999E-2</v>
      </c>
      <c r="AI2227">
        <v>-4.133535035737057E-25</v>
      </c>
      <c r="AJ2227">
        <v>1.84367E-2</v>
      </c>
    </row>
    <row r="2228" spans="1:36" x14ac:dyDescent="0.25">
      <c r="A2228">
        <v>1.875E-4</v>
      </c>
      <c r="B2228">
        <v>1.79695</v>
      </c>
      <c r="D2228">
        <v>291.14999999999998</v>
      </c>
      <c r="E2228">
        <v>1.79695</v>
      </c>
      <c r="G2228">
        <v>180</v>
      </c>
      <c r="H2228">
        <v>1.79695</v>
      </c>
      <c r="J2228">
        <v>3.5287699999999998E-2</v>
      </c>
      <c r="K2228">
        <v>1.79695</v>
      </c>
      <c r="M2228">
        <v>4.3636399999999999E-2</v>
      </c>
      <c r="N2228">
        <v>1.79695</v>
      </c>
      <c r="P2228">
        <v>1.59E-28</v>
      </c>
      <c r="Q2228">
        <v>1.79695</v>
      </c>
      <c r="S2228">
        <v>0.13811999999999999</v>
      </c>
      <c r="T2228">
        <v>1.79695</v>
      </c>
      <c r="V2228">
        <v>3.2039999999999999E-2</v>
      </c>
      <c r="W2228">
        <v>1.79695</v>
      </c>
      <c r="X2228">
        <f t="shared" si="34"/>
        <v>-350.13</v>
      </c>
      <c r="Y2228">
        <v>350.13</v>
      </c>
      <c r="Z2228">
        <v>1.79695</v>
      </c>
      <c r="AC2228">
        <v>3.5013000000000002E-2</v>
      </c>
      <c r="AD2228">
        <v>1.79695</v>
      </c>
      <c r="AH2228">
        <v>1.7711056806263899E-2</v>
      </c>
      <c r="AI2228">
        <v>-4.0898069071346466E-25</v>
      </c>
      <c r="AJ2228">
        <v>1.7969499999999999E-2</v>
      </c>
    </row>
    <row r="2229" spans="1:36" x14ac:dyDescent="0.25">
      <c r="A2229">
        <v>1.875E-4</v>
      </c>
      <c r="B2229">
        <v>1.7047000000000001</v>
      </c>
      <c r="D2229">
        <v>291.14999999999998</v>
      </c>
      <c r="E2229">
        <v>1.7047000000000001</v>
      </c>
      <c r="G2229">
        <v>180</v>
      </c>
      <c r="H2229">
        <v>1.7047000000000001</v>
      </c>
      <c r="J2229">
        <v>3.4077400000000001E-2</v>
      </c>
      <c r="K2229">
        <v>1.7047000000000001</v>
      </c>
      <c r="M2229">
        <v>4.3636399999999999E-2</v>
      </c>
      <c r="N2229">
        <v>1.7047000000000001</v>
      </c>
      <c r="P2229">
        <v>1.59E-28</v>
      </c>
      <c r="Q2229">
        <v>1.7047000000000001</v>
      </c>
      <c r="S2229">
        <v>0.13811999999999999</v>
      </c>
      <c r="T2229">
        <v>1.7047000000000001</v>
      </c>
      <c r="V2229">
        <v>3.2039999999999999E-2</v>
      </c>
      <c r="W2229">
        <v>1.7047000000000001</v>
      </c>
      <c r="X2229">
        <f t="shared" si="34"/>
        <v>-350.13</v>
      </c>
      <c r="Y2229">
        <v>350.13</v>
      </c>
      <c r="Z2229">
        <v>1.7047000000000001</v>
      </c>
      <c r="AC2229">
        <v>3.5013000000000002E-2</v>
      </c>
      <c r="AD2229">
        <v>1.7047000000000001</v>
      </c>
      <c r="AH2229">
        <v>1.6962510173767601E-2</v>
      </c>
      <c r="AI2229">
        <v>-3.9985623079445357E-25</v>
      </c>
      <c r="AJ2229">
        <v>1.7047E-2</v>
      </c>
    </row>
    <row r="2230" spans="1:36" x14ac:dyDescent="0.25">
      <c r="A2230">
        <v>1.875E-4</v>
      </c>
      <c r="B2230">
        <v>1.5777200000000002</v>
      </c>
      <c r="D2230">
        <v>291.14999999999998</v>
      </c>
      <c r="E2230">
        <v>1.5777200000000002</v>
      </c>
      <c r="G2230">
        <v>180</v>
      </c>
      <c r="H2230">
        <v>1.5777200000000002</v>
      </c>
      <c r="J2230">
        <v>3.2410700000000001E-2</v>
      </c>
      <c r="K2230">
        <v>1.5777200000000002</v>
      </c>
      <c r="M2230">
        <v>4.3636399999999999E-2</v>
      </c>
      <c r="N2230">
        <v>1.5777200000000002</v>
      </c>
      <c r="P2230">
        <v>1.59E-28</v>
      </c>
      <c r="Q2230">
        <v>1.5777200000000002</v>
      </c>
      <c r="S2230">
        <v>0.13811999999999999</v>
      </c>
      <c r="T2230">
        <v>1.5777200000000002</v>
      </c>
      <c r="V2230">
        <v>3.2039999999999999E-2</v>
      </c>
      <c r="W2230">
        <v>1.5777200000000002</v>
      </c>
      <c r="X2230">
        <f t="shared" si="34"/>
        <v>-350.13</v>
      </c>
      <c r="Y2230">
        <v>350.13</v>
      </c>
      <c r="Z2230">
        <v>1.5777200000000002</v>
      </c>
      <c r="AC2230">
        <v>3.5013000000000002E-2</v>
      </c>
      <c r="AD2230">
        <v>1.5777200000000002</v>
      </c>
      <c r="AH2230">
        <v>1.5934336554803401E-2</v>
      </c>
      <c r="AI2230">
        <v>-3.8710106331529898E-25</v>
      </c>
      <c r="AJ2230">
        <v>1.5777200000000002E-2</v>
      </c>
    </row>
    <row r="2231" spans="1:36" x14ac:dyDescent="0.25">
      <c r="A2231">
        <v>1.875E-4</v>
      </c>
      <c r="B2231">
        <v>1.5106299999999999</v>
      </c>
      <c r="D2231">
        <v>291.14999999999998</v>
      </c>
      <c r="E2231">
        <v>1.5106299999999999</v>
      </c>
      <c r="G2231">
        <v>180</v>
      </c>
      <c r="H2231">
        <v>1.5106299999999999</v>
      </c>
      <c r="J2231">
        <v>3.1577399999999999E-2</v>
      </c>
      <c r="K2231">
        <v>1.5106299999999999</v>
      </c>
      <c r="M2231">
        <v>4.3636399999999999E-2</v>
      </c>
      <c r="N2231">
        <v>1.5106299999999999</v>
      </c>
      <c r="P2231">
        <v>1.59E-28</v>
      </c>
      <c r="Q2231">
        <v>1.5106299999999999</v>
      </c>
      <c r="S2231">
        <v>0.13811999999999999</v>
      </c>
      <c r="T2231">
        <v>1.5106299999999999</v>
      </c>
      <c r="V2231">
        <v>3.2039999999999999E-2</v>
      </c>
      <c r="W2231">
        <v>1.5106299999999999</v>
      </c>
      <c r="X2231">
        <f t="shared" si="34"/>
        <v>-350.13</v>
      </c>
      <c r="Y2231">
        <v>350.13</v>
      </c>
      <c r="Z2231">
        <v>1.5106299999999999</v>
      </c>
      <c r="AC2231">
        <v>3.5013000000000002E-2</v>
      </c>
      <c r="AD2231">
        <v>1.5106299999999999</v>
      </c>
      <c r="AH2231">
        <v>1.54213534519222E-2</v>
      </c>
      <c r="AI2231">
        <v>-3.8063711132192576E-25</v>
      </c>
      <c r="AJ2231">
        <v>1.51063E-2</v>
      </c>
    </row>
    <row r="2232" spans="1:36" x14ac:dyDescent="0.25">
      <c r="A2232">
        <v>1.875E-4</v>
      </c>
      <c r="B2232">
        <v>1.4339599999999999</v>
      </c>
      <c r="D2232">
        <v>291.14999999999998</v>
      </c>
      <c r="E2232">
        <v>1.4339599999999999</v>
      </c>
      <c r="G2232">
        <v>180</v>
      </c>
      <c r="H2232">
        <v>1.4339599999999999</v>
      </c>
      <c r="J2232">
        <v>3.0565499999999999E-2</v>
      </c>
      <c r="K2232">
        <v>1.4339599999999999</v>
      </c>
      <c r="M2232">
        <v>4.3636399999999999E-2</v>
      </c>
      <c r="N2232">
        <v>1.4339599999999999</v>
      </c>
      <c r="P2232">
        <v>1.59E-28</v>
      </c>
      <c r="Q2232">
        <v>1.4339599999999999</v>
      </c>
      <c r="S2232">
        <v>0.13811999999999999</v>
      </c>
      <c r="T2232">
        <v>1.4339599999999999</v>
      </c>
      <c r="V2232">
        <v>3.2039999999999999E-2</v>
      </c>
      <c r="W2232">
        <v>1.4339599999999999</v>
      </c>
      <c r="X2232">
        <f t="shared" si="34"/>
        <v>-350.13</v>
      </c>
      <c r="Y2232">
        <v>350.13</v>
      </c>
      <c r="Z2232">
        <v>1.4339599999999999</v>
      </c>
      <c r="AC2232">
        <v>3.5013000000000002E-2</v>
      </c>
      <c r="AD2232">
        <v>1.4339599999999999</v>
      </c>
      <c r="AH2232">
        <v>1.47993195391004E-2</v>
      </c>
      <c r="AI2232">
        <v>-3.7270607721133273E-25</v>
      </c>
      <c r="AJ2232">
        <v>1.4339599999999999E-2</v>
      </c>
    </row>
    <row r="2233" spans="1:36" x14ac:dyDescent="0.25">
      <c r="A2233">
        <v>1.875E-4</v>
      </c>
      <c r="B2233">
        <v>1.3596900000000001</v>
      </c>
      <c r="D2233">
        <v>291.14999999999998</v>
      </c>
      <c r="E2233">
        <v>1.3596900000000001</v>
      </c>
      <c r="G2233">
        <v>180</v>
      </c>
      <c r="H2233">
        <v>1.3596900000000001</v>
      </c>
      <c r="J2233">
        <v>2.9523799999999999E-2</v>
      </c>
      <c r="K2233">
        <v>1.3596900000000001</v>
      </c>
      <c r="M2233">
        <v>4.3636399999999999E-2</v>
      </c>
      <c r="N2233">
        <v>1.3596900000000001</v>
      </c>
      <c r="P2233">
        <v>1.59E-28</v>
      </c>
      <c r="Q2233">
        <v>1.3596900000000001</v>
      </c>
      <c r="S2233">
        <v>0.13811999999999999</v>
      </c>
      <c r="T2233">
        <v>1.3596900000000001</v>
      </c>
      <c r="V2233">
        <v>3.2039999999999999E-2</v>
      </c>
      <c r="W2233">
        <v>1.3596900000000001</v>
      </c>
      <c r="X2233">
        <f t="shared" si="34"/>
        <v>-350.13</v>
      </c>
      <c r="Y2233">
        <v>350.13</v>
      </c>
      <c r="Z2233">
        <v>1.3596900000000001</v>
      </c>
      <c r="AC2233">
        <v>3.5013000000000002E-2</v>
      </c>
      <c r="AD2233">
        <v>1.3596900000000001</v>
      </c>
      <c r="AH2233">
        <v>1.41599321898946E-2</v>
      </c>
      <c r="AI2233">
        <v>-3.6444388637351959E-25</v>
      </c>
      <c r="AJ2233">
        <v>1.35969E-2</v>
      </c>
    </row>
    <row r="2234" spans="1:36" x14ac:dyDescent="0.25">
      <c r="A2234">
        <v>1.875E-4</v>
      </c>
      <c r="B2234">
        <v>1.3117700000000001</v>
      </c>
      <c r="D2234">
        <v>291.14999999999998</v>
      </c>
      <c r="E2234">
        <v>1.3117700000000001</v>
      </c>
      <c r="G2234">
        <v>180</v>
      </c>
      <c r="H2234">
        <v>1.3117700000000001</v>
      </c>
      <c r="J2234">
        <v>2.8839299999999998E-2</v>
      </c>
      <c r="K2234">
        <v>1.3117700000000001</v>
      </c>
      <c r="M2234">
        <v>4.3636399999999999E-2</v>
      </c>
      <c r="N2234">
        <v>1.3117700000000001</v>
      </c>
      <c r="P2234">
        <v>1.59E-28</v>
      </c>
      <c r="Q2234">
        <v>1.3117700000000001</v>
      </c>
      <c r="S2234">
        <v>0.13811999999999999</v>
      </c>
      <c r="T2234">
        <v>1.3117700000000001</v>
      </c>
      <c r="V2234">
        <v>3.2039999999999999E-2</v>
      </c>
      <c r="W2234">
        <v>1.3117700000000001</v>
      </c>
      <c r="X2234">
        <f t="shared" si="34"/>
        <v>-350.13</v>
      </c>
      <c r="Y2234">
        <v>350.13</v>
      </c>
      <c r="Z2234">
        <v>1.3117700000000001</v>
      </c>
      <c r="AC2234">
        <v>3.5013000000000002E-2</v>
      </c>
      <c r="AD2234">
        <v>1.3117700000000001</v>
      </c>
      <c r="AH2234">
        <v>1.37402923417806E-2</v>
      </c>
      <c r="AI2234">
        <v>-3.5895865124789105E-25</v>
      </c>
      <c r="AJ2234">
        <v>1.3117699999999999E-2</v>
      </c>
    </row>
    <row r="2235" spans="1:36" x14ac:dyDescent="0.25">
      <c r="A2235">
        <v>1.875E-4</v>
      </c>
      <c r="B2235">
        <v>1.2279100000000001</v>
      </c>
      <c r="D2235">
        <v>291.14999999999998</v>
      </c>
      <c r="E2235">
        <v>1.2279100000000001</v>
      </c>
      <c r="G2235">
        <v>180</v>
      </c>
      <c r="H2235">
        <v>1.2279100000000001</v>
      </c>
      <c r="J2235">
        <v>2.7747999999999998E-2</v>
      </c>
      <c r="K2235">
        <v>1.2279100000000001</v>
      </c>
      <c r="M2235">
        <v>4.3636399999999999E-2</v>
      </c>
      <c r="N2235">
        <v>1.2279100000000001</v>
      </c>
      <c r="P2235">
        <v>1.59E-28</v>
      </c>
      <c r="Q2235">
        <v>1.2279100000000001</v>
      </c>
      <c r="S2235">
        <v>0.13811999999999999</v>
      </c>
      <c r="T2235">
        <v>1.2279100000000001</v>
      </c>
      <c r="V2235">
        <v>3.2039999999999999E-2</v>
      </c>
      <c r="W2235">
        <v>1.2279100000000001</v>
      </c>
      <c r="X2235">
        <f t="shared" si="34"/>
        <v>-350.13</v>
      </c>
      <c r="Y2235">
        <v>350.13</v>
      </c>
      <c r="Z2235">
        <v>1.2279100000000001</v>
      </c>
      <c r="AC2235">
        <v>3.5013000000000002E-2</v>
      </c>
      <c r="AD2235">
        <v>1.2279100000000001</v>
      </c>
      <c r="AH2235">
        <v>1.3072026846566101E-2</v>
      </c>
      <c r="AI2235">
        <v>-3.5011731678840933E-25</v>
      </c>
      <c r="AJ2235">
        <v>1.2279099999999999E-2</v>
      </c>
    </row>
    <row r="2236" spans="1:36" x14ac:dyDescent="0.25">
      <c r="A2236">
        <v>1.875E-4</v>
      </c>
      <c r="B2236">
        <v>1.1584300000000001</v>
      </c>
      <c r="D2236">
        <v>291.14999999999998</v>
      </c>
      <c r="E2236">
        <v>1.1584300000000001</v>
      </c>
      <c r="G2236">
        <v>180</v>
      </c>
      <c r="H2236">
        <v>1.1584300000000001</v>
      </c>
      <c r="J2236">
        <v>2.6666700000000002E-2</v>
      </c>
      <c r="K2236">
        <v>1.1584300000000001</v>
      </c>
      <c r="M2236">
        <v>4.3636399999999999E-2</v>
      </c>
      <c r="N2236">
        <v>1.1584300000000001</v>
      </c>
      <c r="P2236">
        <v>1.59E-28</v>
      </c>
      <c r="Q2236">
        <v>1.1584300000000001</v>
      </c>
      <c r="S2236">
        <v>0.13811999999999999</v>
      </c>
      <c r="T2236">
        <v>1.1584300000000001</v>
      </c>
      <c r="V2236">
        <v>3.2039999999999999E-2</v>
      </c>
      <c r="W2236">
        <v>1.1584300000000001</v>
      </c>
      <c r="X2236">
        <f t="shared" si="34"/>
        <v>-350.13</v>
      </c>
      <c r="Y2236">
        <v>350.13</v>
      </c>
      <c r="Z2236">
        <v>1.1584300000000001</v>
      </c>
      <c r="AC2236">
        <v>3.5013000000000002E-2</v>
      </c>
      <c r="AD2236">
        <v>1.1584300000000001</v>
      </c>
      <c r="AH2236">
        <v>1.2410748516966601E-2</v>
      </c>
      <c r="AI2236">
        <v>-3.4123490038022537E-25</v>
      </c>
      <c r="AJ2236">
        <v>1.15843E-2</v>
      </c>
    </row>
    <row r="2237" spans="1:36" x14ac:dyDescent="0.25">
      <c r="A2237">
        <v>1.875E-4</v>
      </c>
      <c r="B2237">
        <v>1.10093</v>
      </c>
      <c r="D2237">
        <v>291.14999999999998</v>
      </c>
      <c r="E2237">
        <v>1.10093</v>
      </c>
      <c r="G2237">
        <v>180</v>
      </c>
      <c r="H2237">
        <v>1.10093</v>
      </c>
      <c r="J2237">
        <v>2.5773799999999999E-2</v>
      </c>
      <c r="K2237">
        <v>1.10093</v>
      </c>
      <c r="M2237">
        <v>4.3636399999999999E-2</v>
      </c>
      <c r="N2237">
        <v>1.10093</v>
      </c>
      <c r="P2237">
        <v>1.59E-28</v>
      </c>
      <c r="Q2237">
        <v>1.10093</v>
      </c>
      <c r="S2237">
        <v>0.13811999999999999</v>
      </c>
      <c r="T2237">
        <v>1.10093</v>
      </c>
      <c r="V2237">
        <v>3.2039999999999999E-2</v>
      </c>
      <c r="W2237">
        <v>1.10093</v>
      </c>
      <c r="X2237">
        <f t="shared" si="34"/>
        <v>-350.13</v>
      </c>
      <c r="Y2237">
        <v>350.13</v>
      </c>
      <c r="Z2237">
        <v>1.10093</v>
      </c>
      <c r="AC2237">
        <v>3.5013000000000002E-2</v>
      </c>
      <c r="AD2237">
        <v>1.10093</v>
      </c>
      <c r="AH2237">
        <v>1.1865282288982801E-2</v>
      </c>
      <c r="AI2237">
        <v>-3.3380372379468471E-25</v>
      </c>
      <c r="AJ2237">
        <v>1.10093E-2</v>
      </c>
    </row>
    <row r="2238" spans="1:36" x14ac:dyDescent="0.25">
      <c r="A2238">
        <v>1.875E-4</v>
      </c>
      <c r="B2238">
        <v>0.93680699999999995</v>
      </c>
      <c r="D2238">
        <v>291.14999999999998</v>
      </c>
      <c r="E2238">
        <v>0.93680699999999995</v>
      </c>
      <c r="G2238">
        <v>180</v>
      </c>
      <c r="H2238">
        <v>0.93680699999999995</v>
      </c>
      <c r="J2238">
        <v>2.31647E-2</v>
      </c>
      <c r="K2238">
        <v>0.93680699999999995</v>
      </c>
      <c r="M2238">
        <v>4.3636399999999999E-2</v>
      </c>
      <c r="N2238">
        <v>0.93680699999999995</v>
      </c>
      <c r="P2238">
        <v>1.59E-28</v>
      </c>
      <c r="Q2238">
        <v>0.93680699999999995</v>
      </c>
      <c r="S2238">
        <v>0.13811999999999999</v>
      </c>
      <c r="T2238">
        <v>0.93680699999999995</v>
      </c>
      <c r="V2238">
        <v>3.2039999999999999E-2</v>
      </c>
      <c r="W2238">
        <v>0.93680699999999995</v>
      </c>
      <c r="X2238">
        <f t="shared" si="34"/>
        <v>-350.13</v>
      </c>
      <c r="Y2238">
        <v>350.13</v>
      </c>
      <c r="Z2238">
        <v>0.93680699999999995</v>
      </c>
      <c r="AC2238">
        <v>3.5013000000000002E-2</v>
      </c>
      <c r="AD2238">
        <v>0.93680699999999995</v>
      </c>
      <c r="AH2238">
        <v>1.02740687947225E-2</v>
      </c>
      <c r="AI2238">
        <v>-3.1154784769300354E-25</v>
      </c>
      <c r="AJ2238">
        <v>9.3680699999999992E-3</v>
      </c>
    </row>
    <row r="2239" spans="1:36" x14ac:dyDescent="0.25">
      <c r="A2239">
        <v>1.875E-4</v>
      </c>
      <c r="B2239">
        <v>0.87690900000000005</v>
      </c>
      <c r="D2239">
        <v>291.14999999999998</v>
      </c>
      <c r="E2239">
        <v>0.87690900000000005</v>
      </c>
      <c r="G2239">
        <v>180</v>
      </c>
      <c r="H2239">
        <v>0.87690900000000005</v>
      </c>
      <c r="J2239">
        <v>2.2271800000000001E-2</v>
      </c>
      <c r="K2239">
        <v>0.87690900000000005</v>
      </c>
      <c r="M2239">
        <v>4.3636399999999999E-2</v>
      </c>
      <c r="N2239">
        <v>0.87690900000000005</v>
      </c>
      <c r="P2239">
        <v>1.59E-28</v>
      </c>
      <c r="Q2239">
        <v>0.87690900000000005</v>
      </c>
      <c r="S2239">
        <v>0.13811999999999999</v>
      </c>
      <c r="T2239">
        <v>0.87690900000000005</v>
      </c>
      <c r="V2239">
        <v>3.2039999999999999E-2</v>
      </c>
      <c r="W2239">
        <v>0.87690900000000005</v>
      </c>
      <c r="X2239">
        <f t="shared" si="34"/>
        <v>-350.13</v>
      </c>
      <c r="Y2239">
        <v>350.13</v>
      </c>
      <c r="Z2239">
        <v>0.87690900000000005</v>
      </c>
      <c r="AC2239">
        <v>3.5013000000000002E-2</v>
      </c>
      <c r="AD2239">
        <v>0.87690900000000005</v>
      </c>
      <c r="AH2239">
        <v>9.7302922863165397E-3</v>
      </c>
      <c r="AI2239">
        <v>-3.0373030040426941E-25</v>
      </c>
      <c r="AJ2239">
        <v>8.7690900000000002E-3</v>
      </c>
    </row>
    <row r="2240" spans="1:36" x14ac:dyDescent="0.25">
      <c r="A2240">
        <v>1.875E-4</v>
      </c>
      <c r="B2240">
        <v>0.77867600000000003</v>
      </c>
      <c r="D2240">
        <v>291.14999999999998</v>
      </c>
      <c r="E2240">
        <v>0.77867600000000003</v>
      </c>
      <c r="G2240">
        <v>180</v>
      </c>
      <c r="H2240">
        <v>0.77867600000000003</v>
      </c>
      <c r="J2240">
        <v>2.0605200000000001E-2</v>
      </c>
      <c r="K2240">
        <v>0.77867600000000003</v>
      </c>
      <c r="M2240">
        <v>4.3636399999999999E-2</v>
      </c>
      <c r="N2240">
        <v>0.77867600000000003</v>
      </c>
      <c r="P2240">
        <v>1.59E-28</v>
      </c>
      <c r="Q2240">
        <v>0.77867600000000003</v>
      </c>
      <c r="S2240">
        <v>0.13811999999999999</v>
      </c>
      <c r="T2240">
        <v>0.77867600000000003</v>
      </c>
      <c r="V2240">
        <v>3.2039999999999999E-2</v>
      </c>
      <c r="W2240">
        <v>0.77867600000000003</v>
      </c>
      <c r="X2240">
        <f t="shared" si="34"/>
        <v>-350.13</v>
      </c>
      <c r="Y2240">
        <v>350.13</v>
      </c>
      <c r="Z2240">
        <v>0.77867600000000003</v>
      </c>
      <c r="AC2240">
        <v>3.5013000000000002E-2</v>
      </c>
      <c r="AD2240">
        <v>0.77867600000000003</v>
      </c>
      <c r="AH2240">
        <v>8.7161746022598307E-3</v>
      </c>
      <c r="AI2240">
        <v>-2.8883534024907187E-25</v>
      </c>
      <c r="AJ2240">
        <v>7.7867600000000002E-3</v>
      </c>
    </row>
    <row r="2241" spans="1:36" x14ac:dyDescent="0.25">
      <c r="A2241">
        <v>1.875E-4</v>
      </c>
      <c r="B2241">
        <v>0.72716400000000003</v>
      </c>
      <c r="D2241">
        <v>291.14999999999998</v>
      </c>
      <c r="E2241">
        <v>0.72716400000000003</v>
      </c>
      <c r="G2241">
        <v>180</v>
      </c>
      <c r="H2241">
        <v>0.72716400000000003</v>
      </c>
      <c r="J2241">
        <v>1.9821399999999999E-2</v>
      </c>
      <c r="K2241">
        <v>0.72716400000000003</v>
      </c>
      <c r="M2241">
        <v>4.3636399999999999E-2</v>
      </c>
      <c r="N2241">
        <v>0.72716400000000003</v>
      </c>
      <c r="P2241">
        <v>1.59E-28</v>
      </c>
      <c r="Q2241">
        <v>0.72716400000000003</v>
      </c>
      <c r="S2241">
        <v>0.13811999999999999</v>
      </c>
      <c r="T2241">
        <v>0.72716400000000003</v>
      </c>
      <c r="V2241">
        <v>3.2039999999999999E-2</v>
      </c>
      <c r="W2241">
        <v>0.72716400000000003</v>
      </c>
      <c r="X2241">
        <f t="shared" si="34"/>
        <v>-350.13</v>
      </c>
      <c r="Y2241">
        <v>350.13</v>
      </c>
      <c r="Z2241">
        <v>0.72716400000000003</v>
      </c>
      <c r="AC2241">
        <v>3.5013000000000002E-2</v>
      </c>
      <c r="AD2241">
        <v>0.72716400000000003</v>
      </c>
      <c r="AH2241">
        <v>8.2395523295302597E-3</v>
      </c>
      <c r="AI2241">
        <v>-2.8168365558292624E-25</v>
      </c>
      <c r="AJ2241">
        <v>7.2716400000000002E-3</v>
      </c>
    </row>
    <row r="2242" spans="1:36" x14ac:dyDescent="0.25">
      <c r="A2242">
        <v>1.875E-4</v>
      </c>
      <c r="B2242">
        <v>0.68523500000000004</v>
      </c>
      <c r="D2242">
        <v>291.14999999999998</v>
      </c>
      <c r="E2242">
        <v>0.68523500000000004</v>
      </c>
      <c r="G2242">
        <v>180</v>
      </c>
      <c r="H2242">
        <v>0.68523500000000004</v>
      </c>
      <c r="J2242">
        <v>1.8998000000000001E-2</v>
      </c>
      <c r="K2242">
        <v>0.68523500000000004</v>
      </c>
      <c r="M2242">
        <v>4.3636399999999999E-2</v>
      </c>
      <c r="N2242">
        <v>0.68523500000000004</v>
      </c>
      <c r="P2242">
        <v>1.59E-28</v>
      </c>
      <c r="Q2242">
        <v>0.68523500000000004</v>
      </c>
      <c r="S2242">
        <v>0.13811999999999999</v>
      </c>
      <c r="T2242">
        <v>0.68523500000000004</v>
      </c>
      <c r="V2242">
        <v>3.2039999999999999E-2</v>
      </c>
      <c r="W2242">
        <v>0.68523500000000004</v>
      </c>
      <c r="X2242">
        <f t="shared" si="34"/>
        <v>-350.13</v>
      </c>
      <c r="Y2242">
        <v>350.13</v>
      </c>
      <c r="Z2242">
        <v>0.68523500000000004</v>
      </c>
      <c r="AC2242">
        <v>3.5013000000000002E-2</v>
      </c>
      <c r="AD2242">
        <v>0.68523500000000004</v>
      </c>
      <c r="AH2242">
        <v>7.7390247569240596E-3</v>
      </c>
      <c r="AI2242">
        <v>-2.7406208232468087E-25</v>
      </c>
      <c r="AJ2242">
        <v>6.8523500000000001E-3</v>
      </c>
    </row>
    <row r="2243" spans="1:36" x14ac:dyDescent="0.25">
      <c r="A2243">
        <v>1.875E-4</v>
      </c>
      <c r="B2243">
        <v>0.64090999999999998</v>
      </c>
      <c r="D2243">
        <v>291.14999999999998</v>
      </c>
      <c r="E2243">
        <v>0.64090999999999998</v>
      </c>
      <c r="G2243">
        <v>180</v>
      </c>
      <c r="H2243">
        <v>0.64090999999999998</v>
      </c>
      <c r="J2243">
        <v>1.8224199999999999E-2</v>
      </c>
      <c r="K2243">
        <v>0.64090999999999998</v>
      </c>
      <c r="M2243">
        <v>4.3636399999999999E-2</v>
      </c>
      <c r="N2243">
        <v>0.64090999999999998</v>
      </c>
      <c r="P2243">
        <v>1.59E-28</v>
      </c>
      <c r="Q2243">
        <v>0.64090999999999998</v>
      </c>
      <c r="S2243">
        <v>0.13811999999999999</v>
      </c>
      <c r="T2243">
        <v>0.64090999999999998</v>
      </c>
      <c r="V2243">
        <v>3.2039999999999999E-2</v>
      </c>
      <c r="W2243">
        <v>0.64090999999999998</v>
      </c>
      <c r="X2243">
        <f t="shared" ref="X2243:X2306" si="35">Y2243*$AB$1</f>
        <v>-350.13</v>
      </c>
      <c r="Y2243">
        <v>350.13</v>
      </c>
      <c r="Z2243">
        <v>0.64090999999999998</v>
      </c>
      <c r="AC2243">
        <v>3.5013000000000002E-2</v>
      </c>
      <c r="AD2243">
        <v>0.64090999999999998</v>
      </c>
      <c r="AH2243">
        <v>7.2687825893192198E-3</v>
      </c>
      <c r="AI2243">
        <v>-2.6679245557007836E-25</v>
      </c>
      <c r="AJ2243">
        <v>6.4091E-3</v>
      </c>
    </row>
    <row r="2244" spans="1:36" x14ac:dyDescent="0.25">
      <c r="A2244">
        <v>1.875E-4</v>
      </c>
      <c r="B2244">
        <v>0.58939799999999998</v>
      </c>
      <c r="D2244">
        <v>291.14999999999998</v>
      </c>
      <c r="E2244">
        <v>0.58939799999999998</v>
      </c>
      <c r="G2244">
        <v>180</v>
      </c>
      <c r="H2244">
        <v>0.58939799999999998</v>
      </c>
      <c r="J2244">
        <v>1.72917E-2</v>
      </c>
      <c r="K2244">
        <v>0.58939799999999998</v>
      </c>
      <c r="M2244">
        <v>4.3636399999999999E-2</v>
      </c>
      <c r="N2244">
        <v>0.58939799999999998</v>
      </c>
      <c r="P2244">
        <v>1.59E-28</v>
      </c>
      <c r="Q2244">
        <v>0.58939799999999998</v>
      </c>
      <c r="S2244">
        <v>0.13811999999999999</v>
      </c>
      <c r="T2244">
        <v>0.58939799999999998</v>
      </c>
      <c r="V2244">
        <v>3.2039999999999999E-2</v>
      </c>
      <c r="W2244">
        <v>0.58939799999999998</v>
      </c>
      <c r="X2244">
        <f t="shared" si="35"/>
        <v>-350.13</v>
      </c>
      <c r="Y2244">
        <v>350.13</v>
      </c>
      <c r="Z2244">
        <v>0.58939799999999998</v>
      </c>
      <c r="AC2244">
        <v>3.5013000000000002E-2</v>
      </c>
      <c r="AD2244">
        <v>0.58939799999999998</v>
      </c>
      <c r="AH2244">
        <v>6.7022313403479203E-3</v>
      </c>
      <c r="AI2244">
        <v>-2.5788517378579468E-25</v>
      </c>
      <c r="AJ2244">
        <v>5.8939800000000001E-3</v>
      </c>
    </row>
    <row r="2245" spans="1:36" x14ac:dyDescent="0.25">
      <c r="A2245">
        <v>1.875E-4</v>
      </c>
      <c r="B2245">
        <v>0.53788599999999998</v>
      </c>
      <c r="D2245">
        <v>291.14999999999998</v>
      </c>
      <c r="E2245">
        <v>0.53788599999999998</v>
      </c>
      <c r="G2245">
        <v>180</v>
      </c>
      <c r="H2245">
        <v>0.53788599999999998</v>
      </c>
      <c r="J2245">
        <v>1.6379000000000001E-2</v>
      </c>
      <c r="K2245">
        <v>0.53788599999999998</v>
      </c>
      <c r="M2245">
        <v>4.3636399999999999E-2</v>
      </c>
      <c r="N2245">
        <v>0.53788599999999998</v>
      </c>
      <c r="P2245">
        <v>1.59E-28</v>
      </c>
      <c r="Q2245">
        <v>0.53788599999999998</v>
      </c>
      <c r="S2245">
        <v>0.13811999999999999</v>
      </c>
      <c r="T2245">
        <v>0.53788599999999998</v>
      </c>
      <c r="V2245">
        <v>3.2039999999999999E-2</v>
      </c>
      <c r="W2245">
        <v>0.53788599999999998</v>
      </c>
      <c r="X2245">
        <f t="shared" si="35"/>
        <v>-350.13</v>
      </c>
      <c r="Y2245">
        <v>350.13</v>
      </c>
      <c r="Z2245">
        <v>0.53788599999999998</v>
      </c>
      <c r="AC2245">
        <v>3.5013000000000002E-2</v>
      </c>
      <c r="AD2245">
        <v>0.53788599999999998</v>
      </c>
      <c r="AH2245">
        <v>6.1478079772368599E-3</v>
      </c>
      <c r="AI2245">
        <v>-2.490010048167859E-25</v>
      </c>
      <c r="AJ2245">
        <v>5.3788600000000001E-3</v>
      </c>
    </row>
    <row r="2246" spans="1:36" x14ac:dyDescent="0.25">
      <c r="A2246">
        <v>1.875E-4</v>
      </c>
      <c r="B2246">
        <v>0.50554100000000002</v>
      </c>
      <c r="D2246">
        <v>291.14999999999998</v>
      </c>
      <c r="E2246">
        <v>0.50554100000000002</v>
      </c>
      <c r="G2246">
        <v>180</v>
      </c>
      <c r="H2246">
        <v>0.50554100000000002</v>
      </c>
      <c r="J2246">
        <v>1.56052E-2</v>
      </c>
      <c r="K2246">
        <v>0.50554100000000002</v>
      </c>
      <c r="M2246">
        <v>4.3636399999999999E-2</v>
      </c>
      <c r="N2246">
        <v>0.50554100000000002</v>
      </c>
      <c r="P2246">
        <v>1.59E-28</v>
      </c>
      <c r="Q2246">
        <v>0.50554100000000002</v>
      </c>
      <c r="S2246">
        <v>0.13811999999999999</v>
      </c>
      <c r="T2246">
        <v>0.50554100000000002</v>
      </c>
      <c r="V2246">
        <v>3.2039999999999999E-2</v>
      </c>
      <c r="W2246">
        <v>0.50554100000000002</v>
      </c>
      <c r="X2246">
        <f t="shared" si="35"/>
        <v>-350.13</v>
      </c>
      <c r="Y2246">
        <v>350.13</v>
      </c>
      <c r="Z2246">
        <v>0.50554100000000002</v>
      </c>
      <c r="AC2246">
        <v>3.5013000000000002E-2</v>
      </c>
      <c r="AD2246">
        <v>0.50554100000000002</v>
      </c>
      <c r="AH2246">
        <v>5.6778024682952602E-3</v>
      </c>
      <c r="AI2246">
        <v>-2.4133090098863112E-25</v>
      </c>
      <c r="AJ2246">
        <v>5.0554099999999998E-3</v>
      </c>
    </row>
    <row r="2247" spans="1:36" x14ac:dyDescent="0.25">
      <c r="A2247">
        <v>1.875E-4</v>
      </c>
      <c r="B2247">
        <v>0.45163199999999998</v>
      </c>
      <c r="D2247">
        <v>291.14999999999998</v>
      </c>
      <c r="E2247">
        <v>0.45163199999999998</v>
      </c>
      <c r="G2247">
        <v>180</v>
      </c>
      <c r="H2247">
        <v>0.45163199999999998</v>
      </c>
      <c r="J2247">
        <v>1.45437E-2</v>
      </c>
      <c r="K2247">
        <v>0.45163199999999998</v>
      </c>
      <c r="M2247">
        <v>4.3636399999999999E-2</v>
      </c>
      <c r="N2247">
        <v>0.45163199999999998</v>
      </c>
      <c r="P2247">
        <v>1.59E-28</v>
      </c>
      <c r="Q2247">
        <v>0.45163199999999998</v>
      </c>
      <c r="S2247">
        <v>0.13811999999999999</v>
      </c>
      <c r="T2247">
        <v>0.45163199999999998</v>
      </c>
      <c r="V2247">
        <v>3.2039999999999999E-2</v>
      </c>
      <c r="W2247">
        <v>0.45163199999999998</v>
      </c>
      <c r="X2247">
        <f t="shared" si="35"/>
        <v>-350.13</v>
      </c>
      <c r="Y2247">
        <v>350.13</v>
      </c>
      <c r="Z2247">
        <v>0.45163199999999998</v>
      </c>
      <c r="AC2247">
        <v>3.5013000000000002E-2</v>
      </c>
      <c r="AD2247">
        <v>0.45163199999999998</v>
      </c>
      <c r="AH2247">
        <v>5.0330590210785004E-3</v>
      </c>
      <c r="AI2247">
        <v>-2.3058637097798799E-25</v>
      </c>
      <c r="AJ2247">
        <v>4.5163199999999999E-3</v>
      </c>
    </row>
    <row r="2248" spans="1:36" x14ac:dyDescent="0.25">
      <c r="A2248">
        <v>1.875E-4</v>
      </c>
      <c r="B2248">
        <v>0.40611000000000003</v>
      </c>
      <c r="D2248">
        <v>291.14999999999998</v>
      </c>
      <c r="E2248">
        <v>0.40611000000000003</v>
      </c>
      <c r="G2248">
        <v>180</v>
      </c>
      <c r="H2248">
        <v>0.40611000000000003</v>
      </c>
      <c r="J2248">
        <v>1.36607E-2</v>
      </c>
      <c r="K2248">
        <v>0.40611000000000003</v>
      </c>
      <c r="M2248">
        <v>4.3636399999999999E-2</v>
      </c>
      <c r="N2248">
        <v>0.40611000000000003</v>
      </c>
      <c r="P2248">
        <v>1.59E-28</v>
      </c>
      <c r="Q2248">
        <v>0.40611000000000003</v>
      </c>
      <c r="S2248">
        <v>0.13811999999999999</v>
      </c>
      <c r="T2248">
        <v>0.40611000000000003</v>
      </c>
      <c r="V2248">
        <v>3.2039999999999999E-2</v>
      </c>
      <c r="W2248">
        <v>0.40611000000000003</v>
      </c>
      <c r="X2248">
        <f t="shared" si="35"/>
        <v>-350.13</v>
      </c>
      <c r="Y2248">
        <v>350.13</v>
      </c>
      <c r="Z2248">
        <v>0.40611000000000003</v>
      </c>
      <c r="AC2248">
        <v>7.2267999999999999E-2</v>
      </c>
      <c r="AD2248">
        <v>0.40611000000000003</v>
      </c>
      <c r="AH2248">
        <v>4.4966981968676701E-3</v>
      </c>
      <c r="AI2248">
        <v>-2.2143566529539715E-25</v>
      </c>
      <c r="AJ2248">
        <v>4.0610999999999998E-3</v>
      </c>
    </row>
    <row r="2249" spans="1:36" x14ac:dyDescent="0.25">
      <c r="A2249">
        <v>1.875E-4</v>
      </c>
      <c r="B2249">
        <v>0.36777500000000002</v>
      </c>
      <c r="D2249">
        <v>291.14999999999998</v>
      </c>
      <c r="E2249">
        <v>0.36777500000000002</v>
      </c>
      <c r="G2249">
        <v>180</v>
      </c>
      <c r="H2249">
        <v>0.36777500000000002</v>
      </c>
      <c r="J2249">
        <v>1.2777800000000001E-2</v>
      </c>
      <c r="K2249">
        <v>0.36777500000000002</v>
      </c>
      <c r="M2249">
        <v>4.3636399999999999E-2</v>
      </c>
      <c r="N2249">
        <v>0.36777500000000002</v>
      </c>
      <c r="P2249">
        <v>1.59E-28</v>
      </c>
      <c r="Q2249">
        <v>0.36777500000000002</v>
      </c>
      <c r="S2249">
        <v>0.13811999999999999</v>
      </c>
      <c r="T2249">
        <v>0.36777500000000002</v>
      </c>
      <c r="V2249">
        <v>3.2039999999999999E-2</v>
      </c>
      <c r="W2249">
        <v>0.36777500000000002</v>
      </c>
      <c r="X2249">
        <f t="shared" si="35"/>
        <v>-350.13</v>
      </c>
      <c r="Y2249">
        <v>350.13</v>
      </c>
      <c r="Z2249">
        <v>0.36777500000000002</v>
      </c>
      <c r="AC2249">
        <v>7.2267999999999999E-2</v>
      </c>
      <c r="AD2249">
        <v>0.36777500000000002</v>
      </c>
      <c r="AH2249">
        <v>3.9603218380032702E-3</v>
      </c>
      <c r="AI2249">
        <v>-2.1207436062134026E-25</v>
      </c>
      <c r="AJ2249">
        <v>3.67775E-3</v>
      </c>
    </row>
    <row r="2250" spans="1:36" x14ac:dyDescent="0.25">
      <c r="A2250">
        <v>1.875E-4</v>
      </c>
      <c r="B2250">
        <v>0.311471</v>
      </c>
      <c r="D2250">
        <v>291.14999999999998</v>
      </c>
      <c r="E2250">
        <v>0.311471</v>
      </c>
      <c r="G2250">
        <v>180</v>
      </c>
      <c r="H2250">
        <v>0.311471</v>
      </c>
      <c r="J2250">
        <v>1.1656700000000001E-2</v>
      </c>
      <c r="K2250">
        <v>0.311471</v>
      </c>
      <c r="M2250">
        <v>4.3636399999999999E-2</v>
      </c>
      <c r="N2250">
        <v>0.311471</v>
      </c>
      <c r="P2250">
        <v>1.59E-28</v>
      </c>
      <c r="Q2250">
        <v>0.311471</v>
      </c>
      <c r="S2250">
        <v>0.13811999999999999</v>
      </c>
      <c r="T2250">
        <v>0.311471</v>
      </c>
      <c r="V2250">
        <v>3.2039999999999999E-2</v>
      </c>
      <c r="W2250">
        <v>0.311471</v>
      </c>
      <c r="X2250">
        <f t="shared" si="35"/>
        <v>-350.13</v>
      </c>
      <c r="Y2250">
        <v>350.13</v>
      </c>
      <c r="Z2250">
        <v>0.311471</v>
      </c>
      <c r="AC2250">
        <v>7.2267999999999999E-2</v>
      </c>
      <c r="AD2250">
        <v>0.311471</v>
      </c>
      <c r="AH2250">
        <v>3.2790614126961999E-3</v>
      </c>
      <c r="AI2250">
        <v>-1.998505945439786E-25</v>
      </c>
      <c r="AJ2250">
        <v>3.1147100000000001E-3</v>
      </c>
    </row>
    <row r="2251" spans="1:36" x14ac:dyDescent="0.25">
      <c r="A2251">
        <v>1.875E-4</v>
      </c>
      <c r="B2251">
        <v>0.25995800000000002</v>
      </c>
      <c r="D2251">
        <v>291.14999999999998</v>
      </c>
      <c r="E2251">
        <v>0.25995800000000002</v>
      </c>
      <c r="G2251">
        <v>180</v>
      </c>
      <c r="H2251">
        <v>0.25995800000000002</v>
      </c>
      <c r="J2251">
        <v>1.0416699999999999E-2</v>
      </c>
      <c r="K2251">
        <v>0.25995800000000002</v>
      </c>
      <c r="M2251">
        <v>4.3636399999999999E-2</v>
      </c>
      <c r="N2251">
        <v>0.25995800000000002</v>
      </c>
      <c r="P2251">
        <v>1.59E-28</v>
      </c>
      <c r="Q2251">
        <v>0.25995800000000002</v>
      </c>
      <c r="S2251">
        <v>0.13811999999999999</v>
      </c>
      <c r="T2251">
        <v>0.25995800000000002</v>
      </c>
      <c r="V2251">
        <v>3.2039999999999999E-2</v>
      </c>
      <c r="W2251">
        <v>0.25995800000000002</v>
      </c>
      <c r="X2251">
        <f t="shared" si="35"/>
        <v>-350.13</v>
      </c>
      <c r="Y2251">
        <v>350.13</v>
      </c>
      <c r="Z2251">
        <v>0.25995800000000002</v>
      </c>
      <c r="AC2251">
        <v>7.2267999999999999E-2</v>
      </c>
      <c r="AD2251">
        <v>0.25995800000000002</v>
      </c>
      <c r="AH2251">
        <v>2.52522930096337E-3</v>
      </c>
      <c r="AI2251">
        <v>-1.8583471797177947E-25</v>
      </c>
      <c r="AJ2251">
        <v>2.5995800000000002E-3</v>
      </c>
    </row>
    <row r="2252" spans="1:36" x14ac:dyDescent="0.25">
      <c r="A2252">
        <v>1.875E-4</v>
      </c>
      <c r="B2252">
        <v>0.21563299999999999</v>
      </c>
      <c r="D2252">
        <v>291.14999999999998</v>
      </c>
      <c r="E2252">
        <v>0.21563299999999999</v>
      </c>
      <c r="G2252">
        <v>180</v>
      </c>
      <c r="H2252">
        <v>0.21563299999999999</v>
      </c>
      <c r="J2252">
        <v>9.15675E-3</v>
      </c>
      <c r="K2252">
        <v>0.21563299999999999</v>
      </c>
      <c r="M2252">
        <v>4.3636399999999999E-2</v>
      </c>
      <c r="N2252">
        <v>0.21563299999999999</v>
      </c>
      <c r="P2252">
        <v>1.59E-28</v>
      </c>
      <c r="Q2252">
        <v>0.21563299999999999</v>
      </c>
      <c r="S2252">
        <v>0.13811999999999999</v>
      </c>
      <c r="T2252">
        <v>0.21563299999999999</v>
      </c>
      <c r="V2252">
        <v>3.2039999999999999E-2</v>
      </c>
      <c r="W2252">
        <v>0.21563299999999999</v>
      </c>
      <c r="X2252">
        <f t="shared" si="35"/>
        <v>-350.13</v>
      </c>
      <c r="Y2252">
        <v>350.13</v>
      </c>
      <c r="Z2252">
        <v>0.21563299999999999</v>
      </c>
      <c r="AC2252">
        <v>7.2267999999999999E-2</v>
      </c>
      <c r="AD2252">
        <v>0.21563299999999999</v>
      </c>
      <c r="AH2252">
        <v>1.75881315288506E-3</v>
      </c>
      <c r="AI2252">
        <v>-1.7097400853742863E-25</v>
      </c>
      <c r="AJ2252">
        <v>2.1563300000000001E-3</v>
      </c>
    </row>
    <row r="2253" spans="1:36" x14ac:dyDescent="0.25">
      <c r="A2253">
        <v>1.875E-4</v>
      </c>
      <c r="B2253">
        <v>0.17969499999999999</v>
      </c>
      <c r="D2253">
        <v>291.14999999999998</v>
      </c>
      <c r="E2253">
        <v>0.17969499999999999</v>
      </c>
      <c r="G2253">
        <v>180</v>
      </c>
      <c r="H2253">
        <v>0.17969499999999999</v>
      </c>
      <c r="J2253">
        <v>8.1051600000000001E-3</v>
      </c>
      <c r="K2253">
        <v>0.17969499999999999</v>
      </c>
      <c r="M2253">
        <v>4.3636399999999999E-2</v>
      </c>
      <c r="N2253">
        <v>0.17969499999999999</v>
      </c>
      <c r="P2253">
        <v>1.59E-28</v>
      </c>
      <c r="Q2253">
        <v>0.17969499999999999</v>
      </c>
      <c r="S2253">
        <v>0.13811999999999999</v>
      </c>
      <c r="T2253">
        <v>0.17969499999999999</v>
      </c>
      <c r="V2253">
        <v>3.2039999999999999E-2</v>
      </c>
      <c r="W2253">
        <v>0.17969499999999999</v>
      </c>
      <c r="X2253">
        <f t="shared" si="35"/>
        <v>-350.13</v>
      </c>
      <c r="Y2253">
        <v>350.13</v>
      </c>
      <c r="Z2253">
        <v>0.17969499999999999</v>
      </c>
      <c r="AC2253">
        <v>7.2267999999999999E-2</v>
      </c>
      <c r="AD2253">
        <v>0.17969499999999999</v>
      </c>
      <c r="AH2253">
        <v>1.11870386313999E-3</v>
      </c>
      <c r="AI2253">
        <v>-1.5800785451759952E-25</v>
      </c>
      <c r="AJ2253">
        <v>1.7969500000000001E-3</v>
      </c>
    </row>
    <row r="2254" spans="1:36" x14ac:dyDescent="0.25">
      <c r="A2254">
        <v>1.875E-4</v>
      </c>
      <c r="B2254">
        <v>0.159329</v>
      </c>
      <c r="D2254">
        <v>291.14999999999998</v>
      </c>
      <c r="E2254">
        <v>0.159329</v>
      </c>
      <c r="G2254">
        <v>180</v>
      </c>
      <c r="H2254">
        <v>0.159329</v>
      </c>
      <c r="J2254">
        <v>7.4603200000000003E-3</v>
      </c>
      <c r="K2254">
        <v>0.159329</v>
      </c>
      <c r="M2254">
        <v>4.3636399999999999E-2</v>
      </c>
      <c r="N2254">
        <v>0.159329</v>
      </c>
      <c r="P2254">
        <v>1.59E-28</v>
      </c>
      <c r="Q2254">
        <v>0.159329</v>
      </c>
      <c r="S2254">
        <v>0.13811999999999999</v>
      </c>
      <c r="T2254">
        <v>0.159329</v>
      </c>
      <c r="V2254">
        <v>3.2039999999999999E-2</v>
      </c>
      <c r="W2254">
        <v>0.159329</v>
      </c>
      <c r="X2254">
        <f t="shared" si="35"/>
        <v>-350.13</v>
      </c>
      <c r="Y2254">
        <v>350.13</v>
      </c>
      <c r="Z2254">
        <v>0.159329</v>
      </c>
      <c r="AC2254">
        <v>7.2267999999999999E-2</v>
      </c>
      <c r="AD2254">
        <v>0.159329</v>
      </c>
      <c r="AH2254">
        <v>7.2595749891485003E-4</v>
      </c>
      <c r="AI2254">
        <v>-1.4976212789547273E-25</v>
      </c>
      <c r="AJ2254">
        <v>1.59329E-3</v>
      </c>
    </row>
    <row r="2255" spans="1:36" x14ac:dyDescent="0.25">
      <c r="A2255">
        <v>1.875E-4</v>
      </c>
      <c r="B2255">
        <v>0.118598</v>
      </c>
      <c r="D2255">
        <v>291.14999999999998</v>
      </c>
      <c r="E2255">
        <v>0.118598</v>
      </c>
      <c r="G2255">
        <v>180</v>
      </c>
      <c r="H2255">
        <v>0.118598</v>
      </c>
      <c r="J2255">
        <v>6.2004E-3</v>
      </c>
      <c r="K2255">
        <v>0.118598</v>
      </c>
      <c r="M2255">
        <v>4.3636399999999999E-2</v>
      </c>
      <c r="N2255">
        <v>0.118598</v>
      </c>
      <c r="P2255">
        <v>1.59E-28</v>
      </c>
      <c r="Q2255">
        <v>0.118598</v>
      </c>
      <c r="S2255">
        <v>0.13811999999999999</v>
      </c>
      <c r="T2255">
        <v>0.118598</v>
      </c>
      <c r="V2255">
        <v>3.2039999999999999E-2</v>
      </c>
      <c r="W2255">
        <v>0.118598</v>
      </c>
      <c r="X2255">
        <f t="shared" si="35"/>
        <v>-350.13</v>
      </c>
      <c r="Y2255">
        <v>350.13</v>
      </c>
      <c r="Z2255">
        <v>0.118598</v>
      </c>
      <c r="AC2255">
        <v>7.2267999999999999E-2</v>
      </c>
      <c r="AD2255">
        <v>0.118598</v>
      </c>
      <c r="AH2255">
        <v>-4.1980225086736902E-5</v>
      </c>
      <c r="AI2255">
        <v>-1.3288123247713718E-25</v>
      </c>
      <c r="AJ2255">
        <v>1.1859800000000001E-3</v>
      </c>
    </row>
    <row r="2256" spans="1:36" x14ac:dyDescent="0.25">
      <c r="A2256">
        <v>1.875E-4</v>
      </c>
      <c r="B2256">
        <v>7.90656E-2</v>
      </c>
      <c r="D2256">
        <v>291.14999999999998</v>
      </c>
      <c r="E2256">
        <v>7.90656E-2</v>
      </c>
      <c r="G2256">
        <v>180</v>
      </c>
      <c r="H2256">
        <v>7.90656E-2</v>
      </c>
      <c r="J2256">
        <v>4.7916699999999996E-3</v>
      </c>
      <c r="K2256">
        <v>7.90656E-2</v>
      </c>
      <c r="M2256">
        <v>4.3636399999999999E-2</v>
      </c>
      <c r="N2256">
        <v>7.90656E-2</v>
      </c>
      <c r="P2256">
        <v>1.59E-28</v>
      </c>
      <c r="Q2256">
        <v>7.90656E-2</v>
      </c>
      <c r="S2256">
        <v>0.13811999999999999</v>
      </c>
      <c r="T2256">
        <v>7.90656E-2</v>
      </c>
      <c r="V2256">
        <v>3.2039999999999999E-2</v>
      </c>
      <c r="W2256">
        <v>7.90656E-2</v>
      </c>
      <c r="X2256">
        <f t="shared" si="35"/>
        <v>-350.13</v>
      </c>
      <c r="Y2256">
        <v>350.13</v>
      </c>
      <c r="Z2256">
        <v>7.90656E-2</v>
      </c>
      <c r="AC2256">
        <v>7.2267999999999999E-2</v>
      </c>
      <c r="AD2256">
        <v>7.90656E-2</v>
      </c>
      <c r="AH2256">
        <v>-9.0163610214701105E-4</v>
      </c>
      <c r="AI2256">
        <v>-1.1248615913210265E-25</v>
      </c>
      <c r="AJ2256">
        <v>7.9065600000000004E-4</v>
      </c>
    </row>
    <row r="2257" spans="1:36" x14ac:dyDescent="0.25">
      <c r="A2257">
        <v>1.875E-4</v>
      </c>
      <c r="B2257">
        <v>4.91165E-2</v>
      </c>
      <c r="D2257">
        <v>291.14999999999998</v>
      </c>
      <c r="E2257">
        <v>4.91165E-2</v>
      </c>
      <c r="G2257">
        <v>180</v>
      </c>
      <c r="H2257">
        <v>4.91165E-2</v>
      </c>
      <c r="J2257">
        <v>3.7896800000000001E-3</v>
      </c>
      <c r="K2257">
        <v>4.91165E-2</v>
      </c>
      <c r="M2257">
        <v>4.3636399999999999E-2</v>
      </c>
      <c r="N2257">
        <v>4.91165E-2</v>
      </c>
      <c r="P2257">
        <v>1.59E-28</v>
      </c>
      <c r="Q2257">
        <v>4.91165E-2</v>
      </c>
      <c r="S2257">
        <v>0.13811999999999999</v>
      </c>
      <c r="T2257">
        <v>4.91165E-2</v>
      </c>
      <c r="V2257">
        <v>3.2039999999999999E-2</v>
      </c>
      <c r="W2257">
        <v>4.91165E-2</v>
      </c>
      <c r="X2257">
        <f t="shared" si="35"/>
        <v>-350.13</v>
      </c>
      <c r="Y2257">
        <v>350.13</v>
      </c>
      <c r="Z2257">
        <v>4.91165E-2</v>
      </c>
      <c r="AC2257">
        <v>7.2267999999999999E-2</v>
      </c>
      <c r="AD2257">
        <v>4.91165E-2</v>
      </c>
      <c r="AH2257">
        <v>-1.51382560457747E-3</v>
      </c>
      <c r="AI2257">
        <v>-9.665645183156358E-26</v>
      </c>
      <c r="AJ2257">
        <v>4.91165E-4</v>
      </c>
    </row>
    <row r="2258" spans="1:36" x14ac:dyDescent="0.25">
      <c r="A2258">
        <v>1.875E-4</v>
      </c>
      <c r="B2258">
        <v>2.1563300000000001E-2</v>
      </c>
      <c r="D2258">
        <v>291.14999999999998</v>
      </c>
      <c r="E2258">
        <v>2.1563300000000001E-2</v>
      </c>
      <c r="G2258">
        <v>180</v>
      </c>
      <c r="H2258">
        <v>2.1563300000000001E-2</v>
      </c>
      <c r="J2258">
        <v>2.1825400000000002E-3</v>
      </c>
      <c r="K2258">
        <v>2.1563300000000001E-2</v>
      </c>
      <c r="M2258">
        <v>4.3636399999999999E-2</v>
      </c>
      <c r="N2258">
        <v>2.1563300000000001E-2</v>
      </c>
      <c r="P2258">
        <v>1.59E-28</v>
      </c>
      <c r="Q2258">
        <v>2.1563300000000001E-2</v>
      </c>
      <c r="S2258">
        <v>0.13811999999999999</v>
      </c>
      <c r="T2258">
        <v>2.1563300000000001E-2</v>
      </c>
      <c r="V2258">
        <v>3.2039999999999999E-2</v>
      </c>
      <c r="W2258">
        <v>2.1563300000000001E-2</v>
      </c>
      <c r="X2258">
        <f t="shared" si="35"/>
        <v>-350.13</v>
      </c>
      <c r="Y2258">
        <v>350.13</v>
      </c>
      <c r="Z2258">
        <v>2.1563300000000001E-2</v>
      </c>
      <c r="AC2258">
        <v>7.2267999999999999E-2</v>
      </c>
      <c r="AD2258">
        <v>2.1563300000000001E-2</v>
      </c>
      <c r="AH2258">
        <v>-2.49719737659414E-3</v>
      </c>
      <c r="AI2258">
        <v>-6.7655541840983802E-26</v>
      </c>
      <c r="AJ2258">
        <v>2.1563299999999999E-4</v>
      </c>
    </row>
    <row r="2259" spans="1:36" x14ac:dyDescent="0.25">
      <c r="A2259">
        <v>1.875E-4</v>
      </c>
      <c r="B2259">
        <v>1.19796E-2</v>
      </c>
      <c r="D2259">
        <v>291.14999999999998</v>
      </c>
      <c r="E2259">
        <v>1.19796E-2</v>
      </c>
      <c r="G2259">
        <v>180</v>
      </c>
      <c r="H2259">
        <v>1.19796E-2</v>
      </c>
      <c r="J2259">
        <v>1.51786E-3</v>
      </c>
      <c r="K2259">
        <v>1.19796E-2</v>
      </c>
      <c r="M2259">
        <v>4.3636399999999999E-2</v>
      </c>
      <c r="N2259">
        <v>1.19796E-2</v>
      </c>
      <c r="P2259">
        <v>1.59E-28</v>
      </c>
      <c r="Q2259">
        <v>1.19796E-2</v>
      </c>
      <c r="S2259">
        <v>0.13811999999999999</v>
      </c>
      <c r="T2259">
        <v>1.19796E-2</v>
      </c>
      <c r="V2259">
        <v>3.2039999999999999E-2</v>
      </c>
      <c r="W2259">
        <v>1.19796E-2</v>
      </c>
      <c r="X2259">
        <f t="shared" si="35"/>
        <v>-350.13</v>
      </c>
      <c r="Y2259">
        <v>350.13</v>
      </c>
      <c r="Z2259">
        <v>1.19796E-2</v>
      </c>
      <c r="AC2259">
        <v>7.2267999999999999E-2</v>
      </c>
      <c r="AD2259">
        <v>1.19796E-2</v>
      </c>
      <c r="AH2259">
        <v>-2.9044712048737101E-3</v>
      </c>
      <c r="AI2259">
        <v>-5.3497145692340768E-26</v>
      </c>
      <c r="AJ2259">
        <v>1.19796E-4</v>
      </c>
    </row>
    <row r="2260" spans="1:36" x14ac:dyDescent="0.25">
      <c r="A2260">
        <v>1.875E-4</v>
      </c>
      <c r="B2260">
        <v>2.8954800000000001</v>
      </c>
      <c r="D2260">
        <v>291.14999999999998</v>
      </c>
      <c r="E2260">
        <v>2.8954800000000001</v>
      </c>
      <c r="G2260">
        <v>180</v>
      </c>
      <c r="H2260">
        <v>2.8954800000000001</v>
      </c>
      <c r="J2260">
        <v>3.5714299999999997E-2</v>
      </c>
      <c r="K2260">
        <v>2.8954800000000001</v>
      </c>
      <c r="M2260">
        <v>3.5655100000000002E-2</v>
      </c>
      <c r="N2260">
        <v>2.8954800000000001</v>
      </c>
      <c r="P2260">
        <v>1.59E-28</v>
      </c>
      <c r="Q2260">
        <v>2.8954800000000001</v>
      </c>
      <c r="S2260">
        <v>0.13811999999999999</v>
      </c>
      <c r="T2260">
        <v>2.8954800000000001</v>
      </c>
      <c r="V2260">
        <v>3.2039999999999999E-2</v>
      </c>
      <c r="W2260">
        <v>2.8954800000000001</v>
      </c>
      <c r="X2260">
        <f t="shared" si="35"/>
        <v>-350.13</v>
      </c>
      <c r="Y2260">
        <v>350.13</v>
      </c>
      <c r="Z2260">
        <v>2.8954800000000001</v>
      </c>
      <c r="AC2260">
        <v>7.2267999999999999E-2</v>
      </c>
      <c r="AD2260">
        <v>2.8954800000000001</v>
      </c>
      <c r="AH2260">
        <v>1.8795317795132601E-2</v>
      </c>
      <c r="AI2260">
        <v>-5.9831498105016923E-25</v>
      </c>
      <c r="AJ2260">
        <v>2.8954799999999999E-2</v>
      </c>
    </row>
    <row r="2261" spans="1:36" x14ac:dyDescent="0.25">
      <c r="A2261">
        <v>1.875E-4</v>
      </c>
      <c r="B2261">
        <v>2.7972399999999999</v>
      </c>
      <c r="D2261">
        <v>291.14999999999998</v>
      </c>
      <c r="E2261">
        <v>2.7972399999999999</v>
      </c>
      <c r="G2261">
        <v>180</v>
      </c>
      <c r="H2261">
        <v>2.7972399999999999</v>
      </c>
      <c r="J2261">
        <v>3.4861099999999999E-2</v>
      </c>
      <c r="K2261">
        <v>2.7972399999999999</v>
      </c>
      <c r="M2261">
        <v>3.5655100000000002E-2</v>
      </c>
      <c r="N2261">
        <v>2.7972399999999999</v>
      </c>
      <c r="P2261">
        <v>1.59E-28</v>
      </c>
      <c r="Q2261">
        <v>2.7972399999999999</v>
      </c>
      <c r="S2261">
        <v>0.13811999999999999</v>
      </c>
      <c r="T2261">
        <v>2.7972399999999999</v>
      </c>
      <c r="V2261">
        <v>3.2039999999999999E-2</v>
      </c>
      <c r="W2261">
        <v>2.7972399999999999</v>
      </c>
      <c r="X2261">
        <f t="shared" si="35"/>
        <v>-350.13</v>
      </c>
      <c r="Y2261">
        <v>350.13</v>
      </c>
      <c r="Z2261">
        <v>2.7972399999999999</v>
      </c>
      <c r="AC2261">
        <v>7.2267999999999999E-2</v>
      </c>
      <c r="AD2261">
        <v>2.7972399999999999</v>
      </c>
      <c r="AH2261">
        <v>1.8232701863771499E-2</v>
      </c>
      <c r="AI2261">
        <v>-5.8903478791433012E-25</v>
      </c>
      <c r="AJ2261">
        <v>2.7972400000000001E-2</v>
      </c>
    </row>
    <row r="2262" spans="1:36" x14ac:dyDescent="0.25">
      <c r="A2262">
        <v>1.875E-4</v>
      </c>
      <c r="B2262">
        <v>2.6558799999999998</v>
      </c>
      <c r="D2262">
        <v>291.14999999999998</v>
      </c>
      <c r="E2262">
        <v>2.6558799999999998</v>
      </c>
      <c r="G2262">
        <v>180</v>
      </c>
      <c r="H2262">
        <v>2.6558799999999998</v>
      </c>
      <c r="J2262">
        <v>3.3740100000000002E-2</v>
      </c>
      <c r="K2262">
        <v>2.6558799999999998</v>
      </c>
      <c r="M2262">
        <v>3.5655100000000002E-2</v>
      </c>
      <c r="N2262">
        <v>2.6558799999999998</v>
      </c>
      <c r="P2262">
        <v>1.59E-28</v>
      </c>
      <c r="Q2262">
        <v>2.6558799999999998</v>
      </c>
      <c r="S2262">
        <v>0.13811999999999999</v>
      </c>
      <c r="T2262">
        <v>2.6558799999999998</v>
      </c>
      <c r="V2262">
        <v>3.2039999999999999E-2</v>
      </c>
      <c r="W2262">
        <v>2.6558799999999998</v>
      </c>
      <c r="X2262">
        <f t="shared" si="35"/>
        <v>-350.13</v>
      </c>
      <c r="Y2262">
        <v>350.13</v>
      </c>
      <c r="Z2262">
        <v>2.6558799999999998</v>
      </c>
      <c r="AC2262">
        <v>7.2267999999999999E-2</v>
      </c>
      <c r="AD2262">
        <v>2.6558799999999998</v>
      </c>
      <c r="AH2262">
        <v>1.7495089914571299E-2</v>
      </c>
      <c r="AI2262">
        <v>-5.7671873161618989E-25</v>
      </c>
      <c r="AJ2262">
        <v>2.65588E-2</v>
      </c>
    </row>
    <row r="2263" spans="1:36" x14ac:dyDescent="0.25">
      <c r="A2263">
        <v>1.875E-4</v>
      </c>
      <c r="B2263">
        <v>2.5696300000000001</v>
      </c>
      <c r="D2263">
        <v>291.14999999999998</v>
      </c>
      <c r="E2263">
        <v>2.5696300000000001</v>
      </c>
      <c r="G2263">
        <v>180</v>
      </c>
      <c r="H2263">
        <v>2.5696300000000001</v>
      </c>
      <c r="J2263">
        <v>3.3055599999999997E-2</v>
      </c>
      <c r="K2263">
        <v>2.5696300000000001</v>
      </c>
      <c r="M2263">
        <v>3.5655100000000002E-2</v>
      </c>
      <c r="N2263">
        <v>2.5696300000000001</v>
      </c>
      <c r="P2263">
        <v>1.59E-28</v>
      </c>
      <c r="Q2263">
        <v>2.5696300000000001</v>
      </c>
      <c r="S2263">
        <v>0.13811999999999999</v>
      </c>
      <c r="T2263">
        <v>2.5696300000000001</v>
      </c>
      <c r="V2263">
        <v>3.2039999999999999E-2</v>
      </c>
      <c r="W2263">
        <v>2.5696300000000001</v>
      </c>
      <c r="X2263">
        <f t="shared" si="35"/>
        <v>-350.13</v>
      </c>
      <c r="Y2263">
        <v>350.13</v>
      </c>
      <c r="Z2263">
        <v>2.5696300000000001</v>
      </c>
      <c r="AC2263">
        <v>7.2267999999999999E-2</v>
      </c>
      <c r="AD2263">
        <v>2.5696300000000001</v>
      </c>
      <c r="AH2263">
        <v>1.70455487462896E-2</v>
      </c>
      <c r="AI2263">
        <v>-5.6912721481356635E-25</v>
      </c>
      <c r="AJ2263">
        <v>2.5696299999999998E-2</v>
      </c>
    </row>
    <row r="2264" spans="1:36" x14ac:dyDescent="0.25">
      <c r="A2264">
        <v>1.875E-4</v>
      </c>
      <c r="B2264">
        <v>2.4869699999999999</v>
      </c>
      <c r="D2264">
        <v>291.14999999999998</v>
      </c>
      <c r="E2264">
        <v>2.4869699999999999</v>
      </c>
      <c r="G2264">
        <v>180</v>
      </c>
      <c r="H2264">
        <v>2.4869699999999999</v>
      </c>
      <c r="J2264">
        <v>3.2381E-2</v>
      </c>
      <c r="K2264">
        <v>2.4869699999999999</v>
      </c>
      <c r="M2264">
        <v>3.5655100000000002E-2</v>
      </c>
      <c r="N2264">
        <v>2.4869699999999999</v>
      </c>
      <c r="P2264">
        <v>1.59E-28</v>
      </c>
      <c r="Q2264">
        <v>2.4869699999999999</v>
      </c>
      <c r="S2264">
        <v>0.13811999999999999</v>
      </c>
      <c r="T2264">
        <v>2.4869699999999999</v>
      </c>
      <c r="V2264">
        <v>3.2039999999999999E-2</v>
      </c>
      <c r="W2264">
        <v>2.4869699999999999</v>
      </c>
      <c r="X2264">
        <f t="shared" si="35"/>
        <v>-350.13</v>
      </c>
      <c r="Y2264">
        <v>350.13</v>
      </c>
      <c r="Z2264">
        <v>2.4869699999999999</v>
      </c>
      <c r="AC2264">
        <v>7.2267999999999999E-2</v>
      </c>
      <c r="AD2264">
        <v>2.4869699999999999</v>
      </c>
      <c r="AH2264">
        <v>1.6603120111844501E-2</v>
      </c>
      <c r="AI2264">
        <v>-5.6159092734805791E-25</v>
      </c>
      <c r="AJ2264">
        <v>2.4869700000000002E-2</v>
      </c>
    </row>
    <row r="2265" spans="1:36" x14ac:dyDescent="0.25">
      <c r="A2265">
        <v>1.875E-4</v>
      </c>
      <c r="B2265">
        <v>2.4067099999999999</v>
      </c>
      <c r="D2265">
        <v>291.14999999999998</v>
      </c>
      <c r="E2265">
        <v>2.4067099999999999</v>
      </c>
      <c r="G2265">
        <v>180</v>
      </c>
      <c r="H2265">
        <v>2.4067099999999999</v>
      </c>
      <c r="J2265">
        <v>3.1716300000000003E-2</v>
      </c>
      <c r="K2265">
        <v>2.4067099999999999</v>
      </c>
      <c r="M2265">
        <v>3.5655100000000002E-2</v>
      </c>
      <c r="N2265">
        <v>2.4067099999999999</v>
      </c>
      <c r="P2265">
        <v>1.59E-28</v>
      </c>
      <c r="Q2265">
        <v>2.4067099999999999</v>
      </c>
      <c r="S2265">
        <v>0.13811999999999999</v>
      </c>
      <c r="T2265">
        <v>2.4067099999999999</v>
      </c>
      <c r="V2265">
        <v>3.2039999999999999E-2</v>
      </c>
      <c r="W2265">
        <v>2.4067099999999999</v>
      </c>
      <c r="X2265">
        <f t="shared" si="35"/>
        <v>-350.13</v>
      </c>
      <c r="Y2265">
        <v>350.13</v>
      </c>
      <c r="Z2265">
        <v>2.4067099999999999</v>
      </c>
      <c r="AC2265">
        <v>7.2267999999999999E-2</v>
      </c>
      <c r="AD2265">
        <v>2.4067099999999999</v>
      </c>
      <c r="AH2265">
        <v>1.6167758040667401E-2</v>
      </c>
      <c r="AI2265">
        <v>-5.5411075470668775E-25</v>
      </c>
      <c r="AJ2265">
        <v>2.4067100000000001E-2</v>
      </c>
    </row>
    <row r="2266" spans="1:36" x14ac:dyDescent="0.25">
      <c r="A2266">
        <v>1.875E-4</v>
      </c>
      <c r="B2266">
        <v>2.2342</v>
      </c>
      <c r="D2266">
        <v>291.14999999999998</v>
      </c>
      <c r="E2266">
        <v>2.2342</v>
      </c>
      <c r="G2266">
        <v>180</v>
      </c>
      <c r="H2266">
        <v>2.2342</v>
      </c>
      <c r="J2266">
        <v>3.0357100000000001E-2</v>
      </c>
      <c r="K2266">
        <v>2.2342</v>
      </c>
      <c r="M2266">
        <v>3.5655100000000002E-2</v>
      </c>
      <c r="N2266">
        <v>2.2342</v>
      </c>
      <c r="P2266">
        <v>1.59E-28</v>
      </c>
      <c r="Q2266">
        <v>2.2342</v>
      </c>
      <c r="S2266">
        <v>0.13811999999999999</v>
      </c>
      <c r="T2266">
        <v>2.2342</v>
      </c>
      <c r="V2266">
        <v>3.2039999999999999E-2</v>
      </c>
      <c r="W2266">
        <v>2.2342</v>
      </c>
      <c r="X2266">
        <f t="shared" si="35"/>
        <v>-350.13</v>
      </c>
      <c r="Y2266">
        <v>350.13</v>
      </c>
      <c r="Z2266">
        <v>2.2342</v>
      </c>
      <c r="AC2266">
        <v>7.2267999999999999E-2</v>
      </c>
      <c r="AD2266">
        <v>2.2342</v>
      </c>
      <c r="AH2266">
        <v>1.52792093204485E-2</v>
      </c>
      <c r="AI2266">
        <v>-5.3864012710855244E-25</v>
      </c>
      <c r="AJ2266">
        <v>2.2342000000000001E-2</v>
      </c>
    </row>
    <row r="2267" spans="1:36" x14ac:dyDescent="0.25">
      <c r="A2267">
        <v>1.875E-4</v>
      </c>
      <c r="B2267">
        <v>2.1084200000000002</v>
      </c>
      <c r="D2267">
        <v>291.14999999999998</v>
      </c>
      <c r="E2267">
        <v>2.1084200000000002</v>
      </c>
      <c r="G2267">
        <v>180</v>
      </c>
      <c r="H2267">
        <v>2.1084200000000002</v>
      </c>
      <c r="J2267">
        <v>2.91667E-2</v>
      </c>
      <c r="K2267">
        <v>2.1084200000000002</v>
      </c>
      <c r="M2267">
        <v>3.5655100000000002E-2</v>
      </c>
      <c r="N2267">
        <v>2.1084200000000002</v>
      </c>
      <c r="P2267">
        <v>1.59E-28</v>
      </c>
      <c r="Q2267">
        <v>2.1084200000000002</v>
      </c>
      <c r="S2267">
        <v>0.13811999999999999</v>
      </c>
      <c r="T2267">
        <v>2.1084200000000002</v>
      </c>
      <c r="V2267">
        <v>3.2039999999999999E-2</v>
      </c>
      <c r="W2267">
        <v>2.1084200000000002</v>
      </c>
      <c r="X2267">
        <f t="shared" si="35"/>
        <v>-350.13</v>
      </c>
      <c r="Y2267">
        <v>350.13</v>
      </c>
      <c r="Z2267">
        <v>2.1084200000000002</v>
      </c>
      <c r="AC2267">
        <v>7.2267999999999999E-2</v>
      </c>
      <c r="AD2267">
        <v>2.1084200000000002</v>
      </c>
      <c r="AH2267">
        <v>1.4502774740911E-2</v>
      </c>
      <c r="AI2267">
        <v>-5.2488851252898539E-25</v>
      </c>
      <c r="AJ2267">
        <v>2.1084200000000001E-2</v>
      </c>
    </row>
    <row r="2268" spans="1:36" x14ac:dyDescent="0.25">
      <c r="A2268">
        <v>1.875E-4</v>
      </c>
      <c r="B2268">
        <v>2.0233599999999998</v>
      </c>
      <c r="D2268">
        <v>291.14999999999998</v>
      </c>
      <c r="E2268">
        <v>2.0233599999999998</v>
      </c>
      <c r="G2268">
        <v>180</v>
      </c>
      <c r="H2268">
        <v>2.0233599999999998</v>
      </c>
      <c r="J2268">
        <v>2.8462299999999999E-2</v>
      </c>
      <c r="K2268">
        <v>2.0233599999999998</v>
      </c>
      <c r="M2268">
        <v>3.5655100000000002E-2</v>
      </c>
      <c r="N2268">
        <v>2.0233599999999998</v>
      </c>
      <c r="P2268">
        <v>1.59E-28</v>
      </c>
      <c r="Q2268">
        <v>2.0233599999999998</v>
      </c>
      <c r="S2268">
        <v>0.13811999999999999</v>
      </c>
      <c r="T2268">
        <v>2.0233599999999998</v>
      </c>
      <c r="V2268">
        <v>3.2039999999999999E-2</v>
      </c>
      <c r="W2268">
        <v>2.0233599999999998</v>
      </c>
      <c r="X2268">
        <f t="shared" si="35"/>
        <v>-350.13</v>
      </c>
      <c r="Y2268">
        <v>350.13</v>
      </c>
      <c r="Z2268">
        <v>2.0233599999999998</v>
      </c>
      <c r="AC2268">
        <v>7.2267999999999999E-2</v>
      </c>
      <c r="AD2268">
        <v>2.0233599999999998</v>
      </c>
      <c r="AH2268">
        <v>1.4044061923566499E-2</v>
      </c>
      <c r="AI2268">
        <v>-5.1665778995677317E-25</v>
      </c>
      <c r="AJ2268">
        <v>2.0233600000000001E-2</v>
      </c>
    </row>
    <row r="2269" spans="1:36" x14ac:dyDescent="0.25">
      <c r="A2269">
        <v>1.875E-4</v>
      </c>
      <c r="B2269">
        <v>1.9395</v>
      </c>
      <c r="D2269">
        <v>291.14999999999998</v>
      </c>
      <c r="E2269">
        <v>1.9395</v>
      </c>
      <c r="G2269">
        <v>180</v>
      </c>
      <c r="H2269">
        <v>1.9395</v>
      </c>
      <c r="J2269">
        <v>2.7708300000000002E-2</v>
      </c>
      <c r="K2269">
        <v>1.9395</v>
      </c>
      <c r="M2269">
        <v>3.5655100000000002E-2</v>
      </c>
      <c r="N2269">
        <v>1.9395</v>
      </c>
      <c r="P2269">
        <v>1.59E-28</v>
      </c>
      <c r="Q2269">
        <v>1.9395</v>
      </c>
      <c r="S2269">
        <v>0.13811999999999999</v>
      </c>
      <c r="T2269">
        <v>1.9395</v>
      </c>
      <c r="V2269">
        <v>3.2039999999999999E-2</v>
      </c>
      <c r="W2269">
        <v>1.9395</v>
      </c>
      <c r="X2269">
        <f t="shared" si="35"/>
        <v>-350.13</v>
      </c>
      <c r="Y2269">
        <v>350.13</v>
      </c>
      <c r="Z2269">
        <v>1.9395</v>
      </c>
      <c r="AC2269">
        <v>7.2267999999999999E-2</v>
      </c>
      <c r="AD2269">
        <v>1.9395</v>
      </c>
      <c r="AH2269">
        <v>1.3553619413344299E-2</v>
      </c>
      <c r="AI2269">
        <v>-5.0776728972486497E-25</v>
      </c>
      <c r="AJ2269">
        <v>1.9394999999999999E-2</v>
      </c>
    </row>
    <row r="2270" spans="1:36" x14ac:dyDescent="0.25">
      <c r="A2270">
        <v>1.875E-4</v>
      </c>
      <c r="B2270">
        <v>1.6064700000000003</v>
      </c>
      <c r="D2270">
        <v>291.14999999999998</v>
      </c>
      <c r="E2270">
        <v>1.6064700000000003</v>
      </c>
      <c r="G2270">
        <v>180</v>
      </c>
      <c r="H2270">
        <v>1.6064700000000003</v>
      </c>
      <c r="J2270">
        <v>2.4662699999999999E-2</v>
      </c>
      <c r="K2270">
        <v>1.6064700000000003</v>
      </c>
      <c r="M2270">
        <v>3.5655100000000002E-2</v>
      </c>
      <c r="N2270">
        <v>1.6064700000000003</v>
      </c>
      <c r="P2270">
        <v>1.59E-28</v>
      </c>
      <c r="Q2270">
        <v>1.6064700000000003</v>
      </c>
      <c r="S2270">
        <v>0.13811999999999999</v>
      </c>
      <c r="T2270">
        <v>1.6064700000000003</v>
      </c>
      <c r="V2270">
        <v>3.2039999999999999E-2</v>
      </c>
      <c r="W2270">
        <v>1.6064700000000003</v>
      </c>
      <c r="X2270">
        <f t="shared" si="35"/>
        <v>-350.13</v>
      </c>
      <c r="Y2270">
        <v>350.13</v>
      </c>
      <c r="Z2270">
        <v>1.6064700000000003</v>
      </c>
      <c r="AC2270">
        <v>7.2267999999999999E-2</v>
      </c>
      <c r="AD2270">
        <v>1.6064700000000003</v>
      </c>
      <c r="AH2270">
        <v>1.15780460325157E-2</v>
      </c>
      <c r="AI2270">
        <v>-4.7094662948180414E-25</v>
      </c>
      <c r="AJ2270">
        <v>1.6064700000000001E-2</v>
      </c>
    </row>
    <row r="2271" spans="1:36" x14ac:dyDescent="0.25">
      <c r="A2271">
        <v>1.875E-4</v>
      </c>
      <c r="B2271">
        <v>1.5369900000000001</v>
      </c>
      <c r="D2271">
        <v>291.14999999999998</v>
      </c>
      <c r="E2271">
        <v>1.5369900000000001</v>
      </c>
      <c r="G2271">
        <v>180</v>
      </c>
      <c r="H2271">
        <v>1.5369900000000001</v>
      </c>
      <c r="J2271">
        <v>2.3968300000000001E-2</v>
      </c>
      <c r="K2271">
        <v>1.5369900000000001</v>
      </c>
      <c r="M2271">
        <v>3.5655100000000002E-2</v>
      </c>
      <c r="N2271">
        <v>1.5369900000000001</v>
      </c>
      <c r="P2271">
        <v>1.59E-28</v>
      </c>
      <c r="Q2271">
        <v>1.5369900000000001</v>
      </c>
      <c r="S2271">
        <v>0.13811999999999999</v>
      </c>
      <c r="T2271">
        <v>1.5369900000000001</v>
      </c>
      <c r="V2271">
        <v>3.2039999999999999E-2</v>
      </c>
      <c r="W2271">
        <v>1.5369900000000001</v>
      </c>
      <c r="X2271">
        <f t="shared" si="35"/>
        <v>-350.13</v>
      </c>
      <c r="Y2271">
        <v>350.13</v>
      </c>
      <c r="Z2271">
        <v>1.5369900000000001</v>
      </c>
      <c r="AC2271">
        <v>7.2267999999999999E-2</v>
      </c>
      <c r="AD2271">
        <v>1.5369900000000001</v>
      </c>
      <c r="AH2271">
        <v>1.11287129979213E-2</v>
      </c>
      <c r="AI2271">
        <v>-4.6233088079773548E-25</v>
      </c>
      <c r="AJ2271">
        <v>1.5369900000000001E-2</v>
      </c>
    </row>
    <row r="2272" spans="1:36" x14ac:dyDescent="0.25">
      <c r="A2272">
        <v>1.875E-4</v>
      </c>
      <c r="B2272">
        <v>1.3740600000000001</v>
      </c>
      <c r="D2272">
        <v>291.14999999999998</v>
      </c>
      <c r="E2272">
        <v>1.3740600000000001</v>
      </c>
      <c r="G2272">
        <v>180</v>
      </c>
      <c r="H2272">
        <v>1.3740600000000001</v>
      </c>
      <c r="J2272">
        <v>2.2390899999999998E-2</v>
      </c>
      <c r="K2272">
        <v>1.3740600000000001</v>
      </c>
      <c r="M2272">
        <v>3.5655100000000002E-2</v>
      </c>
      <c r="N2272">
        <v>1.3740600000000001</v>
      </c>
      <c r="P2272">
        <v>1.59E-28</v>
      </c>
      <c r="Q2272">
        <v>1.3740600000000001</v>
      </c>
      <c r="S2272">
        <v>0.13811999999999999</v>
      </c>
      <c r="T2272">
        <v>1.3740600000000001</v>
      </c>
      <c r="V2272">
        <v>3.2039999999999999E-2</v>
      </c>
      <c r="W2272">
        <v>1.3740600000000001</v>
      </c>
      <c r="X2272">
        <f t="shared" si="35"/>
        <v>-350.13</v>
      </c>
      <c r="Y2272">
        <v>350.13</v>
      </c>
      <c r="Z2272">
        <v>1.3740600000000001</v>
      </c>
      <c r="AC2272">
        <v>7.2267999999999999E-2</v>
      </c>
      <c r="AD2272">
        <v>1.3740600000000001</v>
      </c>
      <c r="AH2272">
        <v>1.01093240152875E-2</v>
      </c>
      <c r="AI2272">
        <v>-4.4242401169830737E-25</v>
      </c>
      <c r="AJ2272">
        <v>1.37406E-2</v>
      </c>
    </row>
    <row r="2273" spans="1:36" x14ac:dyDescent="0.25">
      <c r="A2273">
        <v>1.875E-4</v>
      </c>
      <c r="B2273">
        <v>1.30219</v>
      </c>
      <c r="D2273">
        <v>291.14999999999998</v>
      </c>
      <c r="E2273">
        <v>1.30219</v>
      </c>
      <c r="G2273">
        <v>180</v>
      </c>
      <c r="H2273">
        <v>1.30219</v>
      </c>
      <c r="J2273">
        <v>2.1706300000000001E-2</v>
      </c>
      <c r="K2273">
        <v>1.30219</v>
      </c>
      <c r="M2273">
        <v>3.5655100000000002E-2</v>
      </c>
      <c r="N2273">
        <v>1.30219</v>
      </c>
      <c r="P2273">
        <v>1.59E-28</v>
      </c>
      <c r="Q2273">
        <v>1.30219</v>
      </c>
      <c r="S2273">
        <v>0.13811999999999999</v>
      </c>
      <c r="T2273">
        <v>1.30219</v>
      </c>
      <c r="V2273">
        <v>3.2039999999999999E-2</v>
      </c>
      <c r="W2273">
        <v>1.30219</v>
      </c>
      <c r="X2273">
        <f t="shared" si="35"/>
        <v>-350.13</v>
      </c>
      <c r="Y2273">
        <v>350.13</v>
      </c>
      <c r="Z2273">
        <v>1.30219</v>
      </c>
      <c r="AC2273">
        <v>7.2267999999999999E-2</v>
      </c>
      <c r="AD2273">
        <v>1.30219</v>
      </c>
      <c r="AH2273">
        <v>9.6674245158936602E-3</v>
      </c>
      <c r="AI2273">
        <v>-4.3363083067883018E-25</v>
      </c>
      <c r="AJ2273">
        <v>1.3021899999999999E-2</v>
      </c>
    </row>
    <row r="2274" spans="1:36" x14ac:dyDescent="0.25">
      <c r="A2274">
        <v>1.875E-4</v>
      </c>
      <c r="B2274">
        <v>1.2147300000000001</v>
      </c>
      <c r="D2274">
        <v>291.14999999999998</v>
      </c>
      <c r="E2274">
        <v>1.2147300000000001</v>
      </c>
      <c r="G2274">
        <v>180</v>
      </c>
      <c r="H2274">
        <v>1.2147300000000001</v>
      </c>
      <c r="J2274">
        <v>2.0803599999999998E-2</v>
      </c>
      <c r="K2274">
        <v>1.2147300000000001</v>
      </c>
      <c r="M2274">
        <v>3.5655100000000002E-2</v>
      </c>
      <c r="N2274">
        <v>1.2147300000000001</v>
      </c>
      <c r="P2274">
        <v>1.59E-28</v>
      </c>
      <c r="Q2274">
        <v>1.2147300000000001</v>
      </c>
      <c r="S2274">
        <v>0.13811999999999999</v>
      </c>
      <c r="T2274">
        <v>1.2147300000000001</v>
      </c>
      <c r="V2274">
        <v>3.2039999999999999E-2</v>
      </c>
      <c r="W2274">
        <v>1.2147300000000001</v>
      </c>
      <c r="X2274">
        <f t="shared" si="35"/>
        <v>-350.13</v>
      </c>
      <c r="Y2274">
        <v>350.13</v>
      </c>
      <c r="Z2274">
        <v>1.2147300000000001</v>
      </c>
      <c r="AC2274">
        <v>7.2267999999999999E-2</v>
      </c>
      <c r="AD2274">
        <v>1.2147300000000001</v>
      </c>
      <c r="AH2274">
        <v>9.0851787610554992E-3</v>
      </c>
      <c r="AI2274">
        <v>-4.2188488786977296E-25</v>
      </c>
      <c r="AJ2274">
        <v>1.21473E-2</v>
      </c>
    </row>
    <row r="2275" spans="1:36" x14ac:dyDescent="0.25">
      <c r="A2275">
        <v>1.875E-4</v>
      </c>
      <c r="B2275">
        <v>1.0721799999999999</v>
      </c>
      <c r="D2275">
        <v>291.14999999999998</v>
      </c>
      <c r="E2275">
        <v>1.0721799999999999</v>
      </c>
      <c r="G2275">
        <v>180</v>
      </c>
      <c r="H2275">
        <v>1.0721799999999999</v>
      </c>
      <c r="J2275">
        <v>1.9186499999999999E-2</v>
      </c>
      <c r="K2275">
        <v>1.0721799999999999</v>
      </c>
      <c r="M2275">
        <v>3.5655100000000002E-2</v>
      </c>
      <c r="N2275">
        <v>1.0721799999999999</v>
      </c>
      <c r="P2275">
        <v>1.59E-28</v>
      </c>
      <c r="Q2275">
        <v>1.0721799999999999</v>
      </c>
      <c r="S2275">
        <v>0.13811999999999999</v>
      </c>
      <c r="T2275">
        <v>1.0721799999999999</v>
      </c>
      <c r="V2275">
        <v>3.2039999999999999E-2</v>
      </c>
      <c r="W2275">
        <v>1.0721799999999999</v>
      </c>
      <c r="X2275">
        <f t="shared" si="35"/>
        <v>-350.13</v>
      </c>
      <c r="Y2275">
        <v>350.13</v>
      </c>
      <c r="Z2275">
        <v>1.0721799999999999</v>
      </c>
      <c r="AC2275">
        <v>7.2267999999999999E-2</v>
      </c>
      <c r="AD2275">
        <v>1.0721799999999999</v>
      </c>
      <c r="AH2275">
        <v>8.0432392816943594E-3</v>
      </c>
      <c r="AI2275">
        <v>-4.0038167273712177E-25</v>
      </c>
      <c r="AJ2275">
        <v>1.07218E-2</v>
      </c>
    </row>
    <row r="2276" spans="1:36" x14ac:dyDescent="0.25">
      <c r="A2276">
        <v>1.875E-4</v>
      </c>
      <c r="B2276">
        <v>1.0062899999999999</v>
      </c>
      <c r="D2276">
        <v>291.14999999999998</v>
      </c>
      <c r="E2276">
        <v>1.0062899999999999</v>
      </c>
      <c r="G2276">
        <v>180</v>
      </c>
      <c r="H2276">
        <v>1.0062899999999999</v>
      </c>
      <c r="J2276">
        <v>1.8442500000000001E-2</v>
      </c>
      <c r="K2276">
        <v>1.0062899999999999</v>
      </c>
      <c r="M2276">
        <v>3.5655100000000002E-2</v>
      </c>
      <c r="N2276">
        <v>1.0062899999999999</v>
      </c>
      <c r="P2276">
        <v>1.59E-28</v>
      </c>
      <c r="Q2276">
        <v>1.0062899999999999</v>
      </c>
      <c r="S2276">
        <v>0.13811999999999999</v>
      </c>
      <c r="T2276">
        <v>1.0062899999999999</v>
      </c>
      <c r="V2276">
        <v>3.2039999999999999E-2</v>
      </c>
      <c r="W2276">
        <v>1.0062899999999999</v>
      </c>
      <c r="X2276">
        <f t="shared" si="35"/>
        <v>-350.13</v>
      </c>
      <c r="Y2276">
        <v>350.13</v>
      </c>
      <c r="Z2276">
        <v>1.0062899999999999</v>
      </c>
      <c r="AC2276">
        <v>7.2267999999999999E-2</v>
      </c>
      <c r="AD2276">
        <v>1.0062899999999999</v>
      </c>
      <c r="AH2276">
        <v>7.5642738618906403E-3</v>
      </c>
      <c r="AI2276">
        <v>-3.9027427689108836E-25</v>
      </c>
      <c r="AJ2276">
        <v>1.00629E-2</v>
      </c>
    </row>
    <row r="2277" spans="1:36" x14ac:dyDescent="0.25">
      <c r="A2277">
        <v>1.875E-4</v>
      </c>
      <c r="B2277">
        <v>0.93201599999999996</v>
      </c>
      <c r="D2277">
        <v>291.14999999999998</v>
      </c>
      <c r="E2277">
        <v>0.93201599999999996</v>
      </c>
      <c r="G2277">
        <v>180</v>
      </c>
      <c r="H2277">
        <v>0.93201599999999996</v>
      </c>
      <c r="J2277">
        <v>1.7609099999999999E-2</v>
      </c>
      <c r="K2277">
        <v>0.93201599999999996</v>
      </c>
      <c r="M2277">
        <v>3.5655100000000002E-2</v>
      </c>
      <c r="N2277">
        <v>0.93201599999999996</v>
      </c>
      <c r="P2277">
        <v>1.59E-28</v>
      </c>
      <c r="Q2277">
        <v>0.93201599999999996</v>
      </c>
      <c r="S2277">
        <v>0.13811999999999999</v>
      </c>
      <c r="T2277">
        <v>0.93201599999999996</v>
      </c>
      <c r="V2277">
        <v>3.2039999999999999E-2</v>
      </c>
      <c r="W2277">
        <v>0.93201599999999996</v>
      </c>
      <c r="X2277">
        <f t="shared" si="35"/>
        <v>-350.13</v>
      </c>
      <c r="Y2277">
        <v>350.13</v>
      </c>
      <c r="Z2277">
        <v>0.93201599999999996</v>
      </c>
      <c r="AC2277">
        <v>7.2267999999999999E-2</v>
      </c>
      <c r="AD2277">
        <v>0.93201599999999996</v>
      </c>
      <c r="AH2277">
        <v>7.0280204777056496E-3</v>
      </c>
      <c r="AI2277">
        <v>-3.7877953443208566E-25</v>
      </c>
      <c r="AJ2277">
        <v>9.3201599999999992E-3</v>
      </c>
    </row>
    <row r="2278" spans="1:36" x14ac:dyDescent="0.25">
      <c r="A2278">
        <v>1.875E-4</v>
      </c>
      <c r="B2278">
        <v>0.85894000000000004</v>
      </c>
      <c r="D2278">
        <v>291.14999999999998</v>
      </c>
      <c r="E2278">
        <v>0.85894000000000004</v>
      </c>
      <c r="G2278">
        <v>180</v>
      </c>
      <c r="H2278">
        <v>0.85894000000000004</v>
      </c>
      <c r="J2278">
        <v>1.66964E-2</v>
      </c>
      <c r="K2278">
        <v>0.85894000000000004</v>
      </c>
      <c r="M2278">
        <v>3.5655100000000002E-2</v>
      </c>
      <c r="N2278">
        <v>0.85894000000000004</v>
      </c>
      <c r="P2278">
        <v>1.59E-28</v>
      </c>
      <c r="Q2278">
        <v>0.85894000000000004</v>
      </c>
      <c r="S2278">
        <v>0.13811999999999999</v>
      </c>
      <c r="T2278">
        <v>0.85894000000000004</v>
      </c>
      <c r="V2278">
        <v>3.2039999999999999E-2</v>
      </c>
      <c r="W2278">
        <v>0.85894000000000004</v>
      </c>
      <c r="X2278">
        <f t="shared" si="35"/>
        <v>-350.13</v>
      </c>
      <c r="Y2278">
        <v>350.13</v>
      </c>
      <c r="Z2278">
        <v>0.85894000000000004</v>
      </c>
      <c r="AC2278">
        <v>7.2267999999999999E-2</v>
      </c>
      <c r="AD2278">
        <v>0.85894000000000004</v>
      </c>
      <c r="AH2278">
        <v>6.4410211906902699E-3</v>
      </c>
      <c r="AI2278">
        <v>-3.659679881936656E-25</v>
      </c>
      <c r="AJ2278">
        <v>8.5894000000000005E-3</v>
      </c>
    </row>
    <row r="2279" spans="1:36" x14ac:dyDescent="0.25">
      <c r="A2279">
        <v>1.875E-4</v>
      </c>
      <c r="B2279">
        <v>0.77867600000000003</v>
      </c>
      <c r="D2279">
        <v>291.14999999999998</v>
      </c>
      <c r="E2279">
        <v>0.77867600000000003</v>
      </c>
      <c r="G2279">
        <v>180</v>
      </c>
      <c r="H2279">
        <v>0.77867600000000003</v>
      </c>
      <c r="J2279">
        <v>1.5734100000000001E-2</v>
      </c>
      <c r="K2279">
        <v>0.77867600000000003</v>
      </c>
      <c r="M2279">
        <v>3.5655100000000002E-2</v>
      </c>
      <c r="N2279">
        <v>0.77867600000000003</v>
      </c>
      <c r="P2279">
        <v>1.59E-28</v>
      </c>
      <c r="Q2279">
        <v>0.77867600000000003</v>
      </c>
      <c r="S2279">
        <v>0.13811999999999999</v>
      </c>
      <c r="T2279">
        <v>0.77867600000000003</v>
      </c>
      <c r="V2279">
        <v>3.2039999999999999E-2</v>
      </c>
      <c r="W2279">
        <v>0.77867600000000003</v>
      </c>
      <c r="X2279">
        <f t="shared" si="35"/>
        <v>-350.13</v>
      </c>
      <c r="Y2279">
        <v>350.13</v>
      </c>
      <c r="Z2279">
        <v>0.77867600000000003</v>
      </c>
      <c r="AC2279">
        <v>7.2267999999999999E-2</v>
      </c>
      <c r="AD2279">
        <v>0.77867600000000003</v>
      </c>
      <c r="AH2279">
        <v>5.8223876356796799E-3</v>
      </c>
      <c r="AI2279">
        <v>-3.5218894887541322E-25</v>
      </c>
      <c r="AJ2279">
        <v>7.7867600000000002E-3</v>
      </c>
    </row>
    <row r="2280" spans="1:36" x14ac:dyDescent="0.25">
      <c r="A2280">
        <v>1.875E-4</v>
      </c>
      <c r="B2280">
        <v>0.71758</v>
      </c>
      <c r="D2280">
        <v>291.14999999999998</v>
      </c>
      <c r="E2280">
        <v>0.71758</v>
      </c>
      <c r="G2280">
        <v>180</v>
      </c>
      <c r="H2280">
        <v>0.71758</v>
      </c>
      <c r="J2280">
        <v>1.4980200000000001E-2</v>
      </c>
      <c r="K2280">
        <v>0.71758</v>
      </c>
      <c r="M2280">
        <v>3.5655100000000002E-2</v>
      </c>
      <c r="N2280">
        <v>0.71758</v>
      </c>
      <c r="P2280">
        <v>1.59E-28</v>
      </c>
      <c r="Q2280">
        <v>0.71758</v>
      </c>
      <c r="S2280">
        <v>0.13811999999999999</v>
      </c>
      <c r="T2280">
        <v>0.71758</v>
      </c>
      <c r="V2280">
        <v>3.2039999999999999E-2</v>
      </c>
      <c r="W2280">
        <v>0.71758</v>
      </c>
      <c r="X2280">
        <f t="shared" si="35"/>
        <v>-350.13</v>
      </c>
      <c r="Y2280">
        <v>350.13</v>
      </c>
      <c r="Z2280">
        <v>0.71758</v>
      </c>
      <c r="AC2280">
        <v>7.2267999999999999E-2</v>
      </c>
      <c r="AD2280">
        <v>0.71758</v>
      </c>
      <c r="AH2280">
        <v>5.3378831605721396E-3</v>
      </c>
      <c r="AI2280">
        <v>-3.4118471611049524E-25</v>
      </c>
      <c r="AJ2280">
        <v>7.1758000000000004E-3</v>
      </c>
    </row>
    <row r="2281" spans="1:36" x14ac:dyDescent="0.25">
      <c r="A2281">
        <v>1.875E-4</v>
      </c>
      <c r="B2281">
        <v>0.645702</v>
      </c>
      <c r="D2281">
        <v>291.14999999999998</v>
      </c>
      <c r="E2281">
        <v>0.645702</v>
      </c>
      <c r="G2281">
        <v>180</v>
      </c>
      <c r="H2281">
        <v>0.645702</v>
      </c>
      <c r="J2281">
        <v>1.40179E-2</v>
      </c>
      <c r="K2281">
        <v>0.645702</v>
      </c>
      <c r="M2281">
        <v>3.5655100000000002E-2</v>
      </c>
      <c r="N2281">
        <v>0.645702</v>
      </c>
      <c r="P2281">
        <v>1.59E-28</v>
      </c>
      <c r="Q2281">
        <v>0.645702</v>
      </c>
      <c r="S2281">
        <v>0.13811999999999999</v>
      </c>
      <c r="T2281">
        <v>0.645702</v>
      </c>
      <c r="V2281">
        <v>3.2039999999999999E-2</v>
      </c>
      <c r="W2281">
        <v>0.645702</v>
      </c>
      <c r="X2281">
        <f t="shared" si="35"/>
        <v>-350.13</v>
      </c>
      <c r="Y2281">
        <v>350.13</v>
      </c>
      <c r="Z2281">
        <v>0.645702</v>
      </c>
      <c r="AC2281">
        <v>7.2267999999999999E-2</v>
      </c>
      <c r="AD2281">
        <v>0.645702</v>
      </c>
      <c r="AH2281">
        <v>4.7195991500694201E-3</v>
      </c>
      <c r="AI2281">
        <v>-3.2684960477174345E-25</v>
      </c>
      <c r="AJ2281">
        <v>6.4570199999999999E-3</v>
      </c>
    </row>
    <row r="2282" spans="1:36" x14ac:dyDescent="0.25">
      <c r="A2282">
        <v>1.875E-4</v>
      </c>
      <c r="B2282">
        <v>0.59419</v>
      </c>
      <c r="D2282">
        <v>291.14999999999998</v>
      </c>
      <c r="E2282">
        <v>0.59419</v>
      </c>
      <c r="G2282">
        <v>180</v>
      </c>
      <c r="H2282">
        <v>0.59419</v>
      </c>
      <c r="J2282">
        <v>1.3273800000000001E-2</v>
      </c>
      <c r="K2282">
        <v>0.59419</v>
      </c>
      <c r="M2282">
        <v>3.5655100000000002E-2</v>
      </c>
      <c r="N2282">
        <v>0.59419</v>
      </c>
      <c r="P2282">
        <v>1.59E-28</v>
      </c>
      <c r="Q2282">
        <v>0.59419</v>
      </c>
      <c r="S2282">
        <v>0.13811999999999999</v>
      </c>
      <c r="T2282">
        <v>0.59419</v>
      </c>
      <c r="V2282">
        <v>3.2039999999999999E-2</v>
      </c>
      <c r="W2282">
        <v>0.59419</v>
      </c>
      <c r="X2282">
        <f t="shared" si="35"/>
        <v>-350.13</v>
      </c>
      <c r="Y2282">
        <v>350.13</v>
      </c>
      <c r="Z2282">
        <v>0.59419</v>
      </c>
      <c r="AC2282">
        <v>7.2267999999999999E-2</v>
      </c>
      <c r="AD2282">
        <v>0.59419</v>
      </c>
      <c r="AH2282">
        <v>4.2415940446958499E-3</v>
      </c>
      <c r="AI2282">
        <v>-3.155250716225204E-25</v>
      </c>
      <c r="AJ2282">
        <v>5.9419E-3</v>
      </c>
    </row>
    <row r="2283" spans="1:36" x14ac:dyDescent="0.25">
      <c r="A2283">
        <v>1.875E-4</v>
      </c>
      <c r="B2283">
        <v>0.48996699999999999</v>
      </c>
      <c r="D2283">
        <v>291.14999999999998</v>
      </c>
      <c r="E2283">
        <v>0.48996699999999999</v>
      </c>
      <c r="G2283">
        <v>180</v>
      </c>
      <c r="H2283">
        <v>0.48996699999999999</v>
      </c>
      <c r="J2283">
        <v>1.18353E-2</v>
      </c>
      <c r="K2283">
        <v>0.48996699999999999</v>
      </c>
      <c r="M2283">
        <v>3.5655100000000002E-2</v>
      </c>
      <c r="N2283">
        <v>0.48996699999999999</v>
      </c>
      <c r="P2283">
        <v>1.59E-28</v>
      </c>
      <c r="Q2283">
        <v>0.48996699999999999</v>
      </c>
      <c r="S2283">
        <v>0.13811999999999999</v>
      </c>
      <c r="T2283">
        <v>0.48996699999999999</v>
      </c>
      <c r="V2283">
        <v>3.2039999999999999E-2</v>
      </c>
      <c r="W2283">
        <v>0.48996699999999999</v>
      </c>
      <c r="X2283">
        <f t="shared" si="35"/>
        <v>-350.13</v>
      </c>
      <c r="Y2283">
        <v>350.13</v>
      </c>
      <c r="Z2283">
        <v>0.48996699999999999</v>
      </c>
      <c r="AC2283">
        <v>7.2267999999999999E-2</v>
      </c>
      <c r="AD2283">
        <v>0.48996699999999999</v>
      </c>
      <c r="AH2283">
        <v>3.31761540859318E-3</v>
      </c>
      <c r="AI2283">
        <v>-2.9297315686154681E-25</v>
      </c>
      <c r="AJ2283">
        <v>4.8996700000000001E-3</v>
      </c>
    </row>
    <row r="2284" spans="1:36" x14ac:dyDescent="0.25">
      <c r="A2284">
        <v>1.875E-4</v>
      </c>
      <c r="B2284">
        <v>0.43366300000000002</v>
      </c>
      <c r="D2284">
        <v>291.14999999999998</v>
      </c>
      <c r="E2284">
        <v>0.43366300000000002</v>
      </c>
      <c r="G2284">
        <v>180</v>
      </c>
      <c r="H2284">
        <v>0.43366300000000002</v>
      </c>
      <c r="J2284">
        <v>1.1081300000000001E-2</v>
      </c>
      <c r="K2284">
        <v>0.43366300000000002</v>
      </c>
      <c r="M2284">
        <v>3.5655100000000002E-2</v>
      </c>
      <c r="N2284">
        <v>0.43366300000000002</v>
      </c>
      <c r="P2284">
        <v>1.59E-28</v>
      </c>
      <c r="Q2284">
        <v>0.43366300000000002</v>
      </c>
      <c r="S2284">
        <v>0.13811999999999999</v>
      </c>
      <c r="T2284">
        <v>0.43366300000000002</v>
      </c>
      <c r="V2284">
        <v>3.2039999999999999E-2</v>
      </c>
      <c r="W2284">
        <v>0.43366300000000002</v>
      </c>
      <c r="X2284">
        <f t="shared" si="35"/>
        <v>-350.13</v>
      </c>
      <c r="Y2284">
        <v>350.13</v>
      </c>
      <c r="Z2284">
        <v>0.43366300000000002</v>
      </c>
      <c r="AC2284">
        <v>7.2267999999999999E-2</v>
      </c>
      <c r="AD2284">
        <v>0.43366300000000002</v>
      </c>
      <c r="AH2284">
        <v>2.8333098672696398E-3</v>
      </c>
      <c r="AI2284">
        <v>-2.8076652560079094E-25</v>
      </c>
      <c r="AJ2284">
        <v>4.3366300000000002E-3</v>
      </c>
    </row>
    <row r="2285" spans="1:36" x14ac:dyDescent="0.25">
      <c r="A2285">
        <v>1.875E-4</v>
      </c>
      <c r="B2285">
        <v>0.38813999999999999</v>
      </c>
      <c r="D2285">
        <v>291.14999999999998</v>
      </c>
      <c r="E2285">
        <v>0.38813999999999999</v>
      </c>
      <c r="G2285">
        <v>180</v>
      </c>
      <c r="H2285">
        <v>0.38813999999999999</v>
      </c>
      <c r="J2285">
        <v>1.02679E-2</v>
      </c>
      <c r="K2285">
        <v>0.38813999999999999</v>
      </c>
      <c r="M2285">
        <v>3.5655100000000002E-2</v>
      </c>
      <c r="N2285">
        <v>0.38813999999999999</v>
      </c>
      <c r="P2285">
        <v>1.59E-28</v>
      </c>
      <c r="Q2285">
        <v>0.38813999999999999</v>
      </c>
      <c r="S2285">
        <v>0.13811999999999999</v>
      </c>
      <c r="T2285">
        <v>0.38813999999999999</v>
      </c>
      <c r="V2285">
        <v>3.2039999999999999E-2</v>
      </c>
      <c r="W2285">
        <v>0.38813999999999999</v>
      </c>
      <c r="X2285">
        <f t="shared" si="35"/>
        <v>-350.13</v>
      </c>
      <c r="Y2285">
        <v>350.13</v>
      </c>
      <c r="Z2285">
        <v>0.38813999999999999</v>
      </c>
      <c r="AC2285">
        <v>7.2267999999999999E-2</v>
      </c>
      <c r="AD2285">
        <v>0.38813999999999999</v>
      </c>
      <c r="AH2285">
        <v>2.3108142523676801E-3</v>
      </c>
      <c r="AI2285">
        <v>-2.6726390288029905E-25</v>
      </c>
      <c r="AJ2285">
        <v>3.8814000000000001E-3</v>
      </c>
    </row>
    <row r="2286" spans="1:36" x14ac:dyDescent="0.25">
      <c r="A2286">
        <v>1.875E-4</v>
      </c>
      <c r="B2286">
        <v>0.34501300000000001</v>
      </c>
      <c r="D2286">
        <v>291.14999999999998</v>
      </c>
      <c r="E2286">
        <v>0.34501300000000001</v>
      </c>
      <c r="G2286">
        <v>180</v>
      </c>
      <c r="H2286">
        <v>0.34501300000000001</v>
      </c>
      <c r="J2286">
        <v>9.5238100000000006E-3</v>
      </c>
      <c r="K2286">
        <v>0.34501300000000001</v>
      </c>
      <c r="M2286">
        <v>3.5655100000000002E-2</v>
      </c>
      <c r="N2286">
        <v>0.34501300000000001</v>
      </c>
      <c r="P2286">
        <v>1.59E-28</v>
      </c>
      <c r="Q2286">
        <v>0.34501300000000001</v>
      </c>
      <c r="S2286">
        <v>0.13811999999999999</v>
      </c>
      <c r="T2286">
        <v>0.34501300000000001</v>
      </c>
      <c r="V2286">
        <v>3.2039999999999999E-2</v>
      </c>
      <c r="W2286">
        <v>0.34501300000000001</v>
      </c>
      <c r="X2286">
        <f t="shared" si="35"/>
        <v>-350.13</v>
      </c>
      <c r="Y2286">
        <v>350.13</v>
      </c>
      <c r="Z2286">
        <v>0.34501300000000001</v>
      </c>
      <c r="AC2286">
        <v>7.2267999999999999E-2</v>
      </c>
      <c r="AD2286">
        <v>0.34501300000000001</v>
      </c>
      <c r="AH2286">
        <v>1.8327794367138999E-3</v>
      </c>
      <c r="AI2286">
        <v>-2.5457664826722848E-25</v>
      </c>
      <c r="AJ2286">
        <v>3.45013E-3</v>
      </c>
    </row>
    <row r="2287" spans="1:36" x14ac:dyDescent="0.25">
      <c r="A2287">
        <v>1.875E-4</v>
      </c>
      <c r="B2287">
        <v>0.21443499999999999</v>
      </c>
      <c r="D2287">
        <v>291.14999999999998</v>
      </c>
      <c r="E2287">
        <v>0.21443499999999999</v>
      </c>
      <c r="G2287">
        <v>180</v>
      </c>
      <c r="H2287">
        <v>0.21443499999999999</v>
      </c>
      <c r="J2287">
        <v>7.1726200000000002E-3</v>
      </c>
      <c r="K2287">
        <v>0.21443499999999999</v>
      </c>
      <c r="M2287">
        <v>3.5655100000000002E-2</v>
      </c>
      <c r="N2287">
        <v>0.21443499999999999</v>
      </c>
      <c r="P2287">
        <v>1.59E-28</v>
      </c>
      <c r="Q2287">
        <v>0.21443499999999999</v>
      </c>
      <c r="S2287">
        <v>0.13811999999999999</v>
      </c>
      <c r="T2287">
        <v>0.21443499999999999</v>
      </c>
      <c r="V2287">
        <v>3.2039999999999999E-2</v>
      </c>
      <c r="W2287">
        <v>0.21443499999999999</v>
      </c>
      <c r="X2287">
        <f t="shared" si="35"/>
        <v>-350.13</v>
      </c>
      <c r="Y2287">
        <v>350.13</v>
      </c>
      <c r="Z2287">
        <v>0.21443499999999999</v>
      </c>
      <c r="AC2287">
        <v>7.2267999999999999E-2</v>
      </c>
      <c r="AD2287">
        <v>0.21443499999999999</v>
      </c>
      <c r="AH2287">
        <v>3.2159498352437698E-4</v>
      </c>
      <c r="AI2287">
        <v>-2.1194010472222034E-25</v>
      </c>
      <c r="AJ2287">
        <v>2.1443500000000002E-3</v>
      </c>
    </row>
    <row r="2288" spans="1:36" x14ac:dyDescent="0.25">
      <c r="A2288">
        <v>1.875E-4</v>
      </c>
      <c r="B2288">
        <v>0.160527</v>
      </c>
      <c r="D2288">
        <v>291.14999999999998</v>
      </c>
      <c r="E2288">
        <v>0.160527</v>
      </c>
      <c r="G2288">
        <v>180</v>
      </c>
      <c r="H2288">
        <v>0.160527</v>
      </c>
      <c r="J2288">
        <v>6.1408699999999997E-3</v>
      </c>
      <c r="K2288">
        <v>0.160527</v>
      </c>
      <c r="M2288">
        <v>3.5655100000000002E-2</v>
      </c>
      <c r="N2288">
        <v>0.160527</v>
      </c>
      <c r="P2288">
        <v>1.59E-28</v>
      </c>
      <c r="Q2288">
        <v>0.160527</v>
      </c>
      <c r="S2288">
        <v>0.13811999999999999</v>
      </c>
      <c r="T2288">
        <v>0.160527</v>
      </c>
      <c r="V2288">
        <v>3.2039999999999999E-2</v>
      </c>
      <c r="W2288">
        <v>0.160527</v>
      </c>
      <c r="X2288">
        <f t="shared" si="35"/>
        <v>-350.13</v>
      </c>
      <c r="Y2288">
        <v>350.13</v>
      </c>
      <c r="Z2288">
        <v>0.160527</v>
      </c>
      <c r="AC2288">
        <v>7.2267999999999999E-2</v>
      </c>
      <c r="AD2288">
        <v>0.160527</v>
      </c>
      <c r="AH2288">
        <v>-3.4202022144743901E-4</v>
      </c>
      <c r="AI2288">
        <v>-1.9169379920424574E-25</v>
      </c>
      <c r="AJ2288">
        <v>1.60527E-3</v>
      </c>
    </row>
    <row r="2289" spans="1:36" x14ac:dyDescent="0.25">
      <c r="A2289">
        <v>1.875E-4</v>
      </c>
      <c r="B2289">
        <v>0.12578600000000001</v>
      </c>
      <c r="D2289">
        <v>291.14999999999998</v>
      </c>
      <c r="E2289">
        <v>0.12578600000000001</v>
      </c>
      <c r="G2289">
        <v>180</v>
      </c>
      <c r="H2289">
        <v>0.12578600000000001</v>
      </c>
      <c r="J2289">
        <v>5.2083299999999997E-3</v>
      </c>
      <c r="K2289">
        <v>0.12578600000000001</v>
      </c>
      <c r="M2289">
        <v>3.5655100000000002E-2</v>
      </c>
      <c r="N2289">
        <v>0.12578600000000001</v>
      </c>
      <c r="P2289">
        <v>1.59E-28</v>
      </c>
      <c r="Q2289">
        <v>0.12578600000000001</v>
      </c>
      <c r="S2289">
        <v>0.13811999999999999</v>
      </c>
      <c r="T2289">
        <v>0.12578600000000001</v>
      </c>
      <c r="V2289">
        <v>3.2039999999999999E-2</v>
      </c>
      <c r="W2289">
        <v>0.12578600000000001</v>
      </c>
      <c r="X2289">
        <f t="shared" si="35"/>
        <v>-350.13</v>
      </c>
      <c r="Y2289">
        <v>350.13</v>
      </c>
      <c r="Z2289">
        <v>0.12578600000000001</v>
      </c>
      <c r="AC2289">
        <v>7.2267999999999999E-2</v>
      </c>
      <c r="AD2289">
        <v>0.12578600000000001</v>
      </c>
      <c r="AH2289">
        <v>-9.4215681422192196E-4</v>
      </c>
      <c r="AI2289">
        <v>-1.7233084124870795E-25</v>
      </c>
      <c r="AJ2289">
        <v>1.25786E-3</v>
      </c>
    </row>
    <row r="2290" spans="1:36" x14ac:dyDescent="0.25">
      <c r="A2290">
        <v>1.875E-4</v>
      </c>
      <c r="B2290">
        <v>9.4639100000000004E-2</v>
      </c>
      <c r="D2290">
        <v>291.14999999999998</v>
      </c>
      <c r="E2290">
        <v>9.4639100000000004E-2</v>
      </c>
      <c r="G2290">
        <v>180</v>
      </c>
      <c r="H2290">
        <v>9.4639100000000004E-2</v>
      </c>
      <c r="J2290">
        <v>4.3353200000000001E-3</v>
      </c>
      <c r="K2290">
        <v>9.4639100000000004E-2</v>
      </c>
      <c r="M2290">
        <v>3.5655100000000002E-2</v>
      </c>
      <c r="N2290">
        <v>9.4639100000000004E-2</v>
      </c>
      <c r="P2290">
        <v>1.59E-28</v>
      </c>
      <c r="Q2290">
        <v>9.4639100000000004E-2</v>
      </c>
      <c r="S2290">
        <v>0.13811999999999999</v>
      </c>
      <c r="T2290">
        <v>9.4639100000000004E-2</v>
      </c>
      <c r="V2290">
        <v>3.2039999999999999E-2</v>
      </c>
      <c r="W2290">
        <v>9.4639100000000004E-2</v>
      </c>
      <c r="X2290">
        <f t="shared" si="35"/>
        <v>-350.13</v>
      </c>
      <c r="Y2290">
        <v>350.13</v>
      </c>
      <c r="Z2290">
        <v>9.4639100000000004E-2</v>
      </c>
      <c r="AC2290">
        <v>7.2267999999999999E-2</v>
      </c>
      <c r="AD2290">
        <v>9.4639100000000004E-2</v>
      </c>
      <c r="AH2290">
        <v>-1.5043157525034901E-3</v>
      </c>
      <c r="AI2290">
        <v>-1.5305644137590394E-25</v>
      </c>
      <c r="AJ2290">
        <v>9.4639099999999999E-4</v>
      </c>
    </row>
    <row r="2291" spans="1:36" x14ac:dyDescent="0.25">
      <c r="A2291">
        <v>1.875E-4</v>
      </c>
      <c r="B2291">
        <v>2.5157199999999998E-2</v>
      </c>
      <c r="D2291">
        <v>291.14999999999998</v>
      </c>
      <c r="E2291">
        <v>2.5157199999999998E-2</v>
      </c>
      <c r="G2291">
        <v>180</v>
      </c>
      <c r="H2291">
        <v>2.5157199999999998E-2</v>
      </c>
      <c r="J2291">
        <v>1.8353200000000001E-3</v>
      </c>
      <c r="K2291">
        <v>2.5157199999999998E-2</v>
      </c>
      <c r="M2291">
        <v>3.5655100000000002E-2</v>
      </c>
      <c r="N2291">
        <v>2.5157199999999998E-2</v>
      </c>
      <c r="P2291">
        <v>1.59E-28</v>
      </c>
      <c r="Q2291">
        <v>2.5157199999999998E-2</v>
      </c>
      <c r="S2291">
        <v>0.13811999999999999</v>
      </c>
      <c r="T2291">
        <v>2.5157199999999998E-2</v>
      </c>
      <c r="V2291">
        <v>3.2039999999999999E-2</v>
      </c>
      <c r="W2291">
        <v>2.5157199999999998E-2</v>
      </c>
      <c r="X2291">
        <f t="shared" si="35"/>
        <v>-350.13</v>
      </c>
      <c r="Y2291">
        <v>350.13</v>
      </c>
      <c r="Z2291">
        <v>2.5157199999999998E-2</v>
      </c>
      <c r="AC2291">
        <v>7.2267999999999999E-2</v>
      </c>
      <c r="AD2291">
        <v>2.5157199999999998E-2</v>
      </c>
      <c r="AH2291">
        <v>-3.11630532365881E-3</v>
      </c>
      <c r="AI2291">
        <v>-8.7802545954095316E-26</v>
      </c>
      <c r="AJ2291">
        <v>2.5157199999999998E-4</v>
      </c>
    </row>
    <row r="2292" spans="1:36" x14ac:dyDescent="0.25">
      <c r="A2292">
        <v>1.875E-4</v>
      </c>
      <c r="B2292">
        <v>3.4142000000000001</v>
      </c>
      <c r="D2292">
        <v>291.14999999999998</v>
      </c>
      <c r="E2292">
        <v>3.4142000000000001</v>
      </c>
      <c r="G2292">
        <v>180</v>
      </c>
      <c r="H2292">
        <v>3.4142000000000001</v>
      </c>
      <c r="J2292">
        <v>3.3948399999999997E-2</v>
      </c>
      <c r="K2292">
        <v>3.4142000000000001</v>
      </c>
      <c r="M2292">
        <v>2.96791E-2</v>
      </c>
      <c r="N2292">
        <v>3.4142000000000001</v>
      </c>
      <c r="P2292">
        <v>1.59E-28</v>
      </c>
      <c r="Q2292">
        <v>3.4142000000000001</v>
      </c>
      <c r="S2292">
        <v>0.13811999999999999</v>
      </c>
      <c r="T2292">
        <v>3.4142000000000001</v>
      </c>
      <c r="V2292">
        <v>3.2039999999999999E-2</v>
      </c>
      <c r="W2292">
        <v>3.4142000000000001</v>
      </c>
      <c r="X2292">
        <f t="shared" si="35"/>
        <v>-350.13</v>
      </c>
      <c r="Y2292">
        <v>350.13</v>
      </c>
      <c r="Z2292">
        <v>3.4142000000000001</v>
      </c>
      <c r="AC2292">
        <v>7.2267999999999999E-2</v>
      </c>
      <c r="AD2292">
        <v>3.4142000000000001</v>
      </c>
      <c r="AH2292">
        <v>2.0550990786501001E-2</v>
      </c>
      <c r="AI2292">
        <v>-7.4937682971572972E-25</v>
      </c>
      <c r="AJ2292">
        <v>3.4141999999999999E-2</v>
      </c>
    </row>
    <row r="2293" spans="1:36" x14ac:dyDescent="0.25">
      <c r="A2293">
        <v>1.875E-4</v>
      </c>
      <c r="B2293">
        <v>3.2356999999999996</v>
      </c>
      <c r="D2293">
        <v>291.14999999999998</v>
      </c>
      <c r="E2293">
        <v>3.2356999999999996</v>
      </c>
      <c r="G2293">
        <v>180</v>
      </c>
      <c r="H2293">
        <v>3.2356999999999996</v>
      </c>
      <c r="J2293">
        <v>3.28274E-2</v>
      </c>
      <c r="K2293">
        <v>3.2356999999999996</v>
      </c>
      <c r="M2293">
        <v>2.96791E-2</v>
      </c>
      <c r="N2293">
        <v>3.2356999999999996</v>
      </c>
      <c r="P2293">
        <v>1.59E-28</v>
      </c>
      <c r="Q2293">
        <v>3.2356999999999996</v>
      </c>
      <c r="S2293">
        <v>0.13811999999999999</v>
      </c>
      <c r="T2293">
        <v>3.2356999999999996</v>
      </c>
      <c r="V2293">
        <v>3.2039999999999999E-2</v>
      </c>
      <c r="W2293">
        <v>3.2356999999999996</v>
      </c>
      <c r="X2293">
        <f t="shared" si="35"/>
        <v>-350.13</v>
      </c>
      <c r="Y2293">
        <v>350.13</v>
      </c>
      <c r="Z2293">
        <v>3.2356999999999996</v>
      </c>
      <c r="AC2293">
        <v>7.2267999999999999E-2</v>
      </c>
      <c r="AD2293">
        <v>3.2356999999999996</v>
      </c>
      <c r="AH2293">
        <v>1.9748679600223001E-2</v>
      </c>
      <c r="AI2293">
        <v>-7.3328443297515242E-25</v>
      </c>
      <c r="AJ2293">
        <v>3.2356999999999997E-2</v>
      </c>
    </row>
    <row r="2294" spans="1:36" x14ac:dyDescent="0.25">
      <c r="A2294">
        <v>1.875E-4</v>
      </c>
      <c r="B2294">
        <v>3.1458499999999998</v>
      </c>
      <c r="D2294">
        <v>291.14999999999998</v>
      </c>
      <c r="E2294">
        <v>3.1458499999999998</v>
      </c>
      <c r="G2294">
        <v>180</v>
      </c>
      <c r="H2294">
        <v>3.1458499999999998</v>
      </c>
      <c r="J2294">
        <v>3.23115E-2</v>
      </c>
      <c r="K2294">
        <v>3.1458499999999998</v>
      </c>
      <c r="M2294">
        <v>2.96791E-2</v>
      </c>
      <c r="N2294">
        <v>3.1458499999999998</v>
      </c>
      <c r="P2294">
        <v>1.59E-28</v>
      </c>
      <c r="Q2294">
        <v>3.1458499999999998</v>
      </c>
      <c r="S2294">
        <v>0.13811999999999999</v>
      </c>
      <c r="T2294">
        <v>3.1458499999999998</v>
      </c>
      <c r="V2294">
        <v>3.2039999999999999E-2</v>
      </c>
      <c r="W2294">
        <v>3.1458499999999998</v>
      </c>
      <c r="X2294">
        <f t="shared" si="35"/>
        <v>-350.13</v>
      </c>
      <c r="Y2294">
        <v>350.13</v>
      </c>
      <c r="Z2294">
        <v>3.1458499999999998</v>
      </c>
      <c r="AC2294">
        <v>7.2267999999999999E-2</v>
      </c>
      <c r="AD2294">
        <v>3.1458499999999998</v>
      </c>
      <c r="AH2294">
        <v>1.9380214305465899E-2</v>
      </c>
      <c r="AI2294">
        <v>-7.2581335411006338E-25</v>
      </c>
      <c r="AJ2294">
        <v>3.14585E-2</v>
      </c>
    </row>
    <row r="2295" spans="1:36" x14ac:dyDescent="0.25">
      <c r="A2295">
        <v>1.875E-4</v>
      </c>
      <c r="B2295">
        <v>3.0739700000000001</v>
      </c>
      <c r="D2295">
        <v>291.14999999999998</v>
      </c>
      <c r="E2295">
        <v>3.0739700000000001</v>
      </c>
      <c r="G2295">
        <v>180</v>
      </c>
      <c r="H2295">
        <v>3.0739700000000001</v>
      </c>
      <c r="J2295">
        <v>3.1845199999999997E-2</v>
      </c>
      <c r="K2295">
        <v>3.0739700000000001</v>
      </c>
      <c r="M2295">
        <v>2.96791E-2</v>
      </c>
      <c r="N2295">
        <v>3.0739700000000001</v>
      </c>
      <c r="P2295">
        <v>1.59E-28</v>
      </c>
      <c r="Q2295">
        <v>3.0739700000000001</v>
      </c>
      <c r="S2295">
        <v>0.13811999999999999</v>
      </c>
      <c r="T2295">
        <v>3.0739700000000001</v>
      </c>
      <c r="V2295">
        <v>3.2039999999999999E-2</v>
      </c>
      <c r="W2295">
        <v>3.0739700000000001</v>
      </c>
      <c r="X2295">
        <f t="shared" si="35"/>
        <v>-350.13</v>
      </c>
      <c r="Y2295">
        <v>350.13</v>
      </c>
      <c r="Z2295">
        <v>3.0739700000000001</v>
      </c>
      <c r="AC2295">
        <v>7.2267999999999999E-2</v>
      </c>
      <c r="AD2295">
        <v>3.0739700000000001</v>
      </c>
      <c r="AH2295">
        <v>1.9047580251618599E-2</v>
      </c>
      <c r="AI2295">
        <v>-7.1902420415776625E-25</v>
      </c>
      <c r="AJ2295">
        <v>3.0739699999999998E-2</v>
      </c>
    </row>
    <row r="2296" spans="1:36" x14ac:dyDescent="0.25">
      <c r="A2296">
        <v>1.875E-4</v>
      </c>
      <c r="B2296">
        <v>2.9769399999999999</v>
      </c>
      <c r="D2296">
        <v>291.14999999999998</v>
      </c>
      <c r="E2296">
        <v>2.9769399999999999</v>
      </c>
      <c r="G2296">
        <v>180</v>
      </c>
      <c r="H2296">
        <v>2.9769399999999999</v>
      </c>
      <c r="J2296">
        <v>3.12599E-2</v>
      </c>
      <c r="K2296">
        <v>2.9769399999999999</v>
      </c>
      <c r="M2296">
        <v>2.96791E-2</v>
      </c>
      <c r="N2296">
        <v>2.9769399999999999</v>
      </c>
      <c r="P2296">
        <v>1.59E-28</v>
      </c>
      <c r="Q2296">
        <v>2.9769399999999999</v>
      </c>
      <c r="S2296">
        <v>0.13811999999999999</v>
      </c>
      <c r="T2296">
        <v>2.9769399999999999</v>
      </c>
      <c r="V2296">
        <v>3.2039999999999999E-2</v>
      </c>
      <c r="W2296">
        <v>2.9769399999999999</v>
      </c>
      <c r="X2296">
        <f t="shared" si="35"/>
        <v>-350.13</v>
      </c>
      <c r="Y2296">
        <v>350.13</v>
      </c>
      <c r="Z2296">
        <v>2.9769399999999999</v>
      </c>
      <c r="AC2296">
        <v>7.2267999999999999E-2</v>
      </c>
      <c r="AD2296">
        <v>2.9769399999999999</v>
      </c>
      <c r="AH2296">
        <v>1.8630592050777401E-2</v>
      </c>
      <c r="AI2296">
        <v>-7.1045250487834177E-25</v>
      </c>
      <c r="AJ2296">
        <v>2.9769400000000001E-2</v>
      </c>
    </row>
    <row r="2297" spans="1:36" x14ac:dyDescent="0.25">
      <c r="A2297">
        <v>1.875E-4</v>
      </c>
      <c r="B2297">
        <v>2.9230299999999998</v>
      </c>
      <c r="D2297">
        <v>291.14999999999998</v>
      </c>
      <c r="E2297">
        <v>2.9230299999999998</v>
      </c>
      <c r="G2297">
        <v>180</v>
      </c>
      <c r="H2297">
        <v>2.9230299999999998</v>
      </c>
      <c r="J2297">
        <v>3.0902800000000001E-2</v>
      </c>
      <c r="K2297">
        <v>2.9230299999999998</v>
      </c>
      <c r="M2297">
        <v>2.96791E-2</v>
      </c>
      <c r="N2297">
        <v>2.9230299999999998</v>
      </c>
      <c r="P2297">
        <v>1.59E-28</v>
      </c>
      <c r="Q2297">
        <v>2.9230299999999998</v>
      </c>
      <c r="S2297">
        <v>0.13811999999999999</v>
      </c>
      <c r="T2297">
        <v>2.9230299999999998</v>
      </c>
      <c r="V2297">
        <v>3.2039999999999999E-2</v>
      </c>
      <c r="W2297">
        <v>2.9230299999999998</v>
      </c>
      <c r="X2297">
        <f t="shared" si="35"/>
        <v>-350.13</v>
      </c>
      <c r="Y2297">
        <v>350.13</v>
      </c>
      <c r="Z2297">
        <v>2.9230299999999998</v>
      </c>
      <c r="AC2297">
        <v>7.2267999999999999E-2</v>
      </c>
      <c r="AD2297">
        <v>2.9230299999999998</v>
      </c>
      <c r="AH2297">
        <v>1.8376468022125701E-2</v>
      </c>
      <c r="AI2297">
        <v>-7.0519491878041248E-25</v>
      </c>
      <c r="AJ2297">
        <v>2.9230300000000001E-2</v>
      </c>
    </row>
    <row r="2298" spans="1:36" x14ac:dyDescent="0.25">
      <c r="A2298">
        <v>1.875E-4</v>
      </c>
      <c r="B2298">
        <v>2.8260000000000001</v>
      </c>
      <c r="D2298">
        <v>291.14999999999998</v>
      </c>
      <c r="E2298">
        <v>2.8260000000000001</v>
      </c>
      <c r="G2298">
        <v>180</v>
      </c>
      <c r="H2298">
        <v>2.8260000000000001</v>
      </c>
      <c r="J2298">
        <v>3.0367100000000001E-2</v>
      </c>
      <c r="K2298">
        <v>2.8260000000000001</v>
      </c>
      <c r="M2298">
        <v>2.96791E-2</v>
      </c>
      <c r="N2298">
        <v>2.8260000000000001</v>
      </c>
      <c r="P2298">
        <v>1.59E-28</v>
      </c>
      <c r="Q2298">
        <v>2.8260000000000001</v>
      </c>
      <c r="S2298">
        <v>0.13811999999999999</v>
      </c>
      <c r="T2298">
        <v>2.8260000000000001</v>
      </c>
      <c r="V2298">
        <v>3.2039999999999999E-2</v>
      </c>
      <c r="W2298">
        <v>2.8260000000000001</v>
      </c>
      <c r="X2298">
        <f t="shared" si="35"/>
        <v>-350.13</v>
      </c>
      <c r="Y2298">
        <v>350.13</v>
      </c>
      <c r="Z2298">
        <v>2.8260000000000001</v>
      </c>
      <c r="AC2298">
        <v>7.2267999999999999E-2</v>
      </c>
      <c r="AD2298">
        <v>2.8260000000000001</v>
      </c>
      <c r="AH2298">
        <v>1.7995645251094799E-2</v>
      </c>
      <c r="AI2298">
        <v>-6.9726733887849353E-25</v>
      </c>
      <c r="AJ2298">
        <v>2.826E-2</v>
      </c>
    </row>
    <row r="2299" spans="1:36" x14ac:dyDescent="0.25">
      <c r="A2299">
        <v>1.875E-4</v>
      </c>
      <c r="B2299">
        <v>2.7577099999999999</v>
      </c>
      <c r="D2299">
        <v>291.14999999999998</v>
      </c>
      <c r="E2299">
        <v>2.7577099999999999</v>
      </c>
      <c r="G2299">
        <v>180</v>
      </c>
      <c r="H2299">
        <v>2.7577099999999999</v>
      </c>
      <c r="J2299">
        <v>2.9881000000000001E-2</v>
      </c>
      <c r="K2299">
        <v>2.7577099999999999</v>
      </c>
      <c r="M2299">
        <v>2.96791E-2</v>
      </c>
      <c r="N2299">
        <v>2.7577099999999999</v>
      </c>
      <c r="P2299">
        <v>1.59E-28</v>
      </c>
      <c r="Q2299">
        <v>2.7577099999999999</v>
      </c>
      <c r="S2299">
        <v>0.13811999999999999</v>
      </c>
      <c r="T2299">
        <v>2.7577099999999999</v>
      </c>
      <c r="V2299">
        <v>3.2039999999999999E-2</v>
      </c>
      <c r="W2299">
        <v>2.7577099999999999</v>
      </c>
      <c r="X2299">
        <f t="shared" si="35"/>
        <v>-350.13</v>
      </c>
      <c r="Y2299">
        <v>350.13</v>
      </c>
      <c r="Z2299">
        <v>2.7577099999999999</v>
      </c>
      <c r="AC2299">
        <v>7.2267999999999999E-2</v>
      </c>
      <c r="AD2299">
        <v>2.7577099999999999</v>
      </c>
      <c r="AH2299">
        <v>1.76504886936284E-2</v>
      </c>
      <c r="AI2299">
        <v>-6.900308798318674E-25</v>
      </c>
      <c r="AJ2299">
        <v>2.75771E-2</v>
      </c>
    </row>
    <row r="2300" spans="1:36" x14ac:dyDescent="0.25">
      <c r="A2300">
        <v>1.875E-4</v>
      </c>
      <c r="B2300">
        <v>2.6774499999999999</v>
      </c>
      <c r="D2300">
        <v>291.14999999999998</v>
      </c>
      <c r="E2300">
        <v>2.6774499999999999</v>
      </c>
      <c r="G2300">
        <v>180</v>
      </c>
      <c r="H2300">
        <v>2.6774499999999999</v>
      </c>
      <c r="J2300">
        <v>2.9345199999999998E-2</v>
      </c>
      <c r="K2300">
        <v>2.6774499999999999</v>
      </c>
      <c r="M2300">
        <v>2.96791E-2</v>
      </c>
      <c r="N2300">
        <v>2.6774499999999999</v>
      </c>
      <c r="P2300">
        <v>1.59E-28</v>
      </c>
      <c r="Q2300">
        <v>2.6774499999999999</v>
      </c>
      <c r="S2300">
        <v>0.13811999999999999</v>
      </c>
      <c r="T2300">
        <v>2.6774499999999999</v>
      </c>
      <c r="V2300">
        <v>3.2039999999999999E-2</v>
      </c>
      <c r="W2300">
        <v>2.6774499999999999</v>
      </c>
      <c r="X2300">
        <f t="shared" si="35"/>
        <v>-350.13</v>
      </c>
      <c r="Y2300">
        <v>350.13</v>
      </c>
      <c r="Z2300">
        <v>2.6774499999999999</v>
      </c>
      <c r="AC2300">
        <v>7.2267999999999999E-2</v>
      </c>
      <c r="AD2300">
        <v>2.6774499999999999</v>
      </c>
      <c r="AH2300">
        <v>1.7270480237495299E-2</v>
      </c>
      <c r="AI2300">
        <v>-6.8200615590673247E-25</v>
      </c>
      <c r="AJ2300">
        <v>2.67745E-2</v>
      </c>
    </row>
    <row r="2301" spans="1:36" x14ac:dyDescent="0.25">
      <c r="A2301">
        <v>1.875E-4</v>
      </c>
      <c r="B2301">
        <v>2.61036</v>
      </c>
      <c r="D2301">
        <v>291.14999999999998</v>
      </c>
      <c r="E2301">
        <v>2.61036</v>
      </c>
      <c r="G2301">
        <v>180</v>
      </c>
      <c r="H2301">
        <v>2.61036</v>
      </c>
      <c r="J2301">
        <v>2.8898799999999999E-2</v>
      </c>
      <c r="K2301">
        <v>2.61036</v>
      </c>
      <c r="M2301">
        <v>2.96791E-2</v>
      </c>
      <c r="N2301">
        <v>2.61036</v>
      </c>
      <c r="P2301">
        <v>1.59E-28</v>
      </c>
      <c r="Q2301">
        <v>2.61036</v>
      </c>
      <c r="S2301">
        <v>0.13811999999999999</v>
      </c>
      <c r="T2301">
        <v>2.61036</v>
      </c>
      <c r="V2301">
        <v>3.2039999999999999E-2</v>
      </c>
      <c r="W2301">
        <v>2.61036</v>
      </c>
      <c r="X2301">
        <f t="shared" si="35"/>
        <v>-350.13</v>
      </c>
      <c r="Y2301">
        <v>350.13</v>
      </c>
      <c r="Z2301">
        <v>2.61036</v>
      </c>
      <c r="AC2301">
        <v>7.2267999999999999E-2</v>
      </c>
      <c r="AD2301">
        <v>2.61036</v>
      </c>
      <c r="AH2301">
        <v>1.6954220407252901E-2</v>
      </c>
      <c r="AI2301">
        <v>-6.7528075570275201E-25</v>
      </c>
      <c r="AJ2301">
        <v>2.6103600000000001E-2</v>
      </c>
    </row>
    <row r="2302" spans="1:36" x14ac:dyDescent="0.25">
      <c r="A2302">
        <v>1.875E-4</v>
      </c>
      <c r="B2302">
        <v>2.4486400000000001</v>
      </c>
      <c r="D2302">
        <v>291.14999999999998</v>
      </c>
      <c r="E2302">
        <v>2.4486400000000001</v>
      </c>
      <c r="G2302">
        <v>180</v>
      </c>
      <c r="H2302">
        <v>2.4486400000000001</v>
      </c>
      <c r="J2302">
        <v>2.7847199999999999E-2</v>
      </c>
      <c r="K2302">
        <v>2.4486400000000001</v>
      </c>
      <c r="M2302">
        <v>2.96791E-2</v>
      </c>
      <c r="N2302">
        <v>2.4486400000000001</v>
      </c>
      <c r="P2302">
        <v>1.59E-28</v>
      </c>
      <c r="Q2302">
        <v>2.4486400000000001</v>
      </c>
      <c r="S2302">
        <v>0.13811999999999999</v>
      </c>
      <c r="T2302">
        <v>2.4486400000000001</v>
      </c>
      <c r="V2302">
        <v>3.2039999999999999E-2</v>
      </c>
      <c r="W2302">
        <v>2.4486400000000001</v>
      </c>
      <c r="X2302">
        <f t="shared" si="35"/>
        <v>-350.13</v>
      </c>
      <c r="Y2302">
        <v>350.13</v>
      </c>
      <c r="Z2302">
        <v>2.4486400000000001</v>
      </c>
      <c r="AC2302">
        <v>7.2267999999999999E-2</v>
      </c>
      <c r="AD2302">
        <v>2.4486400000000001</v>
      </c>
      <c r="AH2302">
        <v>1.6210390800661601E-2</v>
      </c>
      <c r="AI2302">
        <v>-6.5929053090009277E-25</v>
      </c>
      <c r="AJ2302">
        <v>2.4486399999999998E-2</v>
      </c>
    </row>
    <row r="2303" spans="1:36" x14ac:dyDescent="0.25">
      <c r="A2303">
        <v>1.875E-4</v>
      </c>
      <c r="B2303">
        <v>2.2881100000000001</v>
      </c>
      <c r="D2303">
        <v>291.14999999999998</v>
      </c>
      <c r="E2303">
        <v>2.2881100000000001</v>
      </c>
      <c r="G2303">
        <v>180</v>
      </c>
      <c r="H2303">
        <v>2.2881100000000001</v>
      </c>
      <c r="J2303">
        <v>2.6706299999999999E-2</v>
      </c>
      <c r="K2303">
        <v>2.2881100000000001</v>
      </c>
      <c r="M2303">
        <v>2.96791E-2</v>
      </c>
      <c r="N2303">
        <v>2.2881100000000001</v>
      </c>
      <c r="P2303">
        <v>1.59E-28</v>
      </c>
      <c r="Q2303">
        <v>2.2881100000000001</v>
      </c>
      <c r="S2303">
        <v>0.13811999999999999</v>
      </c>
      <c r="T2303">
        <v>2.2881100000000001</v>
      </c>
      <c r="V2303">
        <v>3.2039999999999999E-2</v>
      </c>
      <c r="W2303">
        <v>2.2881100000000001</v>
      </c>
      <c r="X2303">
        <f t="shared" si="35"/>
        <v>-350.13</v>
      </c>
      <c r="Y2303">
        <v>350.13</v>
      </c>
      <c r="Z2303">
        <v>2.2881100000000001</v>
      </c>
      <c r="AC2303">
        <v>7.2267999999999999E-2</v>
      </c>
      <c r="AD2303">
        <v>2.2881100000000001</v>
      </c>
      <c r="AH2303">
        <v>1.54052163599699E-2</v>
      </c>
      <c r="AI2303">
        <v>-6.416989794428171E-25</v>
      </c>
      <c r="AJ2303">
        <v>2.2881100000000001E-2</v>
      </c>
    </row>
    <row r="2304" spans="1:36" x14ac:dyDescent="0.25">
      <c r="A2304">
        <v>1.875E-4</v>
      </c>
      <c r="B2304">
        <v>2.04373</v>
      </c>
      <c r="D2304">
        <v>291.14999999999998</v>
      </c>
      <c r="E2304">
        <v>2.04373</v>
      </c>
      <c r="G2304">
        <v>180</v>
      </c>
      <c r="H2304">
        <v>2.04373</v>
      </c>
      <c r="J2304">
        <v>2.5049600000000002E-2</v>
      </c>
      <c r="K2304">
        <v>2.04373</v>
      </c>
      <c r="M2304">
        <v>2.96791E-2</v>
      </c>
      <c r="N2304">
        <v>2.04373</v>
      </c>
      <c r="P2304">
        <v>1.59E-28</v>
      </c>
      <c r="Q2304">
        <v>2.04373</v>
      </c>
      <c r="S2304">
        <v>0.13811999999999999</v>
      </c>
      <c r="T2304">
        <v>2.04373</v>
      </c>
      <c r="V2304">
        <v>3.2039999999999999E-2</v>
      </c>
      <c r="W2304">
        <v>2.04373</v>
      </c>
      <c r="X2304">
        <f t="shared" si="35"/>
        <v>-350.13</v>
      </c>
      <c r="Y2304">
        <v>350.13</v>
      </c>
      <c r="Z2304">
        <v>2.04373</v>
      </c>
      <c r="AC2304">
        <v>7.2267999999999999E-2</v>
      </c>
      <c r="AD2304">
        <v>2.04373</v>
      </c>
      <c r="AH2304">
        <v>1.42391870673354E-2</v>
      </c>
      <c r="AI2304">
        <v>-6.1567325858712879E-25</v>
      </c>
      <c r="AJ2304">
        <v>2.0437299999999999E-2</v>
      </c>
    </row>
    <row r="2305" spans="1:36" x14ac:dyDescent="0.25">
      <c r="A2305">
        <v>1.875E-4</v>
      </c>
      <c r="B2305">
        <v>1.9371100000000001</v>
      </c>
      <c r="D2305">
        <v>291.14999999999998</v>
      </c>
      <c r="E2305">
        <v>1.9371100000000001</v>
      </c>
      <c r="G2305">
        <v>180</v>
      </c>
      <c r="H2305">
        <v>1.9371100000000001</v>
      </c>
      <c r="J2305">
        <v>2.42659E-2</v>
      </c>
      <c r="K2305">
        <v>1.9371100000000001</v>
      </c>
      <c r="M2305">
        <v>2.96791E-2</v>
      </c>
      <c r="N2305">
        <v>1.9371100000000001</v>
      </c>
      <c r="P2305">
        <v>1.59E-28</v>
      </c>
      <c r="Q2305">
        <v>1.9371100000000001</v>
      </c>
      <c r="S2305">
        <v>0.13811999999999999</v>
      </c>
      <c r="T2305">
        <v>1.9371100000000001</v>
      </c>
      <c r="V2305">
        <v>3.2039999999999999E-2</v>
      </c>
      <c r="W2305">
        <v>1.9371100000000001</v>
      </c>
      <c r="X2305">
        <f t="shared" si="35"/>
        <v>-350.13</v>
      </c>
      <c r="Y2305">
        <v>350.13</v>
      </c>
      <c r="Z2305">
        <v>1.9371100000000001</v>
      </c>
      <c r="AC2305">
        <v>7.2267999999999999E-2</v>
      </c>
      <c r="AD2305">
        <v>1.9371100000000001</v>
      </c>
      <c r="AH2305">
        <v>1.3688824183403401E-2</v>
      </c>
      <c r="AI2305">
        <v>-6.0315058223145405E-25</v>
      </c>
      <c r="AJ2305">
        <v>1.9371099999999999E-2</v>
      </c>
    </row>
    <row r="2306" spans="1:36" x14ac:dyDescent="0.25">
      <c r="A2306">
        <v>1.875E-4</v>
      </c>
      <c r="B2306">
        <v>1.81731</v>
      </c>
      <c r="D2306">
        <v>291.14999999999998</v>
      </c>
      <c r="E2306">
        <v>1.81731</v>
      </c>
      <c r="G2306">
        <v>180</v>
      </c>
      <c r="H2306">
        <v>1.81731</v>
      </c>
      <c r="J2306">
        <v>2.3373000000000001E-2</v>
      </c>
      <c r="K2306">
        <v>1.81731</v>
      </c>
      <c r="M2306">
        <v>2.96791E-2</v>
      </c>
      <c r="N2306">
        <v>1.81731</v>
      </c>
      <c r="P2306">
        <v>1.59E-28</v>
      </c>
      <c r="Q2306">
        <v>1.81731</v>
      </c>
      <c r="S2306">
        <v>0.13811999999999999</v>
      </c>
      <c r="T2306">
        <v>1.81731</v>
      </c>
      <c r="V2306">
        <v>3.2039999999999999E-2</v>
      </c>
      <c r="W2306">
        <v>1.81731</v>
      </c>
      <c r="X2306">
        <f t="shared" si="35"/>
        <v>-350.13</v>
      </c>
      <c r="Y2306">
        <v>350.13</v>
      </c>
      <c r="Z2306">
        <v>1.81731</v>
      </c>
      <c r="AC2306">
        <v>7.2267999999999999E-2</v>
      </c>
      <c r="AD2306">
        <v>1.81731</v>
      </c>
      <c r="AH2306">
        <v>1.30626759474749E-2</v>
      </c>
      <c r="AI2306">
        <v>-5.8870737208068967E-25</v>
      </c>
      <c r="AJ2306">
        <v>1.8173100000000001E-2</v>
      </c>
    </row>
    <row r="2307" spans="1:36" x14ac:dyDescent="0.25">
      <c r="A2307">
        <v>1.875E-4</v>
      </c>
      <c r="B2307">
        <v>1.75502</v>
      </c>
      <c r="D2307">
        <v>291.14999999999998</v>
      </c>
      <c r="E2307">
        <v>1.75502</v>
      </c>
      <c r="G2307">
        <v>180</v>
      </c>
      <c r="H2307">
        <v>1.75502</v>
      </c>
      <c r="J2307">
        <v>2.2797600000000001E-2</v>
      </c>
      <c r="K2307">
        <v>1.75502</v>
      </c>
      <c r="M2307">
        <v>2.96791E-2</v>
      </c>
      <c r="N2307">
        <v>1.75502</v>
      </c>
      <c r="P2307">
        <v>1.59E-28</v>
      </c>
      <c r="Q2307">
        <v>1.75502</v>
      </c>
      <c r="S2307">
        <v>0.13811999999999999</v>
      </c>
      <c r="T2307">
        <v>1.75502</v>
      </c>
      <c r="V2307">
        <v>3.2039999999999999E-2</v>
      </c>
      <c r="W2307">
        <v>1.75502</v>
      </c>
      <c r="X2307">
        <f t="shared" ref="X2307:X2370" si="36">Y2307*$AB$1</f>
        <v>-350.13</v>
      </c>
      <c r="Y2307">
        <v>350.13</v>
      </c>
      <c r="Z2307">
        <v>1.75502</v>
      </c>
      <c r="AC2307">
        <v>7.2267999999999999E-2</v>
      </c>
      <c r="AD2307">
        <v>1.75502</v>
      </c>
      <c r="AH2307">
        <v>1.26596621739641E-2</v>
      </c>
      <c r="AI2307">
        <v>-5.7929649209218945E-25</v>
      </c>
      <c r="AJ2307">
        <v>1.7550199999999998E-2</v>
      </c>
    </row>
    <row r="2308" spans="1:36" x14ac:dyDescent="0.25">
      <c r="A2308">
        <v>1.875E-4</v>
      </c>
      <c r="B2308">
        <v>1.6591800000000001</v>
      </c>
      <c r="D2308">
        <v>291.14999999999998</v>
      </c>
      <c r="E2308">
        <v>1.6591800000000001</v>
      </c>
      <c r="G2308">
        <v>180</v>
      </c>
      <c r="H2308">
        <v>1.6591800000000001</v>
      </c>
      <c r="J2308">
        <v>2.21032E-2</v>
      </c>
      <c r="K2308">
        <v>1.6591800000000001</v>
      </c>
      <c r="M2308">
        <v>2.96791E-2</v>
      </c>
      <c r="N2308">
        <v>1.6591800000000001</v>
      </c>
      <c r="P2308">
        <v>1.59E-28</v>
      </c>
      <c r="Q2308">
        <v>1.6591800000000001</v>
      </c>
      <c r="S2308">
        <v>0.13811999999999999</v>
      </c>
      <c r="T2308">
        <v>1.6591800000000001</v>
      </c>
      <c r="V2308">
        <v>3.2039999999999999E-2</v>
      </c>
      <c r="W2308">
        <v>1.6591800000000001</v>
      </c>
      <c r="X2308">
        <f t="shared" si="36"/>
        <v>-350.13</v>
      </c>
      <c r="Y2308">
        <v>350.13</v>
      </c>
      <c r="Z2308">
        <v>1.6591800000000001</v>
      </c>
      <c r="AC2308">
        <v>7.2267999999999999E-2</v>
      </c>
      <c r="AD2308">
        <v>1.6591800000000001</v>
      </c>
      <c r="AH2308">
        <v>1.21737860982625E-2</v>
      </c>
      <c r="AI2308">
        <v>-5.6782673056881363E-25</v>
      </c>
      <c r="AJ2308">
        <v>1.65918E-2</v>
      </c>
    </row>
    <row r="2309" spans="1:36" x14ac:dyDescent="0.25">
      <c r="A2309">
        <v>1.875E-4</v>
      </c>
      <c r="B2309">
        <v>1.4507300000000001</v>
      </c>
      <c r="D2309">
        <v>291.14999999999998</v>
      </c>
      <c r="E2309">
        <v>1.4507300000000001</v>
      </c>
      <c r="G2309">
        <v>180</v>
      </c>
      <c r="H2309">
        <v>1.4507300000000001</v>
      </c>
      <c r="J2309">
        <v>2.04266E-2</v>
      </c>
      <c r="K2309">
        <v>1.4507300000000001</v>
      </c>
      <c r="M2309">
        <v>2.96791E-2</v>
      </c>
      <c r="N2309">
        <v>1.4507300000000001</v>
      </c>
      <c r="P2309">
        <v>1.59E-28</v>
      </c>
      <c r="Q2309">
        <v>1.4507300000000001</v>
      </c>
      <c r="S2309">
        <v>0.13811999999999999</v>
      </c>
      <c r="T2309">
        <v>1.4507300000000001</v>
      </c>
      <c r="V2309">
        <v>3.2039999999999999E-2</v>
      </c>
      <c r="W2309">
        <v>1.4507300000000001</v>
      </c>
      <c r="X2309">
        <f t="shared" si="36"/>
        <v>-350.13</v>
      </c>
      <c r="Y2309">
        <v>350.13</v>
      </c>
      <c r="Z2309">
        <v>1.4507300000000001</v>
      </c>
      <c r="AC2309">
        <v>7.2267999999999999E-2</v>
      </c>
      <c r="AD2309">
        <v>1.4507300000000001</v>
      </c>
      <c r="AH2309">
        <v>1.1002714543767601E-2</v>
      </c>
      <c r="AI2309">
        <v>-5.3959428977704501E-25</v>
      </c>
      <c r="AJ2309">
        <v>1.4507300000000001E-2</v>
      </c>
    </row>
    <row r="2310" spans="1:36" x14ac:dyDescent="0.25">
      <c r="A2310">
        <v>1.875E-4</v>
      </c>
      <c r="B2310">
        <v>1.27823</v>
      </c>
      <c r="D2310">
        <v>291.14999999999998</v>
      </c>
      <c r="E2310">
        <v>1.27823</v>
      </c>
      <c r="G2310">
        <v>180</v>
      </c>
      <c r="H2310">
        <v>1.27823</v>
      </c>
      <c r="J2310">
        <v>1.89385E-2</v>
      </c>
      <c r="K2310">
        <v>1.27823</v>
      </c>
      <c r="M2310">
        <v>2.96791E-2</v>
      </c>
      <c r="N2310">
        <v>1.27823</v>
      </c>
      <c r="P2310">
        <v>1.59E-28</v>
      </c>
      <c r="Q2310">
        <v>1.27823</v>
      </c>
      <c r="S2310">
        <v>0.13811999999999999</v>
      </c>
      <c r="T2310">
        <v>1.27823</v>
      </c>
      <c r="V2310">
        <v>3.2039999999999999E-2</v>
      </c>
      <c r="W2310">
        <v>1.27823</v>
      </c>
      <c r="X2310">
        <f t="shared" si="36"/>
        <v>-350.13</v>
      </c>
      <c r="Y2310">
        <v>350.13</v>
      </c>
      <c r="Z2310">
        <v>1.27823</v>
      </c>
      <c r="AC2310">
        <v>7.2267999999999999E-2</v>
      </c>
      <c r="AD2310">
        <v>1.27823</v>
      </c>
      <c r="AH2310">
        <v>9.9655329530646992E-3</v>
      </c>
      <c r="AI2310">
        <v>-5.1384187396299873E-25</v>
      </c>
      <c r="AJ2310">
        <v>1.27823E-2</v>
      </c>
    </row>
    <row r="2311" spans="1:36" x14ac:dyDescent="0.25">
      <c r="A2311">
        <v>1.875E-4</v>
      </c>
      <c r="B2311">
        <v>1.2075499999999999</v>
      </c>
      <c r="D2311">
        <v>291.14999999999998</v>
      </c>
      <c r="E2311">
        <v>1.2075499999999999</v>
      </c>
      <c r="G2311">
        <v>180</v>
      </c>
      <c r="H2311">
        <v>1.2075499999999999</v>
      </c>
      <c r="J2311">
        <v>1.83631E-2</v>
      </c>
      <c r="K2311">
        <v>1.2075499999999999</v>
      </c>
      <c r="M2311">
        <v>2.96791E-2</v>
      </c>
      <c r="N2311">
        <v>1.2075499999999999</v>
      </c>
      <c r="P2311">
        <v>1.59E-28</v>
      </c>
      <c r="Q2311">
        <v>1.2075499999999999</v>
      </c>
      <c r="S2311">
        <v>0.13811999999999999</v>
      </c>
      <c r="T2311">
        <v>1.2075499999999999</v>
      </c>
      <c r="V2311">
        <v>3.2039999999999999E-2</v>
      </c>
      <c r="W2311">
        <v>1.2075499999999999</v>
      </c>
      <c r="X2311">
        <f t="shared" si="36"/>
        <v>-350.13</v>
      </c>
      <c r="Y2311">
        <v>350.13</v>
      </c>
      <c r="Z2311">
        <v>1.2075499999999999</v>
      </c>
      <c r="AC2311">
        <v>7.2267999999999999E-2</v>
      </c>
      <c r="AD2311">
        <v>1.2075499999999999</v>
      </c>
      <c r="AH2311">
        <v>9.5649987695380408E-3</v>
      </c>
      <c r="AI2311">
        <v>-5.0369386947024241E-25</v>
      </c>
      <c r="AJ2311">
        <v>1.2075499999999999E-2</v>
      </c>
    </row>
    <row r="2312" spans="1:36" x14ac:dyDescent="0.25">
      <c r="A2312">
        <v>1.875E-4</v>
      </c>
      <c r="B2312">
        <v>1.1153</v>
      </c>
      <c r="D2312">
        <v>291.14999999999998</v>
      </c>
      <c r="E2312">
        <v>1.1153</v>
      </c>
      <c r="G2312">
        <v>180</v>
      </c>
      <c r="H2312">
        <v>1.1153</v>
      </c>
      <c r="J2312">
        <v>1.7480200000000001E-2</v>
      </c>
      <c r="K2312">
        <v>1.1153</v>
      </c>
      <c r="M2312">
        <v>2.96791E-2</v>
      </c>
      <c r="N2312">
        <v>1.1153</v>
      </c>
      <c r="P2312">
        <v>1.59E-28</v>
      </c>
      <c r="Q2312">
        <v>1.1153</v>
      </c>
      <c r="S2312">
        <v>0.13811999999999999</v>
      </c>
      <c r="T2312">
        <v>1.1153</v>
      </c>
      <c r="V2312">
        <v>3.2039999999999999E-2</v>
      </c>
      <c r="W2312">
        <v>1.1153</v>
      </c>
      <c r="X2312">
        <f t="shared" si="36"/>
        <v>-350.13</v>
      </c>
      <c r="Y2312">
        <v>350.13</v>
      </c>
      <c r="Z2312">
        <v>1.1153</v>
      </c>
      <c r="AC2312">
        <v>7.2267999999999999E-2</v>
      </c>
      <c r="AD2312">
        <v>1.1153</v>
      </c>
      <c r="AH2312">
        <v>8.9509246019620105E-3</v>
      </c>
      <c r="AI2312">
        <v>-4.8790112821505877E-25</v>
      </c>
      <c r="AJ2312">
        <v>1.1153E-2</v>
      </c>
    </row>
    <row r="2313" spans="1:36" x14ac:dyDescent="0.25">
      <c r="A2313">
        <v>1.875E-4</v>
      </c>
      <c r="B2313">
        <v>1.05301</v>
      </c>
      <c r="D2313">
        <v>291.14999999999998</v>
      </c>
      <c r="E2313">
        <v>1.05301</v>
      </c>
      <c r="G2313">
        <v>180</v>
      </c>
      <c r="H2313">
        <v>1.05301</v>
      </c>
      <c r="J2313">
        <v>1.6934500000000002E-2</v>
      </c>
      <c r="K2313">
        <v>1.05301</v>
      </c>
      <c r="M2313">
        <v>2.96791E-2</v>
      </c>
      <c r="N2313">
        <v>1.05301</v>
      </c>
      <c r="P2313">
        <v>1.59E-28</v>
      </c>
      <c r="Q2313">
        <v>1.05301</v>
      </c>
      <c r="S2313">
        <v>0.13811999999999999</v>
      </c>
      <c r="T2313">
        <v>1.05301</v>
      </c>
      <c r="V2313">
        <v>3.2039999999999999E-2</v>
      </c>
      <c r="W2313">
        <v>1.05301</v>
      </c>
      <c r="X2313">
        <f t="shared" si="36"/>
        <v>-350.13</v>
      </c>
      <c r="Y2313">
        <v>350.13</v>
      </c>
      <c r="Z2313">
        <v>1.05301</v>
      </c>
      <c r="AC2313">
        <v>7.2267999999999999E-2</v>
      </c>
      <c r="AD2313">
        <v>1.05301</v>
      </c>
      <c r="AH2313">
        <v>8.5716704025911999E-3</v>
      </c>
      <c r="AI2313">
        <v>-4.7799892415998268E-25</v>
      </c>
      <c r="AJ2313">
        <v>1.0530100000000001E-2</v>
      </c>
    </row>
    <row r="2314" spans="1:36" x14ac:dyDescent="0.25">
      <c r="A2314">
        <v>1.875E-4</v>
      </c>
      <c r="B2314">
        <v>0.97633999999999999</v>
      </c>
      <c r="D2314">
        <v>291.14999999999998</v>
      </c>
      <c r="E2314">
        <v>0.97633999999999999</v>
      </c>
      <c r="G2314">
        <v>180</v>
      </c>
      <c r="H2314">
        <v>0.97633999999999999</v>
      </c>
      <c r="J2314">
        <v>1.61607E-2</v>
      </c>
      <c r="K2314">
        <v>0.97633999999999999</v>
      </c>
      <c r="M2314">
        <v>2.96791E-2</v>
      </c>
      <c r="N2314">
        <v>0.97633999999999999</v>
      </c>
      <c r="P2314">
        <v>1.59E-28</v>
      </c>
      <c r="Q2314">
        <v>0.97633999999999999</v>
      </c>
      <c r="S2314">
        <v>0.13811999999999999</v>
      </c>
      <c r="T2314">
        <v>0.97633999999999999</v>
      </c>
      <c r="V2314">
        <v>3.2039999999999999E-2</v>
      </c>
      <c r="W2314">
        <v>0.97633999999999999</v>
      </c>
      <c r="X2314">
        <f t="shared" si="36"/>
        <v>-350.13</v>
      </c>
      <c r="Y2314">
        <v>350.13</v>
      </c>
      <c r="Z2314">
        <v>0.97633999999999999</v>
      </c>
      <c r="AC2314">
        <v>7.2267999999999999E-2</v>
      </c>
      <c r="AD2314">
        <v>0.97633999999999999</v>
      </c>
      <c r="AH2314">
        <v>8.0342448649658796E-3</v>
      </c>
      <c r="AI2314">
        <v>-4.6376190925399403E-25</v>
      </c>
      <c r="AJ2314">
        <v>9.7634000000000002E-3</v>
      </c>
    </row>
    <row r="2315" spans="1:36" x14ac:dyDescent="0.25">
      <c r="A2315">
        <v>1.875E-4</v>
      </c>
      <c r="B2315">
        <v>0.899671</v>
      </c>
      <c r="D2315">
        <v>291.14999999999998</v>
      </c>
      <c r="E2315">
        <v>0.899671</v>
      </c>
      <c r="G2315">
        <v>180</v>
      </c>
      <c r="H2315">
        <v>0.899671</v>
      </c>
      <c r="J2315">
        <v>1.5406700000000001E-2</v>
      </c>
      <c r="K2315">
        <v>0.899671</v>
      </c>
      <c r="M2315">
        <v>2.96791E-2</v>
      </c>
      <c r="N2315">
        <v>0.899671</v>
      </c>
      <c r="P2315">
        <v>1.59E-28</v>
      </c>
      <c r="Q2315">
        <v>0.899671</v>
      </c>
      <c r="S2315">
        <v>0.13811999999999999</v>
      </c>
      <c r="T2315">
        <v>0.899671</v>
      </c>
      <c r="V2315">
        <v>3.2039999999999999E-2</v>
      </c>
      <c r="W2315">
        <v>0.899671</v>
      </c>
      <c r="X2315">
        <f t="shared" si="36"/>
        <v>-350.13</v>
      </c>
      <c r="Y2315">
        <v>350.13</v>
      </c>
      <c r="Z2315">
        <v>0.899671</v>
      </c>
      <c r="AC2315">
        <v>7.2267999999999999E-2</v>
      </c>
      <c r="AD2315">
        <v>0.899671</v>
      </c>
      <c r="AH2315">
        <v>7.5109443081727003E-3</v>
      </c>
      <c r="AI2315">
        <v>-4.4965543772517957E-25</v>
      </c>
      <c r="AJ2315">
        <v>8.9967099999999998E-3</v>
      </c>
    </row>
    <row r="2316" spans="1:36" x14ac:dyDescent="0.25">
      <c r="A2316">
        <v>1.875E-4</v>
      </c>
      <c r="B2316">
        <v>0.8373759999999999</v>
      </c>
      <c r="D2316">
        <v>291.14999999999998</v>
      </c>
      <c r="E2316">
        <v>0.8373759999999999</v>
      </c>
      <c r="G2316">
        <v>180</v>
      </c>
      <c r="H2316">
        <v>0.8373759999999999</v>
      </c>
      <c r="J2316">
        <v>1.48115E-2</v>
      </c>
      <c r="K2316">
        <v>0.8373759999999999</v>
      </c>
      <c r="M2316">
        <v>2.96791E-2</v>
      </c>
      <c r="N2316">
        <v>0.8373759999999999</v>
      </c>
      <c r="P2316">
        <v>1.59E-28</v>
      </c>
      <c r="Q2316">
        <v>0.8373759999999999</v>
      </c>
      <c r="S2316">
        <v>0.13811999999999999</v>
      </c>
      <c r="T2316">
        <v>0.8373759999999999</v>
      </c>
      <c r="V2316">
        <v>3.2039999999999999E-2</v>
      </c>
      <c r="W2316">
        <v>0.8373759999999999</v>
      </c>
      <c r="X2316">
        <f t="shared" si="36"/>
        <v>-350.13</v>
      </c>
      <c r="Y2316">
        <v>350.13</v>
      </c>
      <c r="Z2316">
        <v>0.8373759999999999</v>
      </c>
      <c r="AC2316">
        <v>7.2267999999999999E-2</v>
      </c>
      <c r="AD2316">
        <v>0.8373759999999999</v>
      </c>
      <c r="AH2316">
        <v>7.0980968976145E-3</v>
      </c>
      <c r="AI2316">
        <v>-4.3834681742069493E-25</v>
      </c>
      <c r="AJ2316">
        <v>8.3737599999999992E-3</v>
      </c>
    </row>
    <row r="2317" spans="1:36" x14ac:dyDescent="0.25">
      <c r="A2317">
        <v>1.875E-4</v>
      </c>
      <c r="B2317">
        <v>0.75471699999999997</v>
      </c>
      <c r="D2317">
        <v>291.14999999999998</v>
      </c>
      <c r="E2317">
        <v>0.75471699999999997</v>
      </c>
      <c r="G2317">
        <v>180</v>
      </c>
      <c r="H2317">
        <v>0.75471699999999997</v>
      </c>
      <c r="J2317">
        <v>1.3859099999999999E-2</v>
      </c>
      <c r="K2317">
        <v>0.75471699999999997</v>
      </c>
      <c r="M2317">
        <v>2.96791E-2</v>
      </c>
      <c r="N2317">
        <v>0.75471699999999997</v>
      </c>
      <c r="P2317">
        <v>1.59E-28</v>
      </c>
      <c r="Q2317">
        <v>0.75471699999999997</v>
      </c>
      <c r="S2317">
        <v>0.13811999999999999</v>
      </c>
      <c r="T2317">
        <v>0.75471699999999997</v>
      </c>
      <c r="V2317">
        <v>3.2039999999999999E-2</v>
      </c>
      <c r="W2317">
        <v>0.75471699999999997</v>
      </c>
      <c r="X2317">
        <f t="shared" si="36"/>
        <v>-350.13</v>
      </c>
      <c r="Y2317">
        <v>350.13</v>
      </c>
      <c r="Z2317">
        <v>0.75471699999999997</v>
      </c>
      <c r="AC2317">
        <v>7.2267999999999999E-2</v>
      </c>
      <c r="AD2317">
        <v>0.75471699999999997</v>
      </c>
      <c r="AH2317">
        <v>6.4378887521587599E-3</v>
      </c>
      <c r="AI2317">
        <v>-4.1991102011294775E-25</v>
      </c>
      <c r="AJ2317">
        <v>7.5471699999999997E-3</v>
      </c>
    </row>
    <row r="2318" spans="1:36" x14ac:dyDescent="0.25">
      <c r="A2318">
        <v>1.875E-4</v>
      </c>
      <c r="B2318">
        <v>0.61096099999999998</v>
      </c>
      <c r="D2318">
        <v>291.14999999999998</v>
      </c>
      <c r="E2318">
        <v>0.61096099999999998</v>
      </c>
      <c r="G2318">
        <v>180</v>
      </c>
      <c r="H2318">
        <v>0.61096099999999998</v>
      </c>
      <c r="J2318">
        <v>1.2212300000000001E-2</v>
      </c>
      <c r="K2318">
        <v>0.61096099999999998</v>
      </c>
      <c r="M2318">
        <v>2.96791E-2</v>
      </c>
      <c r="N2318">
        <v>0.61096099999999998</v>
      </c>
      <c r="P2318">
        <v>1.59E-28</v>
      </c>
      <c r="Q2318">
        <v>0.61096099999999998</v>
      </c>
      <c r="S2318">
        <v>0.13811999999999999</v>
      </c>
      <c r="T2318">
        <v>0.61096099999999998</v>
      </c>
      <c r="V2318">
        <v>3.2039999999999999E-2</v>
      </c>
      <c r="W2318">
        <v>0.61096099999999998</v>
      </c>
      <c r="X2318">
        <f t="shared" si="36"/>
        <v>-350.13</v>
      </c>
      <c r="Y2318">
        <v>350.13</v>
      </c>
      <c r="Z2318">
        <v>0.61096099999999998</v>
      </c>
      <c r="AC2318">
        <v>7.2267999999999999E-2</v>
      </c>
      <c r="AD2318">
        <v>0.61096099999999998</v>
      </c>
      <c r="AH2318">
        <v>5.2973342857052796E-3</v>
      </c>
      <c r="AI2318">
        <v>-3.8693689046722537E-25</v>
      </c>
      <c r="AJ2318">
        <v>6.1096099999999997E-3</v>
      </c>
    </row>
    <row r="2319" spans="1:36" x14ac:dyDescent="0.25">
      <c r="A2319">
        <v>1.875E-4</v>
      </c>
      <c r="B2319">
        <v>0.53309399999999996</v>
      </c>
      <c r="D2319">
        <v>291.14999999999998</v>
      </c>
      <c r="E2319">
        <v>0.53309399999999996</v>
      </c>
      <c r="G2319">
        <v>180</v>
      </c>
      <c r="H2319">
        <v>0.53309399999999996</v>
      </c>
      <c r="J2319">
        <v>1.13492E-2</v>
      </c>
      <c r="K2319">
        <v>0.53309399999999996</v>
      </c>
      <c r="M2319">
        <v>2.96791E-2</v>
      </c>
      <c r="N2319">
        <v>0.53309399999999996</v>
      </c>
      <c r="P2319">
        <v>1.59E-28</v>
      </c>
      <c r="Q2319">
        <v>0.53309399999999996</v>
      </c>
      <c r="S2319">
        <v>0.13811999999999999</v>
      </c>
      <c r="T2319">
        <v>0.53309399999999996</v>
      </c>
      <c r="V2319">
        <v>3.2039999999999999E-2</v>
      </c>
      <c r="W2319">
        <v>0.53309399999999996</v>
      </c>
      <c r="X2319">
        <f t="shared" si="36"/>
        <v>-350.13</v>
      </c>
      <c r="Y2319">
        <v>350.13</v>
      </c>
      <c r="Z2319">
        <v>0.53309399999999996</v>
      </c>
      <c r="AC2319">
        <v>7.2267999999999999E-2</v>
      </c>
      <c r="AD2319">
        <v>0.53309399999999996</v>
      </c>
      <c r="AH2319">
        <v>4.6999895707181697E-3</v>
      </c>
      <c r="AI2319">
        <v>-3.6902909675830817E-25</v>
      </c>
      <c r="AJ2319">
        <v>5.3309400000000002E-3</v>
      </c>
    </row>
    <row r="2320" spans="1:36" x14ac:dyDescent="0.25">
      <c r="A2320">
        <v>1.875E-4</v>
      </c>
      <c r="B2320">
        <v>0.46840399999999999</v>
      </c>
      <c r="D2320">
        <v>291.14999999999998</v>
      </c>
      <c r="E2320">
        <v>0.46840399999999999</v>
      </c>
      <c r="G2320">
        <v>180</v>
      </c>
      <c r="H2320">
        <v>0.46840399999999999</v>
      </c>
      <c r="J2320">
        <v>1.04563E-2</v>
      </c>
      <c r="K2320">
        <v>0.46840399999999999</v>
      </c>
      <c r="M2320">
        <v>2.96791E-2</v>
      </c>
      <c r="N2320">
        <v>0.46840399999999999</v>
      </c>
      <c r="P2320">
        <v>1.59E-28</v>
      </c>
      <c r="Q2320">
        <v>0.46840399999999999</v>
      </c>
      <c r="S2320">
        <v>0.13811999999999999</v>
      </c>
      <c r="T2320">
        <v>0.46840399999999999</v>
      </c>
      <c r="V2320">
        <v>3.2039999999999999E-2</v>
      </c>
      <c r="W2320">
        <v>0.46840399999999999</v>
      </c>
      <c r="X2320">
        <f t="shared" si="36"/>
        <v>-350.13</v>
      </c>
      <c r="Y2320">
        <v>350.13</v>
      </c>
      <c r="Z2320">
        <v>0.46840399999999999</v>
      </c>
      <c r="AC2320">
        <v>7.2267999999999999E-2</v>
      </c>
      <c r="AD2320">
        <v>0.46840399999999999</v>
      </c>
      <c r="AH2320">
        <v>4.0822697875513101E-3</v>
      </c>
      <c r="AI2320">
        <v>-3.4998825961321746E-25</v>
      </c>
      <c r="AJ2320">
        <v>4.6840400000000004E-3</v>
      </c>
    </row>
    <row r="2321" spans="1:36" x14ac:dyDescent="0.25">
      <c r="A2321">
        <v>1.875E-4</v>
      </c>
      <c r="B2321">
        <v>0.39532800000000001</v>
      </c>
      <c r="D2321">
        <v>291.14999999999998</v>
      </c>
      <c r="E2321">
        <v>0.39532800000000001</v>
      </c>
      <c r="G2321">
        <v>180</v>
      </c>
      <c r="H2321">
        <v>0.39532800000000001</v>
      </c>
      <c r="J2321">
        <v>9.4047599999999999E-3</v>
      </c>
      <c r="K2321">
        <v>0.39532800000000001</v>
      </c>
      <c r="M2321">
        <v>2.96791E-2</v>
      </c>
      <c r="N2321">
        <v>0.39532800000000001</v>
      </c>
      <c r="P2321">
        <v>1.59E-28</v>
      </c>
      <c r="Q2321">
        <v>0.39532800000000001</v>
      </c>
      <c r="S2321">
        <v>0.13811999999999999</v>
      </c>
      <c r="T2321">
        <v>0.39532800000000001</v>
      </c>
      <c r="V2321">
        <v>3.2039999999999999E-2</v>
      </c>
      <c r="W2321">
        <v>0.39532800000000001</v>
      </c>
      <c r="X2321">
        <f t="shared" si="36"/>
        <v>-350.13</v>
      </c>
      <c r="Y2321">
        <v>350.13</v>
      </c>
      <c r="Z2321">
        <v>0.39532800000000001</v>
      </c>
      <c r="AC2321">
        <v>7.2267999999999999E-2</v>
      </c>
      <c r="AD2321">
        <v>0.39532800000000001</v>
      </c>
      <c r="AH2321">
        <v>3.3550606197667999E-3</v>
      </c>
      <c r="AI2321">
        <v>-3.2680965291259731E-25</v>
      </c>
      <c r="AJ2321">
        <v>3.95328E-3</v>
      </c>
    </row>
    <row r="2322" spans="1:36" x14ac:dyDescent="0.25">
      <c r="A2322">
        <v>1.875E-4</v>
      </c>
      <c r="B2322">
        <v>0.19287199999999999</v>
      </c>
      <c r="D2322">
        <v>291.14999999999998</v>
      </c>
      <c r="E2322">
        <v>0.19287199999999999</v>
      </c>
      <c r="G2322">
        <v>180</v>
      </c>
      <c r="H2322">
        <v>0.19287199999999999</v>
      </c>
      <c r="J2322">
        <v>6.2500000000000003E-3</v>
      </c>
      <c r="K2322">
        <v>0.19287199999999999</v>
      </c>
      <c r="M2322">
        <v>2.96791E-2</v>
      </c>
      <c r="N2322">
        <v>0.19287199999999999</v>
      </c>
      <c r="P2322">
        <v>1.59E-28</v>
      </c>
      <c r="Q2322">
        <v>0.19287199999999999</v>
      </c>
      <c r="S2322">
        <v>0.13811999999999999</v>
      </c>
      <c r="T2322">
        <v>0.19287199999999999</v>
      </c>
      <c r="V2322">
        <v>3.2039999999999999E-2</v>
      </c>
      <c r="W2322">
        <v>0.19287199999999999</v>
      </c>
      <c r="X2322">
        <f t="shared" si="36"/>
        <v>-350.13</v>
      </c>
      <c r="Y2322">
        <v>350.13</v>
      </c>
      <c r="Z2322">
        <v>0.19287199999999999</v>
      </c>
      <c r="AC2322">
        <v>7.2267999999999999E-2</v>
      </c>
      <c r="AD2322">
        <v>0.19287199999999999</v>
      </c>
      <c r="AH2322">
        <v>1.1742542826268299E-3</v>
      </c>
      <c r="AI2322">
        <v>-2.5093544346179248E-25</v>
      </c>
      <c r="AJ2322">
        <v>1.9287200000000001E-3</v>
      </c>
    </row>
    <row r="2323" spans="1:36" x14ac:dyDescent="0.25">
      <c r="A2323">
        <v>1.875E-4</v>
      </c>
      <c r="B2323">
        <v>0.15094299999999999</v>
      </c>
      <c r="D2323">
        <v>291.14999999999998</v>
      </c>
      <c r="E2323">
        <v>0.15094299999999999</v>
      </c>
      <c r="G2323">
        <v>180</v>
      </c>
      <c r="H2323">
        <v>0.15094299999999999</v>
      </c>
      <c r="J2323">
        <v>5.4960299999999998E-3</v>
      </c>
      <c r="K2323">
        <v>0.15094299999999999</v>
      </c>
      <c r="M2323">
        <v>2.96791E-2</v>
      </c>
      <c r="N2323">
        <v>0.15094299999999999</v>
      </c>
      <c r="P2323">
        <v>1.59E-28</v>
      </c>
      <c r="Q2323">
        <v>0.15094299999999999</v>
      </c>
      <c r="S2323">
        <v>0.13811999999999999</v>
      </c>
      <c r="T2323">
        <v>0.15094299999999999</v>
      </c>
      <c r="V2323">
        <v>3.2039999999999999E-2</v>
      </c>
      <c r="W2323">
        <v>0.15094299999999999</v>
      </c>
      <c r="X2323">
        <f t="shared" si="36"/>
        <v>-350.13</v>
      </c>
      <c r="Y2323">
        <v>350.13</v>
      </c>
      <c r="Z2323">
        <v>0.15094299999999999</v>
      </c>
      <c r="AC2323">
        <v>7.2267999999999999E-2</v>
      </c>
      <c r="AD2323">
        <v>0.15094299999999999</v>
      </c>
      <c r="AH2323">
        <v>6.53091809064058E-4</v>
      </c>
      <c r="AI2323">
        <v>-2.3092306660512251E-25</v>
      </c>
      <c r="AJ2323">
        <v>1.50943E-3</v>
      </c>
    </row>
    <row r="2324" spans="1:36" x14ac:dyDescent="0.25">
      <c r="A2324">
        <v>1.875E-4</v>
      </c>
      <c r="B2324">
        <v>0.1174</v>
      </c>
      <c r="D2324">
        <v>291.14999999999998</v>
      </c>
      <c r="E2324">
        <v>0.1174</v>
      </c>
      <c r="G2324">
        <v>180</v>
      </c>
      <c r="H2324">
        <v>0.1174</v>
      </c>
      <c r="J2324">
        <v>4.5436499999999998E-3</v>
      </c>
      <c r="K2324">
        <v>0.1174</v>
      </c>
      <c r="M2324">
        <v>2.96791E-2</v>
      </c>
      <c r="N2324">
        <v>0.1174</v>
      </c>
      <c r="P2324">
        <v>1.59E-28</v>
      </c>
      <c r="Q2324">
        <v>0.1174</v>
      </c>
      <c r="S2324">
        <v>0.13811999999999999</v>
      </c>
      <c r="T2324">
        <v>0.1174</v>
      </c>
      <c r="V2324">
        <v>3.2039999999999999E-2</v>
      </c>
      <c r="W2324">
        <v>0.1174</v>
      </c>
      <c r="X2324">
        <f t="shared" si="36"/>
        <v>-350.13</v>
      </c>
      <c r="Y2324">
        <v>350.13</v>
      </c>
      <c r="Z2324">
        <v>0.1174</v>
      </c>
      <c r="AC2324">
        <v>7.2267999999999999E-2</v>
      </c>
      <c r="AD2324">
        <v>0.1174</v>
      </c>
      <c r="AH2324">
        <v>-5.2850706079587797E-6</v>
      </c>
      <c r="AI2324">
        <v>-2.0419157780750863E-25</v>
      </c>
      <c r="AJ2324">
        <v>1.1739999999999999E-3</v>
      </c>
    </row>
    <row r="2325" spans="1:36" x14ac:dyDescent="0.25">
      <c r="A2325">
        <v>1.875E-4</v>
      </c>
      <c r="B2325">
        <v>8.3857399999999999E-2</v>
      </c>
      <c r="D2325">
        <v>291.14999999999998</v>
      </c>
      <c r="E2325">
        <v>8.3857399999999999E-2</v>
      </c>
      <c r="G2325">
        <v>180</v>
      </c>
      <c r="H2325">
        <v>8.3857399999999999E-2</v>
      </c>
      <c r="J2325">
        <v>3.7599199999999999E-3</v>
      </c>
      <c r="K2325">
        <v>8.3857399999999999E-2</v>
      </c>
      <c r="M2325">
        <v>2.96791E-2</v>
      </c>
      <c r="N2325">
        <v>8.3857399999999999E-2</v>
      </c>
      <c r="P2325">
        <v>1.59E-28</v>
      </c>
      <c r="Q2325">
        <v>8.3857399999999999E-2</v>
      </c>
      <c r="S2325">
        <v>0.13811999999999999</v>
      </c>
      <c r="T2325">
        <v>8.3857399999999999E-2</v>
      </c>
      <c r="V2325">
        <v>3.2039999999999999E-2</v>
      </c>
      <c r="W2325">
        <v>8.3857399999999999E-2</v>
      </c>
      <c r="X2325">
        <f t="shared" si="36"/>
        <v>-350.13</v>
      </c>
      <c r="Y2325">
        <v>350.13</v>
      </c>
      <c r="Z2325">
        <v>8.3857399999999999E-2</v>
      </c>
      <c r="AC2325">
        <v>7.2267999999999999E-2</v>
      </c>
      <c r="AD2325">
        <v>8.3857399999999999E-2</v>
      </c>
      <c r="AH2325">
        <v>-5.4717060879736997E-4</v>
      </c>
      <c r="AI2325">
        <v>-1.806668798710661E-25</v>
      </c>
      <c r="AJ2325">
        <v>8.3857400000000003E-4</v>
      </c>
    </row>
    <row r="2326" spans="1:36" x14ac:dyDescent="0.25">
      <c r="A2326">
        <v>1.875E-4</v>
      </c>
      <c r="B2326">
        <v>3.3543000000000003E-2</v>
      </c>
      <c r="D2326">
        <v>291.14999999999998</v>
      </c>
      <c r="E2326">
        <v>3.3543000000000003E-2</v>
      </c>
      <c r="G2326">
        <v>180</v>
      </c>
      <c r="H2326">
        <v>3.3543000000000003E-2</v>
      </c>
      <c r="J2326">
        <v>2.1230200000000002E-3</v>
      </c>
      <c r="K2326">
        <v>3.3543000000000003E-2</v>
      </c>
      <c r="M2326">
        <v>2.96791E-2</v>
      </c>
      <c r="N2326">
        <v>3.3543000000000003E-2</v>
      </c>
      <c r="P2326">
        <v>1.59E-28</v>
      </c>
      <c r="Q2326">
        <v>3.3543000000000003E-2</v>
      </c>
      <c r="S2326">
        <v>0.13811999999999999</v>
      </c>
      <c r="T2326">
        <v>3.3543000000000003E-2</v>
      </c>
      <c r="V2326">
        <v>3.2039999999999999E-2</v>
      </c>
      <c r="W2326">
        <v>3.3543000000000003E-2</v>
      </c>
      <c r="X2326">
        <f t="shared" si="36"/>
        <v>-350.13</v>
      </c>
      <c r="Y2326">
        <v>350.13</v>
      </c>
      <c r="Z2326">
        <v>3.3543000000000003E-2</v>
      </c>
      <c r="AC2326">
        <v>7.2267999999999999E-2</v>
      </c>
      <c r="AD2326">
        <v>3.3543000000000003E-2</v>
      </c>
      <c r="AH2326">
        <v>-1.67938416608981E-3</v>
      </c>
      <c r="AI2326">
        <v>-1.2485369301611526E-25</v>
      </c>
      <c r="AJ2326">
        <v>3.3543000000000001E-4</v>
      </c>
    </row>
    <row r="2327" spans="1:36" x14ac:dyDescent="0.25">
      <c r="A2327">
        <v>1.875E-4</v>
      </c>
      <c r="B2327">
        <v>8.3857399999999992E-3</v>
      </c>
      <c r="D2327">
        <v>291.14999999999998</v>
      </c>
      <c r="E2327">
        <v>8.3857399999999992E-3</v>
      </c>
      <c r="G2327">
        <v>180</v>
      </c>
      <c r="H2327">
        <v>8.3857399999999992E-3</v>
      </c>
      <c r="J2327">
        <v>1.17063E-3</v>
      </c>
      <c r="K2327">
        <v>8.3857399999999992E-3</v>
      </c>
      <c r="M2327">
        <v>2.96791E-2</v>
      </c>
      <c r="N2327">
        <v>8.3857399999999992E-3</v>
      </c>
      <c r="P2327">
        <v>1.59E-28</v>
      </c>
      <c r="Q2327">
        <v>8.3857399999999992E-3</v>
      </c>
      <c r="S2327">
        <v>0.13811999999999999</v>
      </c>
      <c r="T2327">
        <v>8.3857399999999992E-3</v>
      </c>
      <c r="V2327">
        <v>3.2039999999999999E-2</v>
      </c>
      <c r="W2327">
        <v>8.3857399999999992E-3</v>
      </c>
      <c r="X2327">
        <f t="shared" si="36"/>
        <v>-350.13</v>
      </c>
      <c r="Y2327">
        <v>350.13</v>
      </c>
      <c r="Z2327">
        <v>8.3857399999999992E-3</v>
      </c>
      <c r="AC2327">
        <v>7.2267999999999999E-2</v>
      </c>
      <c r="AD2327">
        <v>8.3857399999999992E-3</v>
      </c>
      <c r="AH2327">
        <v>-2.3384968311248801E-3</v>
      </c>
      <c r="AI2327">
        <v>-8.4968681671709349E-26</v>
      </c>
      <c r="AJ2327">
        <v>8.3857399999999994E-5</v>
      </c>
    </row>
    <row r="2328" spans="1:36" x14ac:dyDescent="0.25">
      <c r="A2328">
        <v>1.875E-4</v>
      </c>
      <c r="B2328">
        <v>3.4860699999999998</v>
      </c>
      <c r="D2328">
        <v>291.14999999999998</v>
      </c>
      <c r="E2328">
        <v>3.4860699999999998</v>
      </c>
      <c r="G2328">
        <v>180</v>
      </c>
      <c r="H2328">
        <v>3.4860699999999998</v>
      </c>
      <c r="J2328">
        <v>3.11607E-2</v>
      </c>
      <c r="K2328">
        <v>3.4860699999999998</v>
      </c>
      <c r="M2328">
        <v>3.1630999999999999E-2</v>
      </c>
      <c r="N2328">
        <v>3.4860699999999998</v>
      </c>
      <c r="P2328">
        <v>1.59E-28</v>
      </c>
      <c r="Q2328">
        <v>3.4860699999999998</v>
      </c>
      <c r="S2328">
        <v>0.13811999999999999</v>
      </c>
      <c r="T2328">
        <v>3.4860699999999998</v>
      </c>
      <c r="V2328">
        <v>3.2039999999999999E-2</v>
      </c>
      <c r="W2328">
        <v>3.4860699999999998</v>
      </c>
      <c r="X2328">
        <f t="shared" si="36"/>
        <v>-350.13</v>
      </c>
      <c r="Y2328">
        <v>350.13</v>
      </c>
      <c r="Z2328">
        <v>3.4860699999999998</v>
      </c>
      <c r="AC2328">
        <v>7.2267999999999999E-2</v>
      </c>
      <c r="AD2328">
        <v>3.4860699999999998</v>
      </c>
      <c r="AH2328">
        <v>2.70020033728922E-2</v>
      </c>
      <c r="AI2328">
        <v>-8.9545181676141934E-25</v>
      </c>
      <c r="AJ2328">
        <v>3.4860700000000001E-2</v>
      </c>
    </row>
    <row r="2329" spans="1:36" x14ac:dyDescent="0.25">
      <c r="A2329">
        <v>1.875E-4</v>
      </c>
      <c r="B2329">
        <v>3.3950300000000002</v>
      </c>
      <c r="D2329">
        <v>291.14999999999998</v>
      </c>
      <c r="E2329">
        <v>3.3950300000000002</v>
      </c>
      <c r="G2329">
        <v>180</v>
      </c>
      <c r="H2329">
        <v>3.3950300000000002</v>
      </c>
      <c r="J2329">
        <v>3.0456299999999999E-2</v>
      </c>
      <c r="K2329">
        <v>3.3950300000000002</v>
      </c>
      <c r="M2329">
        <v>3.1630999999999999E-2</v>
      </c>
      <c r="N2329">
        <v>3.3950300000000002</v>
      </c>
      <c r="P2329">
        <v>1.59E-28</v>
      </c>
      <c r="Q2329">
        <v>3.3950300000000002</v>
      </c>
      <c r="S2329">
        <v>0.13811999999999999</v>
      </c>
      <c r="T2329">
        <v>3.3950300000000002</v>
      </c>
      <c r="V2329">
        <v>3.2039999999999999E-2</v>
      </c>
      <c r="W2329">
        <v>3.3950300000000002</v>
      </c>
      <c r="X2329">
        <f t="shared" si="36"/>
        <v>-350.13</v>
      </c>
      <c r="Y2329">
        <v>350.13</v>
      </c>
      <c r="Z2329">
        <v>3.3950300000000002</v>
      </c>
      <c r="AC2329">
        <v>7.2267999999999999E-2</v>
      </c>
      <c r="AD2329">
        <v>3.3950300000000002</v>
      </c>
      <c r="AH2329">
        <v>2.6416280019919101E-2</v>
      </c>
      <c r="AI2329">
        <v>-8.8231250777493374E-25</v>
      </c>
      <c r="AJ2329">
        <v>3.3950300000000003E-2</v>
      </c>
    </row>
    <row r="2330" spans="1:36" x14ac:dyDescent="0.25">
      <c r="A2330">
        <v>1.875E-4</v>
      </c>
      <c r="B2330">
        <v>3.2584599999999999</v>
      </c>
      <c r="D2330">
        <v>291.14999999999998</v>
      </c>
      <c r="E2330">
        <v>3.2584599999999999</v>
      </c>
      <c r="G2330">
        <v>180</v>
      </c>
      <c r="H2330">
        <v>3.2584599999999999</v>
      </c>
      <c r="J2330">
        <v>2.9474199999999999E-2</v>
      </c>
      <c r="K2330">
        <v>3.2584599999999999</v>
      </c>
      <c r="M2330">
        <v>3.1630999999999999E-2</v>
      </c>
      <c r="N2330">
        <v>3.2584599999999999</v>
      </c>
      <c r="P2330">
        <v>1.59E-28</v>
      </c>
      <c r="Q2330">
        <v>3.2584599999999999</v>
      </c>
      <c r="S2330">
        <v>0.13811999999999999</v>
      </c>
      <c r="T2330">
        <v>3.2584599999999999</v>
      </c>
      <c r="V2330">
        <v>3.2039999999999999E-2</v>
      </c>
      <c r="W2330">
        <v>3.2584599999999999</v>
      </c>
      <c r="X2330">
        <f t="shared" si="36"/>
        <v>-350.13</v>
      </c>
      <c r="Y2330">
        <v>350.13</v>
      </c>
      <c r="Z2330">
        <v>3.2584599999999999</v>
      </c>
      <c r="AC2330">
        <v>7.2267999999999999E-2</v>
      </c>
      <c r="AD2330">
        <v>3.2584599999999999</v>
      </c>
      <c r="AH2330">
        <v>2.5601940846543599E-2</v>
      </c>
      <c r="AI2330">
        <v>-8.6381239926711776E-25</v>
      </c>
      <c r="AJ2330">
        <v>3.2584599999999998E-2</v>
      </c>
    </row>
    <row r="2331" spans="1:36" x14ac:dyDescent="0.25">
      <c r="A2331">
        <v>1.875E-4</v>
      </c>
      <c r="B2331">
        <v>3.0919400000000001</v>
      </c>
      <c r="D2331">
        <v>291.14999999999998</v>
      </c>
      <c r="E2331">
        <v>3.0919400000000001</v>
      </c>
      <c r="G2331">
        <v>180</v>
      </c>
      <c r="H2331">
        <v>3.0919400000000001</v>
      </c>
      <c r="J2331">
        <v>2.8283699999999998E-2</v>
      </c>
      <c r="K2331">
        <v>3.0919400000000001</v>
      </c>
      <c r="M2331">
        <v>3.1630999999999999E-2</v>
      </c>
      <c r="N2331">
        <v>3.0919400000000001</v>
      </c>
      <c r="P2331">
        <v>1.59E-28</v>
      </c>
      <c r="Q2331">
        <v>3.0919400000000001</v>
      </c>
      <c r="S2331">
        <v>0.13811999999999999</v>
      </c>
      <c r="T2331">
        <v>3.0919400000000001</v>
      </c>
      <c r="V2331">
        <v>3.2039999999999999E-2</v>
      </c>
      <c r="W2331">
        <v>3.0919400000000001</v>
      </c>
      <c r="X2331">
        <f t="shared" si="36"/>
        <v>-350.13</v>
      </c>
      <c r="Y2331">
        <v>350.13</v>
      </c>
      <c r="Z2331">
        <v>3.0919400000000001</v>
      </c>
      <c r="AC2331">
        <v>7.2267999999999999E-2</v>
      </c>
      <c r="AD2331">
        <v>3.0919400000000001</v>
      </c>
      <c r="AH2331">
        <v>2.4618282834931199E-2</v>
      </c>
      <c r="AI2331">
        <v>-8.4109166910118538E-25</v>
      </c>
      <c r="AJ2331">
        <v>3.09194E-2</v>
      </c>
    </row>
    <row r="2332" spans="1:36" x14ac:dyDescent="0.25">
      <c r="A2332">
        <v>1.875E-4</v>
      </c>
      <c r="B2332">
        <v>3.01288</v>
      </c>
      <c r="D2332">
        <v>291.14999999999998</v>
      </c>
      <c r="E2332">
        <v>3.01288</v>
      </c>
      <c r="G2332">
        <v>180</v>
      </c>
      <c r="H2332">
        <v>3.01288</v>
      </c>
      <c r="J2332">
        <v>2.7738100000000002E-2</v>
      </c>
      <c r="K2332">
        <v>3.01288</v>
      </c>
      <c r="M2332">
        <v>3.1630999999999999E-2</v>
      </c>
      <c r="N2332">
        <v>3.01288</v>
      </c>
      <c r="P2332">
        <v>1.59E-28</v>
      </c>
      <c r="Q2332">
        <v>3.01288</v>
      </c>
      <c r="S2332">
        <v>0.13811999999999999</v>
      </c>
      <c r="T2332">
        <v>3.01288</v>
      </c>
      <c r="V2332">
        <v>3.2039999999999999E-2</v>
      </c>
      <c r="W2332">
        <v>3.01288</v>
      </c>
      <c r="X2332">
        <f t="shared" si="36"/>
        <v>-350.13</v>
      </c>
      <c r="Y2332">
        <v>350.13</v>
      </c>
      <c r="Z2332">
        <v>3.01288</v>
      </c>
      <c r="AC2332">
        <v>7.2267999999999999E-2</v>
      </c>
      <c r="AD2332">
        <v>3.01288</v>
      </c>
      <c r="AH2332">
        <v>2.41687165441123E-2</v>
      </c>
      <c r="AI2332">
        <v>-8.3056620576483975E-25</v>
      </c>
      <c r="AJ2332">
        <v>3.0128800000000001E-2</v>
      </c>
    </row>
    <row r="2333" spans="1:36" x14ac:dyDescent="0.25">
      <c r="A2333">
        <v>1.875E-4</v>
      </c>
      <c r="B2333">
        <v>2.9194399999999998</v>
      </c>
      <c r="D2333">
        <v>291.14999999999998</v>
      </c>
      <c r="E2333">
        <v>2.9194399999999998</v>
      </c>
      <c r="G2333">
        <v>180</v>
      </c>
      <c r="H2333">
        <v>2.9194399999999998</v>
      </c>
      <c r="J2333">
        <v>2.7063500000000001E-2</v>
      </c>
      <c r="K2333">
        <v>2.9194399999999998</v>
      </c>
      <c r="M2333">
        <v>3.1630999999999999E-2</v>
      </c>
      <c r="N2333">
        <v>2.9194399999999998</v>
      </c>
      <c r="P2333">
        <v>1.59E-28</v>
      </c>
      <c r="Q2333">
        <v>2.9194399999999998</v>
      </c>
      <c r="S2333">
        <v>0.13811999999999999</v>
      </c>
      <c r="T2333">
        <v>2.9194399999999998</v>
      </c>
      <c r="V2333">
        <v>3.2039999999999999E-2</v>
      </c>
      <c r="W2333">
        <v>2.9194399999999998</v>
      </c>
      <c r="X2333">
        <f t="shared" si="36"/>
        <v>-350.13</v>
      </c>
      <c r="Y2333">
        <v>350.13</v>
      </c>
      <c r="Z2333">
        <v>2.9194399999999998</v>
      </c>
      <c r="AC2333">
        <v>7.2267999999999999E-2</v>
      </c>
      <c r="AD2333">
        <v>2.9194399999999998</v>
      </c>
      <c r="AH2333">
        <v>2.3613905080705301E-2</v>
      </c>
      <c r="AI2333">
        <v>-8.1745036994315346E-25</v>
      </c>
      <c r="AJ2333">
        <v>2.9194399999999999E-2</v>
      </c>
    </row>
    <row r="2334" spans="1:36" x14ac:dyDescent="0.25">
      <c r="A2334">
        <v>1.875E-4</v>
      </c>
      <c r="B2334">
        <v>2.8248000000000002</v>
      </c>
      <c r="D2334">
        <v>291.14999999999998</v>
      </c>
      <c r="E2334">
        <v>2.8248000000000002</v>
      </c>
      <c r="G2334">
        <v>180</v>
      </c>
      <c r="H2334">
        <v>2.8248000000000002</v>
      </c>
      <c r="J2334">
        <v>2.63889E-2</v>
      </c>
      <c r="K2334">
        <v>2.8248000000000002</v>
      </c>
      <c r="M2334">
        <v>3.1630999999999999E-2</v>
      </c>
      <c r="N2334">
        <v>2.8248000000000002</v>
      </c>
      <c r="P2334">
        <v>1.59E-28</v>
      </c>
      <c r="Q2334">
        <v>2.8248000000000002</v>
      </c>
      <c r="S2334">
        <v>0.13811999999999999</v>
      </c>
      <c r="T2334">
        <v>2.8248000000000002</v>
      </c>
      <c r="V2334">
        <v>3.2039999999999999E-2</v>
      </c>
      <c r="W2334">
        <v>2.8248000000000002</v>
      </c>
      <c r="X2334">
        <f t="shared" si="36"/>
        <v>-350.13</v>
      </c>
      <c r="Y2334">
        <v>350.13</v>
      </c>
      <c r="Z2334">
        <v>2.8248000000000002</v>
      </c>
      <c r="AC2334">
        <v>7.2267999999999999E-2</v>
      </c>
      <c r="AD2334">
        <v>2.8248000000000002</v>
      </c>
      <c r="AH2334">
        <v>2.3060229252861199E-2</v>
      </c>
      <c r="AI2334">
        <v>-8.0421843852693224E-25</v>
      </c>
      <c r="AJ2334">
        <v>2.8247999999999999E-2</v>
      </c>
    </row>
    <row r="2335" spans="1:36" x14ac:dyDescent="0.25">
      <c r="A2335">
        <v>1.875E-4</v>
      </c>
      <c r="B2335">
        <v>2.7253699999999998</v>
      </c>
      <c r="D2335">
        <v>291.14999999999998</v>
      </c>
      <c r="E2335">
        <v>2.7253699999999998</v>
      </c>
      <c r="G2335">
        <v>180</v>
      </c>
      <c r="H2335">
        <v>2.7253699999999998</v>
      </c>
      <c r="J2335">
        <v>2.5605200000000002E-2</v>
      </c>
      <c r="K2335">
        <v>2.7253699999999998</v>
      </c>
      <c r="M2335">
        <v>3.1630999999999999E-2</v>
      </c>
      <c r="N2335">
        <v>2.7253699999999998</v>
      </c>
      <c r="P2335">
        <v>1.59E-28</v>
      </c>
      <c r="Q2335">
        <v>2.7253699999999998</v>
      </c>
      <c r="S2335">
        <v>0.13811999999999999</v>
      </c>
      <c r="T2335">
        <v>2.7253699999999998</v>
      </c>
      <c r="V2335">
        <v>3.2039999999999999E-2</v>
      </c>
      <c r="W2335">
        <v>2.7253699999999998</v>
      </c>
      <c r="X2335">
        <f t="shared" si="36"/>
        <v>-350.13</v>
      </c>
      <c r="Y2335">
        <v>350.13</v>
      </c>
      <c r="Z2335">
        <v>2.7253699999999998</v>
      </c>
      <c r="AC2335">
        <v>7.2267999999999999E-2</v>
      </c>
      <c r="AD2335">
        <v>2.7253699999999998</v>
      </c>
      <c r="AH2335">
        <v>2.24184018465188E-2</v>
      </c>
      <c r="AI2335">
        <v>-7.8869543522081776E-25</v>
      </c>
      <c r="AJ2335">
        <v>2.7253699999999999E-2</v>
      </c>
    </row>
    <row r="2336" spans="1:36" x14ac:dyDescent="0.25">
      <c r="A2336">
        <v>1.875E-4</v>
      </c>
      <c r="B2336">
        <v>2.5804100000000001</v>
      </c>
      <c r="D2336">
        <v>291.14999999999998</v>
      </c>
      <c r="E2336">
        <v>2.5804100000000001</v>
      </c>
      <c r="G2336">
        <v>180</v>
      </c>
      <c r="H2336">
        <v>2.5804100000000001</v>
      </c>
      <c r="J2336">
        <v>2.4553599999999998E-2</v>
      </c>
      <c r="K2336">
        <v>2.5804100000000001</v>
      </c>
      <c r="M2336">
        <v>3.1630999999999999E-2</v>
      </c>
      <c r="N2336">
        <v>2.5804100000000001</v>
      </c>
      <c r="P2336">
        <v>1.59E-28</v>
      </c>
      <c r="Q2336">
        <v>2.5804100000000001</v>
      </c>
      <c r="S2336">
        <v>0.13811999999999999</v>
      </c>
      <c r="T2336">
        <v>2.5804100000000001</v>
      </c>
      <c r="V2336">
        <v>3.2039999999999999E-2</v>
      </c>
      <c r="W2336">
        <v>2.5804100000000001</v>
      </c>
      <c r="X2336">
        <f t="shared" si="36"/>
        <v>-350.13</v>
      </c>
      <c r="Y2336">
        <v>350.13</v>
      </c>
      <c r="Z2336">
        <v>2.5804100000000001</v>
      </c>
      <c r="AC2336">
        <v>7.2267999999999999E-2</v>
      </c>
      <c r="AD2336">
        <v>2.5804100000000001</v>
      </c>
      <c r="AH2336">
        <v>2.1559455192340302E-2</v>
      </c>
      <c r="AI2336">
        <v>-7.675993978762645E-25</v>
      </c>
      <c r="AJ2336">
        <v>2.58041E-2</v>
      </c>
    </row>
    <row r="2337" spans="1:36" x14ac:dyDescent="0.25">
      <c r="A2337">
        <v>1.875E-4</v>
      </c>
      <c r="B2337">
        <v>2.45702</v>
      </c>
      <c r="D2337">
        <v>291.14999999999998</v>
      </c>
      <c r="E2337">
        <v>2.45702</v>
      </c>
      <c r="G2337">
        <v>180</v>
      </c>
      <c r="H2337">
        <v>2.45702</v>
      </c>
      <c r="J2337">
        <v>2.36607E-2</v>
      </c>
      <c r="K2337">
        <v>2.45702</v>
      </c>
      <c r="M2337">
        <v>3.1630999999999999E-2</v>
      </c>
      <c r="N2337">
        <v>2.45702</v>
      </c>
      <c r="P2337">
        <v>1.59E-28</v>
      </c>
      <c r="Q2337">
        <v>2.45702</v>
      </c>
      <c r="S2337">
        <v>0.13811999999999999</v>
      </c>
      <c r="T2337">
        <v>2.45702</v>
      </c>
      <c r="V2337">
        <v>3.2039999999999999E-2</v>
      </c>
      <c r="W2337">
        <v>2.45702</v>
      </c>
      <c r="X2337">
        <f t="shared" si="36"/>
        <v>-350.13</v>
      </c>
      <c r="Y2337">
        <v>350.13</v>
      </c>
      <c r="Z2337">
        <v>2.45702</v>
      </c>
      <c r="AC2337">
        <v>7.2267999999999999E-2</v>
      </c>
      <c r="AD2337">
        <v>2.45702</v>
      </c>
      <c r="AH2337">
        <v>2.0832122653997299E-2</v>
      </c>
      <c r="AI2337">
        <v>-7.4943504919214062E-25</v>
      </c>
      <c r="AJ2337">
        <v>2.45702E-2</v>
      </c>
    </row>
    <row r="2338" spans="1:36" x14ac:dyDescent="0.25">
      <c r="A2338">
        <v>1.875E-4</v>
      </c>
      <c r="B2338">
        <v>2.3120699999999998</v>
      </c>
      <c r="D2338">
        <v>291.14999999999998</v>
      </c>
      <c r="E2338">
        <v>2.3120699999999998</v>
      </c>
      <c r="G2338">
        <v>180</v>
      </c>
      <c r="H2338">
        <v>2.3120699999999998</v>
      </c>
      <c r="J2338">
        <v>2.25595E-2</v>
      </c>
      <c r="K2338">
        <v>2.3120699999999998</v>
      </c>
      <c r="M2338">
        <v>3.1630999999999999E-2</v>
      </c>
      <c r="N2338">
        <v>2.3120699999999998</v>
      </c>
      <c r="P2338">
        <v>1.59E-28</v>
      </c>
      <c r="Q2338">
        <v>2.3120699999999998</v>
      </c>
      <c r="S2338">
        <v>0.13811999999999999</v>
      </c>
      <c r="T2338">
        <v>2.3120699999999998</v>
      </c>
      <c r="V2338">
        <v>3.2039999999999999E-2</v>
      </c>
      <c r="W2338">
        <v>2.3120699999999998</v>
      </c>
      <c r="X2338">
        <f t="shared" si="36"/>
        <v>-350.13</v>
      </c>
      <c r="Y2338">
        <v>350.13</v>
      </c>
      <c r="Z2338">
        <v>2.3120699999999998</v>
      </c>
      <c r="AC2338">
        <v>7.2267999999999999E-2</v>
      </c>
      <c r="AD2338">
        <v>2.3120699999999998</v>
      </c>
      <c r="AH2338">
        <v>1.99375361251516E-2</v>
      </c>
      <c r="AI2338">
        <v>-7.2669582659314375E-25</v>
      </c>
      <c r="AJ2338">
        <v>2.3120700000000001E-2</v>
      </c>
    </row>
    <row r="2339" spans="1:36" x14ac:dyDescent="0.25">
      <c r="A2339">
        <v>1.875E-4</v>
      </c>
      <c r="B2339">
        <v>2.1779000000000002</v>
      </c>
      <c r="D2339">
        <v>291.14999999999998</v>
      </c>
      <c r="E2339">
        <v>2.1779000000000002</v>
      </c>
      <c r="G2339">
        <v>180</v>
      </c>
      <c r="H2339">
        <v>2.1779000000000002</v>
      </c>
      <c r="J2339">
        <v>2.1468299999999999E-2</v>
      </c>
      <c r="K2339">
        <v>2.1779000000000002</v>
      </c>
      <c r="M2339">
        <v>3.1630999999999999E-2</v>
      </c>
      <c r="N2339">
        <v>2.1779000000000002</v>
      </c>
      <c r="P2339">
        <v>1.59E-28</v>
      </c>
      <c r="Q2339">
        <v>2.1779000000000002</v>
      </c>
      <c r="S2339">
        <v>0.13811999999999999</v>
      </c>
      <c r="T2339">
        <v>2.1779000000000002</v>
      </c>
      <c r="V2339">
        <v>3.2039999999999999E-2</v>
      </c>
      <c r="W2339">
        <v>2.1779000000000002</v>
      </c>
      <c r="X2339">
        <f t="shared" si="36"/>
        <v>-350.13</v>
      </c>
      <c r="Y2339">
        <v>350.13</v>
      </c>
      <c r="Z2339">
        <v>2.1779000000000002</v>
      </c>
      <c r="AC2339">
        <v>7.2267999999999999E-2</v>
      </c>
      <c r="AD2339">
        <v>2.1779000000000002</v>
      </c>
      <c r="AH2339">
        <v>1.9053609697781901E-2</v>
      </c>
      <c r="AI2339">
        <v>-7.0377258969826327E-25</v>
      </c>
      <c r="AJ2339">
        <v>2.1779E-2</v>
      </c>
    </row>
    <row r="2340" spans="1:36" x14ac:dyDescent="0.25">
      <c r="A2340">
        <v>1.875E-4</v>
      </c>
      <c r="B2340">
        <v>2.03294</v>
      </c>
      <c r="D2340">
        <v>291.14999999999998</v>
      </c>
      <c r="E2340">
        <v>2.03294</v>
      </c>
      <c r="G2340">
        <v>180</v>
      </c>
      <c r="H2340">
        <v>2.03294</v>
      </c>
      <c r="J2340">
        <v>2.0327399999999999E-2</v>
      </c>
      <c r="K2340">
        <v>2.03294</v>
      </c>
      <c r="M2340">
        <v>3.1630999999999999E-2</v>
      </c>
      <c r="N2340">
        <v>2.03294</v>
      </c>
      <c r="P2340">
        <v>1.59E-28</v>
      </c>
      <c r="Q2340">
        <v>2.03294</v>
      </c>
      <c r="S2340">
        <v>0.13811999999999999</v>
      </c>
      <c r="T2340">
        <v>2.03294</v>
      </c>
      <c r="V2340">
        <v>3.2039999999999999E-2</v>
      </c>
      <c r="W2340">
        <v>2.03294</v>
      </c>
      <c r="X2340">
        <f t="shared" si="36"/>
        <v>-350.13</v>
      </c>
      <c r="Y2340">
        <v>350.13</v>
      </c>
      <c r="Z2340">
        <v>2.03294</v>
      </c>
      <c r="AC2340">
        <v>7.2267999999999999E-2</v>
      </c>
      <c r="AD2340">
        <v>2.03294</v>
      </c>
      <c r="AH2340">
        <v>1.8132006877620802E-2</v>
      </c>
      <c r="AI2340">
        <v>-6.7936015091906022E-25</v>
      </c>
      <c r="AJ2340">
        <v>2.0329400000000001E-2</v>
      </c>
    </row>
    <row r="2341" spans="1:36" x14ac:dyDescent="0.25">
      <c r="A2341">
        <v>1.875E-4</v>
      </c>
      <c r="B2341">
        <v>1.8784099999999999</v>
      </c>
      <c r="D2341">
        <v>291.14999999999998</v>
      </c>
      <c r="E2341">
        <v>1.8784099999999999</v>
      </c>
      <c r="G2341">
        <v>180</v>
      </c>
      <c r="H2341">
        <v>1.8784099999999999</v>
      </c>
      <c r="J2341">
        <v>1.9087300000000001E-2</v>
      </c>
      <c r="K2341">
        <v>1.8784099999999999</v>
      </c>
      <c r="M2341">
        <v>3.1630999999999999E-2</v>
      </c>
      <c r="N2341">
        <v>1.8784099999999999</v>
      </c>
      <c r="P2341">
        <v>1.59E-28</v>
      </c>
      <c r="Q2341">
        <v>1.8784099999999999</v>
      </c>
      <c r="S2341">
        <v>0.13811999999999999</v>
      </c>
      <c r="T2341">
        <v>1.8784099999999999</v>
      </c>
      <c r="V2341">
        <v>3.2039999999999999E-2</v>
      </c>
      <c r="W2341">
        <v>1.8784099999999999</v>
      </c>
      <c r="X2341">
        <f t="shared" si="36"/>
        <v>-350.13</v>
      </c>
      <c r="Y2341">
        <v>350.13</v>
      </c>
      <c r="Z2341">
        <v>1.8784099999999999</v>
      </c>
      <c r="AC2341">
        <v>7.2267999999999999E-2</v>
      </c>
      <c r="AD2341">
        <v>1.8784099999999999</v>
      </c>
      <c r="AH2341">
        <v>1.71331260959602E-2</v>
      </c>
      <c r="AI2341">
        <v>-6.5226861570057185E-25</v>
      </c>
      <c r="AJ2341">
        <v>1.8784100000000001E-2</v>
      </c>
    </row>
    <row r="2342" spans="1:36" x14ac:dyDescent="0.25">
      <c r="A2342">
        <v>1.875E-4</v>
      </c>
      <c r="B2342">
        <v>1.6220399999999999</v>
      </c>
      <c r="D2342">
        <v>291.14999999999998</v>
      </c>
      <c r="E2342">
        <v>1.6220399999999999</v>
      </c>
      <c r="G2342">
        <v>180</v>
      </c>
      <c r="H2342">
        <v>1.6220399999999999</v>
      </c>
      <c r="J2342">
        <v>1.7003999999999998E-2</v>
      </c>
      <c r="K2342">
        <v>1.6220399999999999</v>
      </c>
      <c r="M2342">
        <v>3.1630999999999999E-2</v>
      </c>
      <c r="N2342">
        <v>1.6220399999999999</v>
      </c>
      <c r="P2342">
        <v>1.59E-28</v>
      </c>
      <c r="Q2342">
        <v>1.6220399999999999</v>
      </c>
      <c r="S2342">
        <v>0.13811999999999999</v>
      </c>
      <c r="T2342">
        <v>1.6220399999999999</v>
      </c>
      <c r="V2342">
        <v>3.2039999999999999E-2</v>
      </c>
      <c r="W2342">
        <v>1.6220399999999999</v>
      </c>
      <c r="X2342">
        <f t="shared" si="36"/>
        <v>-350.13</v>
      </c>
      <c r="Y2342">
        <v>350.13</v>
      </c>
      <c r="Z2342">
        <v>1.6220399999999999</v>
      </c>
      <c r="AC2342">
        <v>7.2267999999999999E-2</v>
      </c>
      <c r="AD2342">
        <v>1.6220399999999999</v>
      </c>
      <c r="AH2342">
        <v>1.5461332206806301E-2</v>
      </c>
      <c r="AI2342">
        <v>-6.0530804705544566E-25</v>
      </c>
      <c r="AJ2342">
        <v>1.6220399999999999E-2</v>
      </c>
    </row>
    <row r="2343" spans="1:36" x14ac:dyDescent="0.25">
      <c r="A2343">
        <v>1.875E-4</v>
      </c>
      <c r="B2343">
        <v>1.4794799999999999</v>
      </c>
      <c r="D2343">
        <v>291.14999999999998</v>
      </c>
      <c r="E2343">
        <v>1.4794799999999999</v>
      </c>
      <c r="G2343">
        <v>180</v>
      </c>
      <c r="H2343">
        <v>1.4794799999999999</v>
      </c>
      <c r="J2343">
        <v>1.5803600000000001E-2</v>
      </c>
      <c r="K2343">
        <v>1.4794799999999999</v>
      </c>
      <c r="M2343">
        <v>3.1630999999999999E-2</v>
      </c>
      <c r="N2343">
        <v>1.4794799999999999</v>
      </c>
      <c r="P2343">
        <v>1.59E-28</v>
      </c>
      <c r="Q2343">
        <v>1.4794799999999999</v>
      </c>
      <c r="S2343">
        <v>0.13811999999999999</v>
      </c>
      <c r="T2343">
        <v>1.4794799999999999</v>
      </c>
      <c r="V2343">
        <v>3.2039999999999999E-2</v>
      </c>
      <c r="W2343">
        <v>1.4794799999999999</v>
      </c>
      <c r="X2343">
        <f t="shared" si="36"/>
        <v>-350.13</v>
      </c>
      <c r="Y2343">
        <v>350.13</v>
      </c>
      <c r="Z2343">
        <v>1.4794799999999999</v>
      </c>
      <c r="AC2343">
        <v>7.2267999999999999E-2</v>
      </c>
      <c r="AD2343">
        <v>1.4794799999999999</v>
      </c>
      <c r="AH2343">
        <v>1.45013702096455E-2</v>
      </c>
      <c r="AI2343">
        <v>-5.7732576064294159E-25</v>
      </c>
      <c r="AJ2343">
        <v>1.47948E-2</v>
      </c>
    </row>
    <row r="2344" spans="1:36" x14ac:dyDescent="0.25">
      <c r="A2344">
        <v>1.875E-4</v>
      </c>
      <c r="B2344">
        <v>1.3501000000000001</v>
      </c>
      <c r="D2344">
        <v>291.14999999999998</v>
      </c>
      <c r="E2344">
        <v>1.3501000000000001</v>
      </c>
      <c r="G2344">
        <v>180</v>
      </c>
      <c r="H2344">
        <v>1.3501000000000001</v>
      </c>
      <c r="J2344">
        <v>1.47619E-2</v>
      </c>
      <c r="K2344">
        <v>1.3501000000000001</v>
      </c>
      <c r="M2344">
        <v>3.1630999999999999E-2</v>
      </c>
      <c r="N2344">
        <v>1.3501000000000001</v>
      </c>
      <c r="P2344">
        <v>1.59E-28</v>
      </c>
      <c r="Q2344">
        <v>1.3501000000000001</v>
      </c>
      <c r="S2344">
        <v>0.13811999999999999</v>
      </c>
      <c r="T2344">
        <v>1.3501000000000001</v>
      </c>
      <c r="V2344">
        <v>3.2039999999999999E-2</v>
      </c>
      <c r="W2344">
        <v>1.3501000000000001</v>
      </c>
      <c r="X2344">
        <f t="shared" si="36"/>
        <v>-350.13</v>
      </c>
      <c r="Y2344">
        <v>350.13</v>
      </c>
      <c r="Z2344">
        <v>1.3501000000000001</v>
      </c>
      <c r="AC2344">
        <v>7.2267999999999999E-2</v>
      </c>
      <c r="AD2344">
        <v>1.3501000000000001</v>
      </c>
      <c r="AH2344">
        <v>1.3670155731116899E-2</v>
      </c>
      <c r="AI2344">
        <v>-5.5242793816946825E-25</v>
      </c>
      <c r="AJ2344">
        <v>1.3501000000000001E-2</v>
      </c>
    </row>
    <row r="2345" spans="1:36" x14ac:dyDescent="0.25">
      <c r="A2345">
        <v>1.875E-4</v>
      </c>
      <c r="B2345">
        <v>1.2398899999999999</v>
      </c>
      <c r="D2345">
        <v>291.14999999999998</v>
      </c>
      <c r="E2345">
        <v>1.2398899999999999</v>
      </c>
      <c r="G2345">
        <v>180</v>
      </c>
      <c r="H2345">
        <v>1.2398899999999999</v>
      </c>
      <c r="J2345">
        <v>1.37698E-2</v>
      </c>
      <c r="K2345">
        <v>1.2398899999999999</v>
      </c>
      <c r="M2345">
        <v>3.1630999999999999E-2</v>
      </c>
      <c r="N2345">
        <v>1.2398899999999999</v>
      </c>
      <c r="P2345">
        <v>1.59E-28</v>
      </c>
      <c r="Q2345">
        <v>1.2398899999999999</v>
      </c>
      <c r="S2345">
        <v>0.13811999999999999</v>
      </c>
      <c r="T2345">
        <v>1.2398899999999999</v>
      </c>
      <c r="V2345">
        <v>3.2039999999999999E-2</v>
      </c>
      <c r="W2345">
        <v>1.2398899999999999</v>
      </c>
      <c r="X2345">
        <f t="shared" si="36"/>
        <v>-350.13</v>
      </c>
      <c r="Y2345">
        <v>350.13</v>
      </c>
      <c r="Z2345">
        <v>1.2398899999999999</v>
      </c>
      <c r="AC2345">
        <v>7.2267999999999999E-2</v>
      </c>
      <c r="AD2345">
        <v>1.2398899999999999</v>
      </c>
      <c r="AH2345">
        <v>1.2880016108098E-2</v>
      </c>
      <c r="AI2345">
        <v>-5.2813126490837937E-25</v>
      </c>
      <c r="AJ2345">
        <v>1.2398899999999999E-2</v>
      </c>
    </row>
    <row r="2346" spans="1:36" x14ac:dyDescent="0.25">
      <c r="A2346">
        <v>1.875E-4</v>
      </c>
      <c r="B2346">
        <v>1.10812</v>
      </c>
      <c r="D2346">
        <v>291.14999999999998</v>
      </c>
      <c r="E2346">
        <v>1.10812</v>
      </c>
      <c r="G2346">
        <v>180</v>
      </c>
      <c r="H2346">
        <v>1.10812</v>
      </c>
      <c r="J2346">
        <v>1.2529800000000001E-2</v>
      </c>
      <c r="K2346">
        <v>1.10812</v>
      </c>
      <c r="M2346">
        <v>3.1630999999999999E-2</v>
      </c>
      <c r="N2346">
        <v>1.10812</v>
      </c>
      <c r="P2346">
        <v>1.59E-28</v>
      </c>
      <c r="Q2346">
        <v>1.10812</v>
      </c>
      <c r="S2346">
        <v>0.13811999999999999</v>
      </c>
      <c r="T2346">
        <v>1.10812</v>
      </c>
      <c r="V2346">
        <v>3.2039999999999999E-2</v>
      </c>
      <c r="W2346">
        <v>1.10812</v>
      </c>
      <c r="X2346">
        <f t="shared" si="36"/>
        <v>-350.13</v>
      </c>
      <c r="Y2346">
        <v>350.13</v>
      </c>
      <c r="Z2346">
        <v>1.10812</v>
      </c>
      <c r="AC2346">
        <v>7.2267999999999999E-2</v>
      </c>
      <c r="AD2346">
        <v>1.10812</v>
      </c>
      <c r="AH2346">
        <v>1.1894372623970801E-2</v>
      </c>
      <c r="AI2346">
        <v>-4.9687374555286612E-25</v>
      </c>
      <c r="AJ2346">
        <v>1.1081199999999999E-2</v>
      </c>
    </row>
    <row r="2347" spans="1:36" x14ac:dyDescent="0.25">
      <c r="A2347">
        <v>1.875E-4</v>
      </c>
      <c r="B2347">
        <v>0.98233000000000004</v>
      </c>
      <c r="D2347">
        <v>291.14999999999998</v>
      </c>
      <c r="E2347">
        <v>0.98233000000000004</v>
      </c>
      <c r="G2347">
        <v>180</v>
      </c>
      <c r="H2347">
        <v>0.98233000000000004</v>
      </c>
      <c r="J2347">
        <v>1.1408700000000001E-2</v>
      </c>
      <c r="K2347">
        <v>0.98233000000000004</v>
      </c>
      <c r="M2347">
        <v>3.1630999999999999E-2</v>
      </c>
      <c r="N2347">
        <v>0.98233000000000004</v>
      </c>
      <c r="P2347">
        <v>1.59E-28</v>
      </c>
      <c r="Q2347">
        <v>0.98233000000000004</v>
      </c>
      <c r="S2347">
        <v>0.13811999999999999</v>
      </c>
      <c r="T2347">
        <v>0.98233000000000004</v>
      </c>
      <c r="V2347">
        <v>3.2039999999999999E-2</v>
      </c>
      <c r="W2347">
        <v>0.98233000000000004</v>
      </c>
      <c r="X2347">
        <f t="shared" si="36"/>
        <v>-350.13</v>
      </c>
      <c r="Y2347">
        <v>350.13</v>
      </c>
      <c r="Z2347">
        <v>0.98233000000000004</v>
      </c>
      <c r="AC2347">
        <v>7.2267999999999999E-2</v>
      </c>
      <c r="AD2347">
        <v>0.98233000000000004</v>
      </c>
      <c r="AH2347">
        <v>1.100496762473E-2</v>
      </c>
      <c r="AI2347">
        <v>-4.6765797127704288E-25</v>
      </c>
      <c r="AJ2347">
        <v>9.8233000000000001E-3</v>
      </c>
    </row>
    <row r="2348" spans="1:36" x14ac:dyDescent="0.25">
      <c r="A2348">
        <v>1.875E-4</v>
      </c>
      <c r="B2348">
        <v>0.69122499999999998</v>
      </c>
      <c r="D2348">
        <v>291.14999999999998</v>
      </c>
      <c r="E2348">
        <v>0.69122499999999998</v>
      </c>
      <c r="G2348">
        <v>180</v>
      </c>
      <c r="H2348">
        <v>0.69122499999999998</v>
      </c>
      <c r="J2348">
        <v>8.6805600000000004E-3</v>
      </c>
      <c r="K2348">
        <v>0.69122499999999998</v>
      </c>
      <c r="M2348">
        <v>3.1630999999999999E-2</v>
      </c>
      <c r="N2348">
        <v>0.69122499999999998</v>
      </c>
      <c r="P2348">
        <v>1.59E-28</v>
      </c>
      <c r="Q2348">
        <v>0.69122499999999998</v>
      </c>
      <c r="S2348">
        <v>0.13811999999999999</v>
      </c>
      <c r="T2348">
        <v>0.69122499999999998</v>
      </c>
      <c r="V2348">
        <v>3.2039999999999999E-2</v>
      </c>
      <c r="W2348">
        <v>0.69122499999999998</v>
      </c>
      <c r="X2348">
        <f t="shared" si="36"/>
        <v>-350.13</v>
      </c>
      <c r="Y2348">
        <v>350.13</v>
      </c>
      <c r="Z2348">
        <v>0.69122499999999998</v>
      </c>
      <c r="AC2348">
        <v>7.2267999999999999E-2</v>
      </c>
      <c r="AD2348">
        <v>0.69122499999999998</v>
      </c>
      <c r="AH2348">
        <v>8.8467855606942595E-3</v>
      </c>
      <c r="AI2348">
        <v>-3.9191896522965619E-25</v>
      </c>
      <c r="AJ2348">
        <v>6.91225E-3</v>
      </c>
    </row>
    <row r="2349" spans="1:36" x14ac:dyDescent="0.25">
      <c r="A2349">
        <v>1.875E-4</v>
      </c>
      <c r="B2349">
        <v>0.59778399999999998</v>
      </c>
      <c r="D2349">
        <v>291.14999999999998</v>
      </c>
      <c r="E2349">
        <v>0.59778399999999998</v>
      </c>
      <c r="G2349">
        <v>180</v>
      </c>
      <c r="H2349">
        <v>0.59778399999999998</v>
      </c>
      <c r="J2349">
        <v>7.7876999999999998E-3</v>
      </c>
      <c r="K2349">
        <v>0.59778399999999998</v>
      </c>
      <c r="M2349">
        <v>3.1630999999999999E-2</v>
      </c>
      <c r="N2349">
        <v>0.59778399999999998</v>
      </c>
      <c r="P2349">
        <v>1.59E-28</v>
      </c>
      <c r="Q2349">
        <v>0.59778399999999998</v>
      </c>
      <c r="S2349">
        <v>0.13811999999999999</v>
      </c>
      <c r="T2349">
        <v>0.59778399999999998</v>
      </c>
      <c r="V2349">
        <v>3.2039999999999999E-2</v>
      </c>
      <c r="W2349">
        <v>0.59778399999999998</v>
      </c>
      <c r="X2349">
        <f t="shared" si="36"/>
        <v>-350.13</v>
      </c>
      <c r="Y2349">
        <v>350.13</v>
      </c>
      <c r="Z2349">
        <v>0.59778399999999998</v>
      </c>
      <c r="AC2349">
        <v>7.2267999999999999E-2</v>
      </c>
      <c r="AD2349">
        <v>0.59778399999999998</v>
      </c>
      <c r="AH2349">
        <v>8.1421459412669202E-3</v>
      </c>
      <c r="AI2349">
        <v>-3.6536018632264929E-25</v>
      </c>
      <c r="AJ2349">
        <v>5.9778399999999999E-3</v>
      </c>
    </row>
    <row r="2350" spans="1:36" x14ac:dyDescent="0.25">
      <c r="A2350">
        <v>1.875E-4</v>
      </c>
      <c r="B2350">
        <v>0.486373</v>
      </c>
      <c r="D2350">
        <v>291.14999999999998</v>
      </c>
      <c r="E2350">
        <v>0.486373</v>
      </c>
      <c r="G2350">
        <v>180</v>
      </c>
      <c r="H2350">
        <v>0.486373</v>
      </c>
      <c r="J2350">
        <v>6.6170600000000001E-3</v>
      </c>
      <c r="K2350">
        <v>0.486373</v>
      </c>
      <c r="M2350">
        <v>3.1630999999999999E-2</v>
      </c>
      <c r="N2350">
        <v>0.486373</v>
      </c>
      <c r="P2350">
        <v>1.59E-28</v>
      </c>
      <c r="Q2350">
        <v>0.486373</v>
      </c>
      <c r="S2350">
        <v>0.13811999999999999</v>
      </c>
      <c r="T2350">
        <v>0.486373</v>
      </c>
      <c r="V2350">
        <v>3.2039999999999999E-2</v>
      </c>
      <c r="W2350">
        <v>0.486373</v>
      </c>
      <c r="X2350">
        <f t="shared" si="36"/>
        <v>-350.13</v>
      </c>
      <c r="Y2350">
        <v>350.13</v>
      </c>
      <c r="Z2350">
        <v>0.486373</v>
      </c>
      <c r="AC2350">
        <v>7.2267999999999999E-2</v>
      </c>
      <c r="AD2350">
        <v>0.486373</v>
      </c>
      <c r="AH2350">
        <v>7.2193895741231601E-3</v>
      </c>
      <c r="AI2350">
        <v>-3.2884037380863735E-25</v>
      </c>
      <c r="AJ2350">
        <v>4.8637300000000001E-3</v>
      </c>
    </row>
    <row r="2351" spans="1:36" x14ac:dyDescent="0.25">
      <c r="A2351">
        <v>1.875E-4</v>
      </c>
      <c r="B2351">
        <v>0.29949100000000001</v>
      </c>
      <c r="D2351">
        <v>291.14999999999998</v>
      </c>
      <c r="E2351">
        <v>0.29949100000000001</v>
      </c>
      <c r="G2351">
        <v>180</v>
      </c>
      <c r="H2351">
        <v>0.29949100000000001</v>
      </c>
      <c r="J2351">
        <v>4.4245999999999999E-3</v>
      </c>
      <c r="K2351">
        <v>0.29949100000000001</v>
      </c>
      <c r="M2351">
        <v>3.1630999999999999E-2</v>
      </c>
      <c r="N2351">
        <v>0.29949100000000001</v>
      </c>
      <c r="P2351">
        <v>1.59E-28</v>
      </c>
      <c r="Q2351">
        <v>0.29949100000000001</v>
      </c>
      <c r="S2351">
        <v>0.13811999999999999</v>
      </c>
      <c r="T2351">
        <v>0.29949100000000001</v>
      </c>
      <c r="V2351">
        <v>3.2039999999999999E-2</v>
      </c>
      <c r="W2351">
        <v>0.29949100000000001</v>
      </c>
      <c r="X2351">
        <f t="shared" si="36"/>
        <v>-350.13</v>
      </c>
      <c r="Y2351">
        <v>350.13</v>
      </c>
      <c r="Z2351">
        <v>0.29949100000000001</v>
      </c>
      <c r="AC2351">
        <v>7.2267999999999999E-2</v>
      </c>
      <c r="AD2351">
        <v>0.29949100000000001</v>
      </c>
      <c r="AH2351">
        <v>5.49414244490108E-3</v>
      </c>
      <c r="AI2351">
        <v>-2.5350277308277001E-25</v>
      </c>
      <c r="AJ2351">
        <v>2.9949099999999999E-3</v>
      </c>
    </row>
    <row r="2352" spans="1:36" x14ac:dyDescent="0.25">
      <c r="A2352">
        <v>1.875E-4</v>
      </c>
      <c r="B2352">
        <v>0.195268</v>
      </c>
      <c r="D2352">
        <v>291.14999999999998</v>
      </c>
      <c r="E2352">
        <v>0.195268</v>
      </c>
      <c r="G2352">
        <v>180</v>
      </c>
      <c r="H2352">
        <v>0.195268</v>
      </c>
      <c r="J2352">
        <v>3.2638900000000002E-3</v>
      </c>
      <c r="K2352">
        <v>0.195268</v>
      </c>
      <c r="M2352">
        <v>3.1630999999999999E-2</v>
      </c>
      <c r="N2352">
        <v>0.195268</v>
      </c>
      <c r="P2352">
        <v>1.59E-28</v>
      </c>
      <c r="Q2352">
        <v>0.195268</v>
      </c>
      <c r="S2352">
        <v>0.13811999999999999</v>
      </c>
      <c r="T2352">
        <v>0.195268</v>
      </c>
      <c r="V2352">
        <v>3.2039999999999999E-2</v>
      </c>
      <c r="W2352">
        <v>0.195268</v>
      </c>
      <c r="X2352">
        <f t="shared" si="36"/>
        <v>-350.13</v>
      </c>
      <c r="Y2352">
        <v>350.13</v>
      </c>
      <c r="Z2352">
        <v>0.195268</v>
      </c>
      <c r="AC2352">
        <v>7.2267999999999999E-2</v>
      </c>
      <c r="AD2352">
        <v>0.195268</v>
      </c>
      <c r="AH2352">
        <v>4.5821081140653497E-3</v>
      </c>
      <c r="AI2352">
        <v>-2.0823569339107005E-25</v>
      </c>
      <c r="AJ2352">
        <v>1.95268E-3</v>
      </c>
    </row>
    <row r="2353" spans="1:36" x14ac:dyDescent="0.25">
      <c r="A2353">
        <v>1.875E-4</v>
      </c>
      <c r="B2353">
        <v>0.14016200000000001</v>
      </c>
      <c r="D2353">
        <v>291.14999999999998</v>
      </c>
      <c r="E2353">
        <v>0.14016200000000001</v>
      </c>
      <c r="G2353">
        <v>180</v>
      </c>
      <c r="H2353">
        <v>0.14016200000000001</v>
      </c>
      <c r="J2353">
        <v>2.4603200000000002E-3</v>
      </c>
      <c r="K2353">
        <v>0.14016200000000001</v>
      </c>
      <c r="M2353">
        <v>3.1630999999999999E-2</v>
      </c>
      <c r="N2353">
        <v>0.14016200000000001</v>
      </c>
      <c r="P2353">
        <v>1.59E-28</v>
      </c>
      <c r="Q2353">
        <v>0.14016200000000001</v>
      </c>
      <c r="S2353">
        <v>0.13811999999999999</v>
      </c>
      <c r="T2353">
        <v>0.14016200000000001</v>
      </c>
      <c r="V2353">
        <v>3.2039999999999999E-2</v>
      </c>
      <c r="W2353">
        <v>0.14016200000000001</v>
      </c>
      <c r="X2353">
        <f t="shared" si="36"/>
        <v>-350.13</v>
      </c>
      <c r="Y2353">
        <v>350.13</v>
      </c>
      <c r="Z2353">
        <v>0.14016200000000001</v>
      </c>
      <c r="AC2353">
        <v>7.2267999999999999E-2</v>
      </c>
      <c r="AD2353">
        <v>0.14016200000000001</v>
      </c>
      <c r="AH2353">
        <v>3.9511506814321699E-3</v>
      </c>
      <c r="AI2353">
        <v>-1.7346075455671276E-25</v>
      </c>
      <c r="AJ2353">
        <v>1.4016199999999999E-3</v>
      </c>
    </row>
    <row r="2354" spans="1:36" x14ac:dyDescent="0.25">
      <c r="A2354">
        <v>1.875E-4</v>
      </c>
      <c r="B2354">
        <v>8.0263600000000004E-2</v>
      </c>
      <c r="D2354">
        <v>291.14999999999998</v>
      </c>
      <c r="E2354">
        <v>8.0263600000000004E-2</v>
      </c>
      <c r="G2354">
        <v>180</v>
      </c>
      <c r="H2354">
        <v>8.0263600000000004E-2</v>
      </c>
      <c r="J2354">
        <v>1.57738E-3</v>
      </c>
      <c r="K2354">
        <v>8.0263600000000004E-2</v>
      </c>
      <c r="M2354">
        <v>3.1630999999999999E-2</v>
      </c>
      <c r="N2354">
        <v>8.0263600000000004E-2</v>
      </c>
      <c r="P2354">
        <v>1.59E-28</v>
      </c>
      <c r="Q2354">
        <v>8.0263600000000004E-2</v>
      </c>
      <c r="S2354">
        <v>0.13811999999999999</v>
      </c>
      <c r="T2354">
        <v>8.0263600000000004E-2</v>
      </c>
      <c r="V2354">
        <v>3.2039999999999999E-2</v>
      </c>
      <c r="W2354">
        <v>8.0263600000000004E-2</v>
      </c>
      <c r="X2354">
        <f t="shared" si="36"/>
        <v>-350.13</v>
      </c>
      <c r="Y2354">
        <v>350.13</v>
      </c>
      <c r="Z2354">
        <v>8.0263600000000004E-2</v>
      </c>
      <c r="AC2354">
        <v>7.2267999999999999E-2</v>
      </c>
      <c r="AD2354">
        <v>8.0263600000000004E-2</v>
      </c>
      <c r="AH2354">
        <v>3.2582431689549998E-3</v>
      </c>
      <c r="AI2354">
        <v>-1.3013406651368309E-25</v>
      </c>
      <c r="AJ2354">
        <v>8.0263600000000002E-4</v>
      </c>
    </row>
    <row r="2355" spans="1:36" x14ac:dyDescent="0.25">
      <c r="A2355">
        <v>1.875E-4</v>
      </c>
      <c r="B2355">
        <v>5.1512400000000007E-2</v>
      </c>
      <c r="D2355">
        <v>291.14999999999998</v>
      </c>
      <c r="E2355">
        <v>5.1512400000000007E-2</v>
      </c>
      <c r="G2355">
        <v>180</v>
      </c>
      <c r="H2355">
        <v>5.1512400000000007E-2</v>
      </c>
      <c r="J2355">
        <v>1.1309499999999999E-3</v>
      </c>
      <c r="K2355">
        <v>5.1512400000000007E-2</v>
      </c>
      <c r="M2355">
        <v>3.1630999999999999E-2</v>
      </c>
      <c r="N2355">
        <v>5.1512400000000007E-2</v>
      </c>
      <c r="P2355">
        <v>1.59E-28</v>
      </c>
      <c r="Q2355">
        <v>5.1512400000000007E-2</v>
      </c>
      <c r="S2355">
        <v>0.13811999999999999</v>
      </c>
      <c r="T2355">
        <v>5.1512400000000007E-2</v>
      </c>
      <c r="V2355">
        <v>3.2039999999999999E-2</v>
      </c>
      <c r="W2355">
        <v>5.1512400000000007E-2</v>
      </c>
      <c r="X2355">
        <f t="shared" si="36"/>
        <v>-350.13</v>
      </c>
      <c r="Y2355">
        <v>350.13</v>
      </c>
      <c r="Z2355">
        <v>5.1512400000000007E-2</v>
      </c>
      <c r="AC2355">
        <v>7.2267999999999999E-2</v>
      </c>
      <c r="AD2355">
        <v>5.1512400000000007E-2</v>
      </c>
      <c r="AH2355">
        <v>2.9080280035465801E-3</v>
      </c>
      <c r="AI2355">
        <v>-1.0494852158983436E-25</v>
      </c>
      <c r="AJ2355">
        <v>5.1512400000000005E-4</v>
      </c>
    </row>
    <row r="2356" spans="1:36" x14ac:dyDescent="0.25">
      <c r="A2356">
        <v>1.875E-4</v>
      </c>
      <c r="B2356">
        <v>2.9949099999999999E-2</v>
      </c>
      <c r="D2356">
        <v>291.14999999999998</v>
      </c>
      <c r="E2356">
        <v>2.9949099999999999E-2</v>
      </c>
      <c r="G2356">
        <v>180</v>
      </c>
      <c r="H2356">
        <v>2.9949099999999999E-2</v>
      </c>
      <c r="J2356">
        <v>7.34127E-4</v>
      </c>
      <c r="K2356">
        <v>2.9949099999999999E-2</v>
      </c>
      <c r="M2356">
        <v>3.1630999999999999E-2</v>
      </c>
      <c r="N2356">
        <v>2.9949099999999999E-2</v>
      </c>
      <c r="P2356">
        <v>1.59E-28</v>
      </c>
      <c r="Q2356">
        <v>2.9949099999999999E-2</v>
      </c>
      <c r="S2356">
        <v>0.13811999999999999</v>
      </c>
      <c r="T2356">
        <v>2.9949099999999999E-2</v>
      </c>
      <c r="V2356">
        <v>3.2039999999999999E-2</v>
      </c>
      <c r="W2356">
        <v>2.9949099999999999E-2</v>
      </c>
      <c r="X2356">
        <f t="shared" si="36"/>
        <v>-350.13</v>
      </c>
      <c r="Y2356">
        <v>350.13</v>
      </c>
      <c r="Z2356">
        <v>2.9949099999999999E-2</v>
      </c>
      <c r="AC2356">
        <v>7.2267999999999999E-2</v>
      </c>
      <c r="AD2356">
        <v>2.9949099999999999E-2</v>
      </c>
      <c r="AH2356">
        <v>2.59679481084688E-3</v>
      </c>
      <c r="AI2356">
        <v>-7.9368147300549211E-26</v>
      </c>
      <c r="AJ2356">
        <v>2.9949099999999998E-4</v>
      </c>
    </row>
    <row r="2357" spans="1:36" x14ac:dyDescent="0.25">
      <c r="A2357">
        <v>1.875E-4</v>
      </c>
      <c r="B2357">
        <v>1.3177599999999999E-2</v>
      </c>
      <c r="D2357">
        <v>291.14999999999998</v>
      </c>
      <c r="E2357">
        <v>1.3177599999999999E-2</v>
      </c>
      <c r="G2357">
        <v>180</v>
      </c>
      <c r="H2357">
        <v>1.3177599999999999E-2</v>
      </c>
      <c r="J2357">
        <v>2.4801599999999999E-4</v>
      </c>
      <c r="K2357">
        <v>1.3177599999999999E-2</v>
      </c>
      <c r="M2357">
        <v>3.1630999999999999E-2</v>
      </c>
      <c r="N2357">
        <v>1.3177599999999999E-2</v>
      </c>
      <c r="P2357">
        <v>1.59E-28</v>
      </c>
      <c r="Q2357">
        <v>1.3177599999999999E-2</v>
      </c>
      <c r="S2357">
        <v>0.13811999999999999</v>
      </c>
      <c r="T2357">
        <v>1.3177599999999999E-2</v>
      </c>
      <c r="V2357">
        <v>3.2039999999999999E-2</v>
      </c>
      <c r="W2357">
        <v>1.3177599999999999E-2</v>
      </c>
      <c r="X2357">
        <f t="shared" si="36"/>
        <v>-350.13</v>
      </c>
      <c r="Y2357">
        <v>350.13</v>
      </c>
      <c r="Z2357">
        <v>1.3177599999999999E-2</v>
      </c>
      <c r="AC2357">
        <v>7.2267999999999999E-2</v>
      </c>
      <c r="AD2357">
        <v>1.3177599999999999E-2</v>
      </c>
      <c r="AH2357">
        <v>2.21560947232644E-3</v>
      </c>
      <c r="AI2357">
        <v>-3.9351046741685291E-26</v>
      </c>
      <c r="AJ2357">
        <v>1.3177600000000001E-4</v>
      </c>
    </row>
    <row r="2358" spans="1:36" x14ac:dyDescent="0.25">
      <c r="A2358">
        <v>2.1499999999999999E-4</v>
      </c>
      <c r="B2358">
        <v>54.3307</v>
      </c>
      <c r="D2358">
        <v>300.14999999999998</v>
      </c>
      <c r="E2358">
        <v>54.3307</v>
      </c>
      <c r="G2358">
        <v>270</v>
      </c>
      <c r="H2358">
        <v>54.3307</v>
      </c>
      <c r="J2358">
        <v>0.17894299999999999</v>
      </c>
      <c r="K2358">
        <v>54.3307</v>
      </c>
      <c r="M2358">
        <v>0.178703</v>
      </c>
      <c r="N2358">
        <v>54.3307</v>
      </c>
      <c r="P2358">
        <v>2.4256E-28</v>
      </c>
      <c r="Q2358">
        <v>54.3307</v>
      </c>
      <c r="S2358">
        <v>0.27034999999999998</v>
      </c>
      <c r="T2358">
        <v>54.3307</v>
      </c>
      <c r="V2358">
        <v>4.1052999999999999E-2</v>
      </c>
      <c r="W2358">
        <v>54.3307</v>
      </c>
      <c r="X2358">
        <f t="shared" si="36"/>
        <v>-722.68</v>
      </c>
      <c r="Y2358">
        <v>722.68</v>
      </c>
      <c r="Z2358">
        <v>54.3307</v>
      </c>
      <c r="AC2358">
        <v>7.2267999999999999E-2</v>
      </c>
      <c r="AD2358">
        <v>54.3307</v>
      </c>
      <c r="AH2358">
        <v>0.51988703549097204</v>
      </c>
      <c r="AI2358">
        <v>1.441084433836967E-22</v>
      </c>
      <c r="AJ2358">
        <v>0.54330699999999998</v>
      </c>
    </row>
    <row r="2359" spans="1:36" x14ac:dyDescent="0.25">
      <c r="A2359">
        <v>2.1499999999999999E-4</v>
      </c>
      <c r="B2359">
        <v>47.273299999999999</v>
      </c>
      <c r="D2359">
        <v>300.14999999999998</v>
      </c>
      <c r="E2359">
        <v>47.273299999999999</v>
      </c>
      <c r="G2359">
        <v>270</v>
      </c>
      <c r="H2359">
        <v>47.273299999999999</v>
      </c>
      <c r="J2359">
        <v>0.176181</v>
      </c>
      <c r="K2359">
        <v>47.273299999999999</v>
      </c>
      <c r="M2359">
        <v>0.178703</v>
      </c>
      <c r="N2359">
        <v>47.273299999999999</v>
      </c>
      <c r="P2359">
        <v>2.4256E-28</v>
      </c>
      <c r="Q2359">
        <v>47.273299999999999</v>
      </c>
      <c r="S2359">
        <v>0.27034999999999998</v>
      </c>
      <c r="T2359">
        <v>47.273299999999999</v>
      </c>
      <c r="V2359">
        <v>4.1052999999999999E-2</v>
      </c>
      <c r="W2359">
        <v>47.273299999999999</v>
      </c>
      <c r="X2359">
        <f t="shared" si="36"/>
        <v>-722.68</v>
      </c>
      <c r="Y2359">
        <v>722.68</v>
      </c>
      <c r="Z2359">
        <v>47.273299999999999</v>
      </c>
      <c r="AC2359">
        <v>7.2267999999999999E-2</v>
      </c>
      <c r="AD2359">
        <v>47.273299999999999</v>
      </c>
      <c r="AH2359">
        <v>0.51065838854563905</v>
      </c>
      <c r="AI2359">
        <v>1.4266646606952464E-22</v>
      </c>
      <c r="AJ2359">
        <v>0.47273300000000001</v>
      </c>
    </row>
    <row r="2360" spans="1:36" x14ac:dyDescent="0.25">
      <c r="A2360">
        <v>2.1499999999999999E-4</v>
      </c>
      <c r="B2360">
        <v>35.957999999999998</v>
      </c>
      <c r="D2360">
        <v>300.14999999999998</v>
      </c>
      <c r="E2360">
        <v>35.957999999999998</v>
      </c>
      <c r="G2360">
        <v>270</v>
      </c>
      <c r="H2360">
        <v>35.957999999999998</v>
      </c>
      <c r="J2360">
        <v>0.13777800000000001</v>
      </c>
      <c r="K2360">
        <v>35.957999999999998</v>
      </c>
      <c r="M2360">
        <v>0.178703</v>
      </c>
      <c r="N2360">
        <v>35.957999999999998</v>
      </c>
      <c r="P2360">
        <v>2.4256E-28</v>
      </c>
      <c r="Q2360">
        <v>35.957999999999998</v>
      </c>
      <c r="S2360">
        <v>0.27034999999999998</v>
      </c>
      <c r="T2360">
        <v>35.957999999999998</v>
      </c>
      <c r="V2360">
        <v>4.1052999999999999E-2</v>
      </c>
      <c r="W2360">
        <v>35.957999999999998</v>
      </c>
      <c r="X2360">
        <f t="shared" si="36"/>
        <v>-722.68</v>
      </c>
      <c r="Y2360">
        <v>722.68</v>
      </c>
      <c r="Z2360">
        <v>35.957999999999998</v>
      </c>
      <c r="AC2360">
        <v>7.2267999999999999E-2</v>
      </c>
      <c r="AD2360">
        <v>35.957999999999998</v>
      </c>
      <c r="AH2360">
        <v>0.37805735985115602</v>
      </c>
      <c r="AI2360">
        <v>1.2169960100911875E-22</v>
      </c>
      <c r="AJ2360">
        <v>0.35958000000000001</v>
      </c>
    </row>
    <row r="2361" spans="1:36" x14ac:dyDescent="0.25">
      <c r="A2361">
        <v>2.1499999999999999E-4</v>
      </c>
      <c r="B2361">
        <v>31.350200000000001</v>
      </c>
      <c r="D2361">
        <v>300.14999999999998</v>
      </c>
      <c r="E2361">
        <v>31.350200000000001</v>
      </c>
      <c r="G2361">
        <v>270</v>
      </c>
      <c r="H2361">
        <v>31.350200000000001</v>
      </c>
      <c r="J2361">
        <v>0.12267500000000001</v>
      </c>
      <c r="K2361">
        <v>31.350200000000001</v>
      </c>
      <c r="M2361">
        <v>0.178703</v>
      </c>
      <c r="N2361">
        <v>31.350200000000001</v>
      </c>
      <c r="P2361">
        <v>2.4256E-28</v>
      </c>
      <c r="Q2361">
        <v>31.350200000000001</v>
      </c>
      <c r="S2361">
        <v>0.27034999999999998</v>
      </c>
      <c r="T2361">
        <v>31.350200000000001</v>
      </c>
      <c r="V2361">
        <v>4.1052999999999999E-2</v>
      </c>
      <c r="W2361">
        <v>31.350200000000001</v>
      </c>
      <c r="X2361">
        <f t="shared" si="36"/>
        <v>-722.68</v>
      </c>
      <c r="Y2361">
        <v>722.68</v>
      </c>
      <c r="Z2361">
        <v>31.350200000000001</v>
      </c>
      <c r="AC2361">
        <v>7.2267999999999999E-2</v>
      </c>
      <c r="AD2361">
        <v>31.350200000000001</v>
      </c>
      <c r="AH2361">
        <v>0.32376576462155099</v>
      </c>
      <c r="AI2361">
        <v>1.1289901724630329E-22</v>
      </c>
      <c r="AJ2361">
        <v>0.313502</v>
      </c>
    </row>
    <row r="2362" spans="1:36" x14ac:dyDescent="0.25">
      <c r="A2362">
        <v>2.1499999999999999E-4</v>
      </c>
      <c r="B2362">
        <v>27.238299999999999</v>
      </c>
      <c r="D2362">
        <v>300.14999999999998</v>
      </c>
      <c r="E2362">
        <v>27.238299999999999</v>
      </c>
      <c r="G2362">
        <v>270</v>
      </c>
      <c r="H2362">
        <v>27.238299999999999</v>
      </c>
      <c r="J2362">
        <v>0.111543</v>
      </c>
      <c r="K2362">
        <v>27.238299999999999</v>
      </c>
      <c r="M2362">
        <v>0.178703</v>
      </c>
      <c r="N2362">
        <v>27.238299999999999</v>
      </c>
      <c r="P2362">
        <v>2.4256E-28</v>
      </c>
      <c r="Q2362">
        <v>27.238299999999999</v>
      </c>
      <c r="S2362">
        <v>0.27034999999999998</v>
      </c>
      <c r="T2362">
        <v>27.238299999999999</v>
      </c>
      <c r="V2362">
        <v>4.1052999999999999E-2</v>
      </c>
      <c r="W2362">
        <v>27.238299999999999</v>
      </c>
      <c r="X2362">
        <f t="shared" si="36"/>
        <v>-722.68</v>
      </c>
      <c r="Y2362">
        <v>722.68</v>
      </c>
      <c r="Z2362">
        <v>27.238299999999999</v>
      </c>
      <c r="AC2362">
        <v>7.2267999999999999E-2</v>
      </c>
      <c r="AD2362">
        <v>27.238299999999999</v>
      </c>
      <c r="AH2362">
        <v>0.28337108821394102</v>
      </c>
      <c r="AI2362">
        <v>1.0616486818789883E-22</v>
      </c>
      <c r="AJ2362">
        <v>0.27238299999999999</v>
      </c>
    </row>
    <row r="2363" spans="1:36" x14ac:dyDescent="0.25">
      <c r="A2363">
        <v>2.1499999999999999E-4</v>
      </c>
      <c r="B2363">
        <v>20.851600000000001</v>
      </c>
      <c r="D2363">
        <v>300.14999999999998</v>
      </c>
      <c r="E2363">
        <v>20.851600000000001</v>
      </c>
      <c r="G2363">
        <v>270</v>
      </c>
      <c r="H2363">
        <v>20.851600000000001</v>
      </c>
      <c r="J2363">
        <v>9.0830599999999997E-2</v>
      </c>
      <c r="K2363">
        <v>20.851600000000001</v>
      </c>
      <c r="M2363">
        <v>0.178703</v>
      </c>
      <c r="N2363">
        <v>20.851600000000001</v>
      </c>
      <c r="P2363">
        <v>2.4256E-28</v>
      </c>
      <c r="Q2363">
        <v>20.851600000000001</v>
      </c>
      <c r="S2363">
        <v>0.27034999999999998</v>
      </c>
      <c r="T2363">
        <v>20.851600000000001</v>
      </c>
      <c r="V2363">
        <v>4.1052999999999999E-2</v>
      </c>
      <c r="W2363">
        <v>20.851600000000001</v>
      </c>
      <c r="X2363">
        <f t="shared" si="36"/>
        <v>-722.68</v>
      </c>
      <c r="Y2363">
        <v>722.68</v>
      </c>
      <c r="Z2363">
        <v>20.851600000000001</v>
      </c>
      <c r="AC2363">
        <v>7.2267999999999999E-2</v>
      </c>
      <c r="AD2363">
        <v>20.851600000000001</v>
      </c>
      <c r="AH2363">
        <v>0.209006134113186</v>
      </c>
      <c r="AI2363">
        <v>9.2962216649938925E-23</v>
      </c>
      <c r="AJ2363">
        <v>0.20851600000000001</v>
      </c>
    </row>
    <row r="2364" spans="1:36" x14ac:dyDescent="0.25">
      <c r="A2364">
        <v>2.1499999999999999E-4</v>
      </c>
      <c r="B2364">
        <v>18.4602</v>
      </c>
      <c r="D2364">
        <v>300.14999999999998</v>
      </c>
      <c r="E2364">
        <v>18.4602</v>
      </c>
      <c r="G2364">
        <v>270</v>
      </c>
      <c r="H2364">
        <v>18.4602</v>
      </c>
      <c r="J2364">
        <v>8.4789600000000007E-2</v>
      </c>
      <c r="K2364">
        <v>18.4602</v>
      </c>
      <c r="M2364">
        <v>0.178703</v>
      </c>
      <c r="N2364">
        <v>18.4602</v>
      </c>
      <c r="P2364">
        <v>2.4256E-28</v>
      </c>
      <c r="Q2364">
        <v>18.4602</v>
      </c>
      <c r="S2364">
        <v>0.27034999999999998</v>
      </c>
      <c r="T2364">
        <v>18.4602</v>
      </c>
      <c r="V2364">
        <v>4.1052999999999999E-2</v>
      </c>
      <c r="W2364">
        <v>18.4602</v>
      </c>
      <c r="X2364">
        <f t="shared" si="36"/>
        <v>-722.68</v>
      </c>
      <c r="Y2364">
        <v>722.68</v>
      </c>
      <c r="Z2364">
        <v>18.4602</v>
      </c>
      <c r="AC2364">
        <v>7.2267999999999999E-2</v>
      </c>
      <c r="AD2364">
        <v>18.4602</v>
      </c>
      <c r="AH2364">
        <v>0.18797608297948001</v>
      </c>
      <c r="AI2364">
        <v>8.8916599760324375E-23</v>
      </c>
      <c r="AJ2364">
        <v>0.18460199999999999</v>
      </c>
    </row>
    <row r="2365" spans="1:36" x14ac:dyDescent="0.25">
      <c r="A2365">
        <v>2.1499999999999999E-4</v>
      </c>
      <c r="B2365">
        <v>14.3774</v>
      </c>
      <c r="D2365">
        <v>300.14999999999998</v>
      </c>
      <c r="E2365">
        <v>14.3774</v>
      </c>
      <c r="G2365">
        <v>270</v>
      </c>
      <c r="H2365">
        <v>14.3774</v>
      </c>
      <c r="J2365">
        <v>6.6364599999999996E-2</v>
      </c>
      <c r="K2365">
        <v>14.3774</v>
      </c>
      <c r="M2365">
        <v>0.178703</v>
      </c>
      <c r="N2365">
        <v>14.3774</v>
      </c>
      <c r="P2365">
        <v>2.4256E-28</v>
      </c>
      <c r="Q2365">
        <v>14.3774</v>
      </c>
      <c r="S2365">
        <v>0.27034999999999998</v>
      </c>
      <c r="T2365">
        <v>14.3774</v>
      </c>
      <c r="V2365">
        <v>4.1052999999999999E-2</v>
      </c>
      <c r="W2365">
        <v>14.3774</v>
      </c>
      <c r="X2365">
        <f t="shared" si="36"/>
        <v>-722.68</v>
      </c>
      <c r="Y2365">
        <v>722.68</v>
      </c>
      <c r="Z2365">
        <v>14.3774</v>
      </c>
      <c r="AC2365">
        <v>7.2267999999999999E-2</v>
      </c>
      <c r="AD2365">
        <v>14.3774</v>
      </c>
      <c r="AH2365">
        <v>0.127702063990736</v>
      </c>
      <c r="AI2365">
        <v>7.5891178940643214E-23</v>
      </c>
      <c r="AJ2365">
        <v>0.14377400000000001</v>
      </c>
    </row>
    <row r="2366" spans="1:36" x14ac:dyDescent="0.25">
      <c r="A2366">
        <v>2.1499999999999999E-4</v>
      </c>
      <c r="B2366">
        <v>12.773399999999999</v>
      </c>
      <c r="D2366">
        <v>300.14999999999998</v>
      </c>
      <c r="E2366">
        <v>12.773399999999999</v>
      </c>
      <c r="G2366">
        <v>270</v>
      </c>
      <c r="H2366">
        <v>12.773399999999999</v>
      </c>
      <c r="J2366">
        <v>6.1013999999999999E-2</v>
      </c>
      <c r="K2366">
        <v>12.773399999999999</v>
      </c>
      <c r="M2366">
        <v>0.178703</v>
      </c>
      <c r="N2366">
        <v>12.773399999999999</v>
      </c>
      <c r="P2366">
        <v>2.4256E-28</v>
      </c>
      <c r="Q2366">
        <v>12.773399999999999</v>
      </c>
      <c r="S2366">
        <v>0.27034999999999998</v>
      </c>
      <c r="T2366">
        <v>12.773399999999999</v>
      </c>
      <c r="V2366">
        <v>4.1052999999999999E-2</v>
      </c>
      <c r="W2366">
        <v>12.773399999999999</v>
      </c>
      <c r="X2366">
        <f t="shared" si="36"/>
        <v>-722.68</v>
      </c>
      <c r="Y2366">
        <v>722.68</v>
      </c>
      <c r="Z2366">
        <v>12.773399999999999</v>
      </c>
      <c r="AC2366">
        <v>7.2267999999999999E-2</v>
      </c>
      <c r="AD2366">
        <v>12.773399999999999</v>
      </c>
      <c r="AH2366">
        <v>0.111740263088212</v>
      </c>
      <c r="AI2366">
        <v>7.1876932552617282E-23</v>
      </c>
      <c r="AJ2366">
        <v>0.12773399999999999</v>
      </c>
    </row>
    <row r="2367" spans="1:36" x14ac:dyDescent="0.25">
      <c r="A2367">
        <v>2.1499999999999999E-4</v>
      </c>
      <c r="B2367">
        <v>11.3444</v>
      </c>
      <c r="D2367">
        <v>300.14999999999998</v>
      </c>
      <c r="E2367">
        <v>11.3444</v>
      </c>
      <c r="G2367">
        <v>270</v>
      </c>
      <c r="H2367">
        <v>11.3444</v>
      </c>
      <c r="J2367">
        <v>5.7001099999999999E-2</v>
      </c>
      <c r="K2367">
        <v>11.3444</v>
      </c>
      <c r="M2367">
        <v>0.178703</v>
      </c>
      <c r="N2367">
        <v>11.3444</v>
      </c>
      <c r="P2367">
        <v>2.4256E-28</v>
      </c>
      <c r="Q2367">
        <v>11.3444</v>
      </c>
      <c r="S2367">
        <v>0.27034999999999998</v>
      </c>
      <c r="T2367">
        <v>11.3444</v>
      </c>
      <c r="V2367">
        <v>4.1052999999999999E-2</v>
      </c>
      <c r="W2367">
        <v>11.3444</v>
      </c>
      <c r="X2367">
        <f t="shared" si="36"/>
        <v>-722.68</v>
      </c>
      <c r="Y2367">
        <v>722.68</v>
      </c>
      <c r="Z2367">
        <v>11.3444</v>
      </c>
      <c r="AC2367">
        <v>7.2267999999999999E-2</v>
      </c>
      <c r="AD2367">
        <v>11.3444</v>
      </c>
      <c r="AH2367">
        <v>0.10035937545442</v>
      </c>
      <c r="AI2367">
        <v>6.8784071145267372E-23</v>
      </c>
      <c r="AJ2367">
        <v>0.113444</v>
      </c>
    </row>
    <row r="2368" spans="1:36" x14ac:dyDescent="0.25">
      <c r="A2368">
        <v>2.1499999999999999E-4</v>
      </c>
      <c r="B2368">
        <v>9.0113699999999994</v>
      </c>
      <c r="D2368">
        <v>300.14999999999998</v>
      </c>
      <c r="E2368">
        <v>9.0113699999999994</v>
      </c>
      <c r="G2368">
        <v>270</v>
      </c>
      <c r="H2368">
        <v>9.0113699999999994</v>
      </c>
      <c r="J2368">
        <v>5.0053899999999998E-2</v>
      </c>
      <c r="K2368">
        <v>9.0113699999999994</v>
      </c>
      <c r="M2368">
        <v>0.178703</v>
      </c>
      <c r="N2368">
        <v>9.0113699999999994</v>
      </c>
      <c r="P2368">
        <v>2.4256E-28</v>
      </c>
      <c r="Q2368">
        <v>9.0113699999999994</v>
      </c>
      <c r="S2368">
        <v>0.27034999999999998</v>
      </c>
      <c r="T2368">
        <v>9.0113699999999994</v>
      </c>
      <c r="V2368">
        <v>4.1052999999999999E-2</v>
      </c>
      <c r="W2368">
        <v>9.0113699999999994</v>
      </c>
      <c r="X2368">
        <f t="shared" si="36"/>
        <v>-722.68</v>
      </c>
      <c r="Y2368">
        <v>722.68</v>
      </c>
      <c r="Z2368">
        <v>9.0113699999999994</v>
      </c>
      <c r="AC2368">
        <v>7.2267999999999999E-2</v>
      </c>
      <c r="AD2368">
        <v>9.0113699999999994</v>
      </c>
      <c r="AH2368">
        <v>8.2023698232744802E-2</v>
      </c>
      <c r="AI2368">
        <v>6.3240599867496346E-23</v>
      </c>
      <c r="AJ2368">
        <v>9.0113700000000005E-2</v>
      </c>
    </row>
    <row r="2369" spans="1:36" x14ac:dyDescent="0.25">
      <c r="A2369">
        <v>2.1499999999999999E-4</v>
      </c>
      <c r="B2369">
        <v>7.9323399999999999</v>
      </c>
      <c r="D2369">
        <v>300.14999999999998</v>
      </c>
      <c r="E2369">
        <v>7.9323399999999999</v>
      </c>
      <c r="G2369">
        <v>270</v>
      </c>
      <c r="H2369">
        <v>7.9323399999999999</v>
      </c>
      <c r="J2369">
        <v>4.4012900000000001E-2</v>
      </c>
      <c r="K2369">
        <v>7.9323399999999999</v>
      </c>
      <c r="M2369">
        <v>0.178703</v>
      </c>
      <c r="N2369">
        <v>7.9323399999999999</v>
      </c>
      <c r="P2369">
        <v>2.4256E-28</v>
      </c>
      <c r="Q2369">
        <v>7.9323399999999999</v>
      </c>
      <c r="S2369">
        <v>0.27034999999999998</v>
      </c>
      <c r="T2369">
        <v>7.9323399999999999</v>
      </c>
      <c r="V2369">
        <v>4.1052999999999999E-2</v>
      </c>
      <c r="W2369">
        <v>7.9323399999999999</v>
      </c>
      <c r="X2369">
        <f t="shared" si="36"/>
        <v>-722.68</v>
      </c>
      <c r="Y2369">
        <v>722.68</v>
      </c>
      <c r="Z2369">
        <v>7.9323399999999999</v>
      </c>
      <c r="AC2369">
        <v>7.2267999999999999E-2</v>
      </c>
      <c r="AD2369">
        <v>7.9323399999999999</v>
      </c>
      <c r="AH2369">
        <v>6.7676710406678303E-2</v>
      </c>
      <c r="AI2369">
        <v>5.8194752405920894E-23</v>
      </c>
      <c r="AJ2369">
        <v>7.9323400000000002E-2</v>
      </c>
    </row>
    <row r="2370" spans="1:36" x14ac:dyDescent="0.25">
      <c r="A2370">
        <v>2.1499999999999999E-4</v>
      </c>
      <c r="B2370">
        <v>5.9492599999999998</v>
      </c>
      <c r="D2370">
        <v>300.14999999999998</v>
      </c>
      <c r="E2370">
        <v>5.9492599999999998</v>
      </c>
      <c r="G2370">
        <v>270</v>
      </c>
      <c r="H2370">
        <v>5.9492599999999998</v>
      </c>
      <c r="J2370">
        <v>3.8446599999999997E-2</v>
      </c>
      <c r="K2370">
        <v>5.9492599999999998</v>
      </c>
      <c r="M2370">
        <v>0.178703</v>
      </c>
      <c r="N2370">
        <v>5.9492599999999998</v>
      </c>
      <c r="P2370">
        <v>2.4256E-28</v>
      </c>
      <c r="Q2370">
        <v>5.9492599999999998</v>
      </c>
      <c r="S2370">
        <v>0.27034999999999998</v>
      </c>
      <c r="T2370">
        <v>5.9492599999999998</v>
      </c>
      <c r="V2370">
        <v>4.1052999999999999E-2</v>
      </c>
      <c r="W2370">
        <v>5.9492599999999998</v>
      </c>
      <c r="X2370">
        <f t="shared" si="36"/>
        <v>-722.68</v>
      </c>
      <c r="Y2370">
        <v>722.68</v>
      </c>
      <c r="Z2370">
        <v>5.9492599999999998</v>
      </c>
      <c r="AC2370">
        <v>7.2267999999999999E-2</v>
      </c>
      <c r="AD2370">
        <v>5.9492599999999998</v>
      </c>
      <c r="AH2370">
        <v>5.5943716554216601E-2</v>
      </c>
      <c r="AI2370">
        <v>5.3323668786198467E-23</v>
      </c>
      <c r="AJ2370">
        <v>5.94926E-2</v>
      </c>
    </row>
    <row r="2371" spans="1:36" x14ac:dyDescent="0.25">
      <c r="A2371">
        <v>2.1499999999999999E-4</v>
      </c>
      <c r="B2371">
        <v>6.474190000000001</v>
      </c>
      <c r="D2371">
        <v>300.14999999999998</v>
      </c>
      <c r="E2371">
        <v>6.474190000000001</v>
      </c>
      <c r="G2371">
        <v>270</v>
      </c>
      <c r="H2371">
        <v>6.474190000000001</v>
      </c>
      <c r="J2371">
        <v>3.7842500000000001E-2</v>
      </c>
      <c r="K2371">
        <v>6.474190000000001</v>
      </c>
      <c r="M2371">
        <v>0.178703</v>
      </c>
      <c r="N2371">
        <v>6.474190000000001</v>
      </c>
      <c r="P2371">
        <v>2.4256E-28</v>
      </c>
      <c r="Q2371">
        <v>6.474190000000001</v>
      </c>
      <c r="S2371">
        <v>0.27034999999999998</v>
      </c>
      <c r="T2371">
        <v>6.474190000000001</v>
      </c>
      <c r="V2371">
        <v>4.1052999999999999E-2</v>
      </c>
      <c r="W2371">
        <v>6.474190000000001</v>
      </c>
      <c r="X2371">
        <f t="shared" ref="X2371:X2434" si="37">Y2371*$AB$1</f>
        <v>-722.68</v>
      </c>
      <c r="Y2371">
        <v>722.68</v>
      </c>
      <c r="Z2371">
        <v>6.474190000000001</v>
      </c>
      <c r="AC2371">
        <v>7.2267999999999999E-2</v>
      </c>
      <c r="AD2371">
        <v>6.474190000000001</v>
      </c>
      <c r="AH2371">
        <v>5.4762667127598703E-2</v>
      </c>
      <c r="AI2371">
        <v>5.2780477851075544E-23</v>
      </c>
      <c r="AJ2371">
        <v>6.4741900000000005E-2</v>
      </c>
    </row>
    <row r="2372" spans="1:36" x14ac:dyDescent="0.25">
      <c r="A2372">
        <v>2.1499999999999999E-4</v>
      </c>
      <c r="B2372">
        <v>4.9868800000000002</v>
      </c>
      <c r="D2372">
        <v>300.14999999999998</v>
      </c>
      <c r="E2372">
        <v>4.9868800000000002</v>
      </c>
      <c r="G2372">
        <v>270</v>
      </c>
      <c r="H2372">
        <v>4.9868800000000002</v>
      </c>
      <c r="J2372">
        <v>3.2232999999999998E-2</v>
      </c>
      <c r="K2372">
        <v>4.9868800000000002</v>
      </c>
      <c r="M2372">
        <v>0.178703</v>
      </c>
      <c r="N2372">
        <v>4.9868800000000002</v>
      </c>
      <c r="P2372">
        <v>2.4256E-28</v>
      </c>
      <c r="Q2372">
        <v>4.9868800000000002</v>
      </c>
      <c r="S2372">
        <v>0.27034999999999998</v>
      </c>
      <c r="T2372">
        <v>4.9868800000000002</v>
      </c>
      <c r="V2372">
        <v>4.1052999999999999E-2</v>
      </c>
      <c r="W2372">
        <v>4.9868800000000002</v>
      </c>
      <c r="X2372">
        <f t="shared" si="37"/>
        <v>-722.68</v>
      </c>
      <c r="Y2372">
        <v>722.68</v>
      </c>
      <c r="Z2372">
        <v>4.9868800000000002</v>
      </c>
      <c r="AC2372">
        <v>7.2267999999999999E-2</v>
      </c>
      <c r="AD2372">
        <v>4.9868800000000002</v>
      </c>
      <c r="AH2372">
        <v>4.4717719974040102E-2</v>
      </c>
      <c r="AI2372">
        <v>4.7580147629674639E-23</v>
      </c>
      <c r="AJ2372">
        <v>4.9868799999999998E-2</v>
      </c>
    </row>
    <row r="2373" spans="1:36" x14ac:dyDescent="0.25">
      <c r="A2373">
        <v>2.1499999999999999E-4</v>
      </c>
      <c r="B2373">
        <v>4.7535699999999999</v>
      </c>
      <c r="D2373">
        <v>300.14999999999998</v>
      </c>
      <c r="E2373">
        <v>4.7535699999999999</v>
      </c>
      <c r="G2373">
        <v>270</v>
      </c>
      <c r="H2373">
        <v>4.7535699999999999</v>
      </c>
      <c r="J2373">
        <v>3.08522E-2</v>
      </c>
      <c r="K2373">
        <v>4.7535699999999999</v>
      </c>
      <c r="M2373">
        <v>0.178703</v>
      </c>
      <c r="N2373">
        <v>4.7535699999999999</v>
      </c>
      <c r="P2373">
        <v>2.4256E-28</v>
      </c>
      <c r="Q2373">
        <v>4.7535699999999999</v>
      </c>
      <c r="S2373">
        <v>0.27034999999999998</v>
      </c>
      <c r="T2373">
        <v>4.7535699999999999</v>
      </c>
      <c r="V2373">
        <v>4.1052999999999999E-2</v>
      </c>
      <c r="W2373">
        <v>4.7535699999999999</v>
      </c>
      <c r="X2373">
        <f t="shared" si="37"/>
        <v>-722.68</v>
      </c>
      <c r="Y2373">
        <v>722.68</v>
      </c>
      <c r="Z2373">
        <v>4.7535699999999999</v>
      </c>
      <c r="AC2373">
        <v>7.2267999999999999E-2</v>
      </c>
      <c r="AD2373">
        <v>4.7535699999999999</v>
      </c>
      <c r="AH2373">
        <v>4.2510834039729599E-2</v>
      </c>
      <c r="AI2373">
        <v>4.6252248750910886E-23</v>
      </c>
      <c r="AJ2373">
        <v>4.75357E-2</v>
      </c>
    </row>
    <row r="2374" spans="1:36" x14ac:dyDescent="0.25">
      <c r="A2374">
        <v>2.1499999999999999E-4</v>
      </c>
      <c r="B2374">
        <v>4.4036200000000001</v>
      </c>
      <c r="D2374">
        <v>300.14999999999998</v>
      </c>
      <c r="E2374">
        <v>4.4036200000000001</v>
      </c>
      <c r="G2374">
        <v>270</v>
      </c>
      <c r="H2374">
        <v>4.4036200000000001</v>
      </c>
      <c r="J2374">
        <v>2.9773500000000001E-2</v>
      </c>
      <c r="K2374">
        <v>4.4036200000000001</v>
      </c>
      <c r="M2374">
        <v>0.178703</v>
      </c>
      <c r="N2374">
        <v>4.4036200000000001</v>
      </c>
      <c r="P2374">
        <v>2.4256E-28</v>
      </c>
      <c r="Q2374">
        <v>4.4036200000000001</v>
      </c>
      <c r="S2374">
        <v>0.27034999999999998</v>
      </c>
      <c r="T2374">
        <v>4.4036200000000001</v>
      </c>
      <c r="V2374">
        <v>4.1052999999999999E-2</v>
      </c>
      <c r="W2374">
        <v>4.4036200000000001</v>
      </c>
      <c r="X2374">
        <f t="shared" si="37"/>
        <v>-722.68</v>
      </c>
      <c r="Y2374">
        <v>722.68</v>
      </c>
      <c r="Z2374">
        <v>4.4036200000000001</v>
      </c>
      <c r="AC2374">
        <v>7.2267999999999999E-2</v>
      </c>
      <c r="AD2374">
        <v>4.4036200000000001</v>
      </c>
      <c r="AH2374">
        <v>4.0862837539446001E-2</v>
      </c>
      <c r="AI2374">
        <v>4.52002033691385E-23</v>
      </c>
      <c r="AJ2374">
        <v>4.4036199999999998E-2</v>
      </c>
    </row>
    <row r="2375" spans="1:36" x14ac:dyDescent="0.25">
      <c r="A2375">
        <v>2.1499999999999999E-4</v>
      </c>
      <c r="B2375">
        <v>4.1119899999999996</v>
      </c>
      <c r="D2375">
        <v>300.14999999999998</v>
      </c>
      <c r="E2375">
        <v>4.1119899999999996</v>
      </c>
      <c r="G2375">
        <v>270</v>
      </c>
      <c r="H2375">
        <v>4.1119899999999996</v>
      </c>
      <c r="J2375">
        <v>2.8608399999999999E-2</v>
      </c>
      <c r="K2375">
        <v>4.1119899999999996</v>
      </c>
      <c r="M2375">
        <v>0.178703</v>
      </c>
      <c r="N2375">
        <v>4.1119899999999996</v>
      </c>
      <c r="P2375">
        <v>2.4256E-28</v>
      </c>
      <c r="Q2375">
        <v>4.1119899999999996</v>
      </c>
      <c r="S2375">
        <v>0.27034999999999998</v>
      </c>
      <c r="T2375">
        <v>4.1119899999999996</v>
      </c>
      <c r="V2375">
        <v>4.1052999999999999E-2</v>
      </c>
      <c r="W2375">
        <v>4.1119899999999996</v>
      </c>
      <c r="X2375">
        <f t="shared" si="37"/>
        <v>-722.68</v>
      </c>
      <c r="Y2375">
        <v>722.68</v>
      </c>
      <c r="Z2375">
        <v>4.1119899999999996</v>
      </c>
      <c r="AC2375">
        <v>7.2267999999999999E-2</v>
      </c>
      <c r="AD2375">
        <v>4.1119899999999996</v>
      </c>
      <c r="AH2375">
        <v>3.9159105017570597E-2</v>
      </c>
      <c r="AI2375">
        <v>4.4048635227197825E-23</v>
      </c>
      <c r="AJ2375">
        <v>4.1119900000000001E-2</v>
      </c>
    </row>
    <row r="2376" spans="1:36" x14ac:dyDescent="0.25">
      <c r="A2376">
        <v>2.1499999999999999E-4</v>
      </c>
      <c r="B2376">
        <v>3.9078400000000002</v>
      </c>
      <c r="D2376">
        <v>300.14999999999998</v>
      </c>
      <c r="E2376">
        <v>3.9078400000000002</v>
      </c>
      <c r="G2376">
        <v>270</v>
      </c>
      <c r="H2376">
        <v>3.9078400000000002</v>
      </c>
      <c r="J2376">
        <v>2.7529700000000001E-2</v>
      </c>
      <c r="K2376">
        <v>3.9078400000000002</v>
      </c>
      <c r="M2376">
        <v>0.178703</v>
      </c>
      <c r="N2376">
        <v>3.9078400000000002</v>
      </c>
      <c r="P2376">
        <v>2.4256E-28</v>
      </c>
      <c r="Q2376">
        <v>3.9078400000000002</v>
      </c>
      <c r="S2376">
        <v>0.27034999999999998</v>
      </c>
      <c r="T2376">
        <v>3.9078400000000002</v>
      </c>
      <c r="V2376">
        <v>4.1052999999999999E-2</v>
      </c>
      <c r="W2376">
        <v>3.9078400000000002</v>
      </c>
      <c r="X2376">
        <f t="shared" si="37"/>
        <v>-722.68</v>
      </c>
      <c r="Y2376">
        <v>722.68</v>
      </c>
      <c r="Z2376">
        <v>3.9078400000000002</v>
      </c>
      <c r="AC2376">
        <v>7.2267999999999999E-2</v>
      </c>
      <c r="AD2376">
        <v>3.9078400000000002</v>
      </c>
      <c r="AH2376">
        <v>3.76534379242245E-2</v>
      </c>
      <c r="AI2376">
        <v>4.2967592488339767E-23</v>
      </c>
      <c r="AJ2376">
        <v>3.9078399999999999E-2</v>
      </c>
    </row>
    <row r="2377" spans="1:36" x14ac:dyDescent="0.25">
      <c r="A2377">
        <v>2.1499999999999999E-4</v>
      </c>
      <c r="B2377">
        <v>3.6745399999999999</v>
      </c>
      <c r="D2377">
        <v>300.14999999999998</v>
      </c>
      <c r="E2377">
        <v>3.6745399999999999</v>
      </c>
      <c r="G2377">
        <v>270</v>
      </c>
      <c r="H2377">
        <v>3.6745399999999999</v>
      </c>
      <c r="J2377">
        <v>2.6321500000000001E-2</v>
      </c>
      <c r="K2377">
        <v>3.6745399999999999</v>
      </c>
      <c r="M2377">
        <v>0.178703</v>
      </c>
      <c r="N2377">
        <v>3.6745399999999999</v>
      </c>
      <c r="P2377">
        <v>2.4256E-28</v>
      </c>
      <c r="Q2377">
        <v>3.6745399999999999</v>
      </c>
      <c r="S2377">
        <v>0.27034999999999998</v>
      </c>
      <c r="T2377">
        <v>3.6745399999999999</v>
      </c>
      <c r="V2377">
        <v>4.1052999999999999E-2</v>
      </c>
      <c r="W2377">
        <v>3.6745399999999999</v>
      </c>
      <c r="X2377">
        <f t="shared" si="37"/>
        <v>-722.68</v>
      </c>
      <c r="Y2377">
        <v>722.68</v>
      </c>
      <c r="Z2377">
        <v>3.6745399999999999</v>
      </c>
      <c r="AC2377">
        <v>7.2267999999999999E-2</v>
      </c>
      <c r="AD2377">
        <v>3.6745399999999999</v>
      </c>
      <c r="AH2377">
        <v>3.6050202138163998E-2</v>
      </c>
      <c r="AI2377">
        <v>4.1738822216587277E-23</v>
      </c>
      <c r="AJ2377">
        <v>3.6745399999999998E-2</v>
      </c>
    </row>
    <row r="2378" spans="1:36" x14ac:dyDescent="0.25">
      <c r="A2378">
        <v>2.1499999999999999E-4</v>
      </c>
      <c r="B2378">
        <v>3.00379</v>
      </c>
      <c r="D2378">
        <v>300.14999999999998</v>
      </c>
      <c r="E2378">
        <v>3.00379</v>
      </c>
      <c r="G2378">
        <v>270</v>
      </c>
      <c r="H2378">
        <v>3.00379</v>
      </c>
      <c r="J2378">
        <v>2.33441E-2</v>
      </c>
      <c r="K2378">
        <v>3.00379</v>
      </c>
      <c r="M2378">
        <v>0.178703</v>
      </c>
      <c r="N2378">
        <v>3.00379</v>
      </c>
      <c r="P2378">
        <v>2.4256E-28</v>
      </c>
      <c r="Q2378">
        <v>3.00379</v>
      </c>
      <c r="S2378">
        <v>0.27034999999999998</v>
      </c>
      <c r="T2378">
        <v>3.00379</v>
      </c>
      <c r="V2378">
        <v>4.1052999999999999E-2</v>
      </c>
      <c r="W2378">
        <v>3.00379</v>
      </c>
      <c r="X2378">
        <f t="shared" si="37"/>
        <v>-722.68</v>
      </c>
      <c r="Y2378">
        <v>722.68</v>
      </c>
      <c r="Z2378">
        <v>3.00379</v>
      </c>
      <c r="AC2378">
        <v>7.2267999999999999E-2</v>
      </c>
      <c r="AD2378">
        <v>3.00379</v>
      </c>
      <c r="AH2378">
        <v>3.2483461680563402E-2</v>
      </c>
      <c r="AI2378">
        <v>3.8622099840374822E-23</v>
      </c>
      <c r="AJ2378">
        <v>3.0037899999999999E-2</v>
      </c>
    </row>
    <row r="2379" spans="1:36" x14ac:dyDescent="0.25">
      <c r="A2379">
        <v>2.1499999999999999E-4</v>
      </c>
      <c r="B2379">
        <v>2.88714</v>
      </c>
      <c r="D2379">
        <v>300.14999999999998</v>
      </c>
      <c r="E2379">
        <v>2.88714</v>
      </c>
      <c r="G2379">
        <v>270</v>
      </c>
      <c r="H2379">
        <v>2.88714</v>
      </c>
      <c r="J2379">
        <v>2.21359E-2</v>
      </c>
      <c r="K2379">
        <v>2.88714</v>
      </c>
      <c r="M2379">
        <v>0.178703</v>
      </c>
      <c r="N2379">
        <v>2.88714</v>
      </c>
      <c r="P2379">
        <v>2.4256E-28</v>
      </c>
      <c r="Q2379">
        <v>2.88714</v>
      </c>
      <c r="S2379">
        <v>0.27034999999999998</v>
      </c>
      <c r="T2379">
        <v>2.88714</v>
      </c>
      <c r="V2379">
        <v>4.1052999999999999E-2</v>
      </c>
      <c r="W2379">
        <v>2.88714</v>
      </c>
      <c r="X2379">
        <f t="shared" si="37"/>
        <v>-722.68</v>
      </c>
      <c r="Y2379">
        <v>722.68</v>
      </c>
      <c r="Z2379">
        <v>2.88714</v>
      </c>
      <c r="AC2379">
        <v>7.2267999999999999E-2</v>
      </c>
      <c r="AD2379">
        <v>2.88714</v>
      </c>
      <c r="AH2379">
        <v>3.1195676278243299E-2</v>
      </c>
      <c r="AI2379">
        <v>3.7317684960328607E-23</v>
      </c>
      <c r="AJ2379">
        <v>2.8871399999999998E-2</v>
      </c>
    </row>
    <row r="2380" spans="1:36" x14ac:dyDescent="0.25">
      <c r="A2380">
        <v>2.1499999999999999E-4</v>
      </c>
      <c r="B2380">
        <v>1.5748000000000002</v>
      </c>
      <c r="D2380">
        <v>300.14999999999998</v>
      </c>
      <c r="E2380">
        <v>1.5748000000000002</v>
      </c>
      <c r="G2380">
        <v>270</v>
      </c>
      <c r="H2380">
        <v>1.5748000000000002</v>
      </c>
      <c r="J2380">
        <v>1.5533999999999999E-2</v>
      </c>
      <c r="K2380">
        <v>1.5748000000000002</v>
      </c>
      <c r="M2380">
        <v>0.178703</v>
      </c>
      <c r="N2380">
        <v>1.5748000000000002</v>
      </c>
      <c r="P2380">
        <v>2.4256E-28</v>
      </c>
      <c r="Q2380">
        <v>1.5748000000000002</v>
      </c>
      <c r="S2380">
        <v>0.27034999999999998</v>
      </c>
      <c r="T2380">
        <v>1.5748000000000002</v>
      </c>
      <c r="V2380">
        <v>4.1052999999999999E-2</v>
      </c>
      <c r="W2380">
        <v>1.5748000000000002</v>
      </c>
      <c r="X2380">
        <f t="shared" si="37"/>
        <v>-722.68</v>
      </c>
      <c r="Y2380">
        <v>722.68</v>
      </c>
      <c r="Z2380">
        <v>1.5748000000000002</v>
      </c>
      <c r="AC2380">
        <v>7.2267999999999999E-2</v>
      </c>
      <c r="AD2380">
        <v>1.5748000000000002</v>
      </c>
      <c r="AH2380">
        <v>2.58589087236872E-2</v>
      </c>
      <c r="AI2380">
        <v>2.9680691740109099E-23</v>
      </c>
      <c r="AJ2380">
        <v>1.5748000000000002E-2</v>
      </c>
    </row>
    <row r="2381" spans="1:36" x14ac:dyDescent="0.25">
      <c r="A2381">
        <v>2.1499999999999999E-4</v>
      </c>
      <c r="B2381">
        <v>1.3123400000000001</v>
      </c>
      <c r="D2381">
        <v>300.14999999999998</v>
      </c>
      <c r="E2381">
        <v>1.3123400000000001</v>
      </c>
      <c r="G2381">
        <v>270</v>
      </c>
      <c r="H2381">
        <v>1.3123400000000001</v>
      </c>
      <c r="J2381">
        <v>1.2815500000000001E-2</v>
      </c>
      <c r="K2381">
        <v>1.3123400000000001</v>
      </c>
      <c r="M2381">
        <v>0.178703</v>
      </c>
      <c r="N2381">
        <v>1.3123400000000001</v>
      </c>
      <c r="P2381">
        <v>2.4256E-28</v>
      </c>
      <c r="Q2381">
        <v>1.3123400000000001</v>
      </c>
      <c r="S2381">
        <v>0.27034999999999998</v>
      </c>
      <c r="T2381">
        <v>1.3123400000000001</v>
      </c>
      <c r="V2381">
        <v>4.1052999999999999E-2</v>
      </c>
      <c r="W2381">
        <v>1.3123400000000001</v>
      </c>
      <c r="X2381">
        <f t="shared" si="37"/>
        <v>-722.68</v>
      </c>
      <c r="Y2381">
        <v>722.68</v>
      </c>
      <c r="Z2381">
        <v>1.3123400000000001</v>
      </c>
      <c r="AC2381">
        <v>7.2267999999999999E-2</v>
      </c>
      <c r="AD2381">
        <v>1.3123400000000001</v>
      </c>
      <c r="AH2381">
        <v>2.4530657710848999E-2</v>
      </c>
      <c r="AI2381">
        <v>2.6209600467550719E-23</v>
      </c>
      <c r="AJ2381">
        <v>1.31234E-2</v>
      </c>
    </row>
    <row r="2382" spans="1:36" x14ac:dyDescent="0.25">
      <c r="A2382">
        <v>2.1499999999999999E-4</v>
      </c>
      <c r="B2382">
        <v>0.78740200000000005</v>
      </c>
      <c r="D2382">
        <v>300.14999999999998</v>
      </c>
      <c r="E2382">
        <v>0.78740200000000005</v>
      </c>
      <c r="G2382">
        <v>270</v>
      </c>
      <c r="H2382">
        <v>0.78740200000000005</v>
      </c>
      <c r="J2382">
        <v>1.0873799999999999E-2</v>
      </c>
      <c r="K2382">
        <v>0.78740200000000005</v>
      </c>
      <c r="M2382">
        <v>0.178703</v>
      </c>
      <c r="N2382">
        <v>0.78740200000000005</v>
      </c>
      <c r="P2382">
        <v>2.4256E-28</v>
      </c>
      <c r="Q2382">
        <v>0.78740200000000005</v>
      </c>
      <c r="S2382">
        <v>0.27034999999999998</v>
      </c>
      <c r="T2382">
        <v>0.78740200000000005</v>
      </c>
      <c r="V2382">
        <v>4.1052999999999999E-2</v>
      </c>
      <c r="W2382">
        <v>0.78740200000000005</v>
      </c>
      <c r="X2382">
        <f t="shared" si="37"/>
        <v>-722.68</v>
      </c>
      <c r="Y2382">
        <v>722.68</v>
      </c>
      <c r="Z2382">
        <v>0.78740200000000005</v>
      </c>
      <c r="AC2382">
        <v>7.2267999999999999E-2</v>
      </c>
      <c r="AD2382">
        <v>0.78740200000000005</v>
      </c>
      <c r="AH2382">
        <v>2.3904892181615501E-2</v>
      </c>
      <c r="AI2382">
        <v>2.3568389197113966E-23</v>
      </c>
      <c r="AJ2382">
        <v>7.8740200000000007E-3</v>
      </c>
    </row>
    <row r="2383" spans="1:36" x14ac:dyDescent="0.25">
      <c r="A2383">
        <v>2.1499999999999999E-4</v>
      </c>
      <c r="B2383">
        <v>70.370400000000004</v>
      </c>
      <c r="D2383">
        <v>300.14999999999998</v>
      </c>
      <c r="E2383">
        <v>70.370400000000004</v>
      </c>
      <c r="G2383">
        <v>270</v>
      </c>
      <c r="H2383">
        <v>70.370400000000004</v>
      </c>
      <c r="J2383">
        <v>0.15978400000000001</v>
      </c>
      <c r="K2383">
        <v>70.370400000000004</v>
      </c>
      <c r="M2383">
        <v>0.15958900000000001</v>
      </c>
      <c r="N2383">
        <v>70.370400000000004</v>
      </c>
      <c r="P2383">
        <v>2.4256E-28</v>
      </c>
      <c r="Q2383">
        <v>70.370400000000004</v>
      </c>
      <c r="S2383">
        <v>0.27034999999999998</v>
      </c>
      <c r="T2383">
        <v>70.370400000000004</v>
      </c>
      <c r="V2383">
        <v>4.1052999999999999E-2</v>
      </c>
      <c r="W2383">
        <v>70.370400000000004</v>
      </c>
      <c r="X2383">
        <f t="shared" si="37"/>
        <v>-722.68</v>
      </c>
      <c r="Y2383">
        <v>722.68</v>
      </c>
      <c r="Z2383">
        <v>70.370400000000004</v>
      </c>
      <c r="AC2383">
        <v>7.2267999999999999E-2</v>
      </c>
      <c r="AD2383">
        <v>70.370400000000004</v>
      </c>
      <c r="AH2383">
        <v>0.73337709378690896</v>
      </c>
      <c r="AI2383">
        <v>-4.7237240194227075E-23</v>
      </c>
      <c r="AJ2383">
        <v>0.703704</v>
      </c>
    </row>
    <row r="2384" spans="1:36" x14ac:dyDescent="0.25">
      <c r="A2384">
        <v>2.1499999999999999E-4</v>
      </c>
      <c r="B2384">
        <v>64.916899999999998</v>
      </c>
      <c r="D2384">
        <v>300.14999999999998</v>
      </c>
      <c r="E2384">
        <v>64.916899999999998</v>
      </c>
      <c r="G2384">
        <v>270</v>
      </c>
      <c r="H2384">
        <v>64.916899999999998</v>
      </c>
      <c r="J2384">
        <v>0.142265</v>
      </c>
      <c r="K2384">
        <v>64.916899999999998</v>
      </c>
      <c r="M2384">
        <v>0.15958900000000001</v>
      </c>
      <c r="N2384">
        <v>64.916899999999998</v>
      </c>
      <c r="P2384">
        <v>2.4256E-28</v>
      </c>
      <c r="Q2384">
        <v>64.916899999999998</v>
      </c>
      <c r="S2384">
        <v>0.27034999999999998</v>
      </c>
      <c r="T2384">
        <v>64.916899999999998</v>
      </c>
      <c r="V2384">
        <v>4.1052999999999999E-2</v>
      </c>
      <c r="W2384">
        <v>64.916899999999998</v>
      </c>
      <c r="X2384">
        <f t="shared" si="37"/>
        <v>-722.68</v>
      </c>
      <c r="Y2384">
        <v>722.68</v>
      </c>
      <c r="Z2384">
        <v>64.916899999999998</v>
      </c>
      <c r="AC2384">
        <v>7.2267999999999999E-2</v>
      </c>
      <c r="AD2384">
        <v>64.916899999999998</v>
      </c>
      <c r="AH2384">
        <v>0.62791783988739303</v>
      </c>
      <c r="AI2384">
        <v>-4.3820582478813346E-23</v>
      </c>
      <c r="AJ2384">
        <v>0.649169</v>
      </c>
    </row>
    <row r="2385" spans="1:36" x14ac:dyDescent="0.25">
      <c r="A2385">
        <v>2.1499999999999999E-4</v>
      </c>
      <c r="B2385">
        <v>59.609200000000001</v>
      </c>
      <c r="D2385">
        <v>300.14999999999998</v>
      </c>
      <c r="E2385">
        <v>59.609200000000001</v>
      </c>
      <c r="G2385">
        <v>270</v>
      </c>
      <c r="H2385">
        <v>59.609200000000001</v>
      </c>
      <c r="J2385">
        <v>0.12595500000000001</v>
      </c>
      <c r="K2385">
        <v>59.609200000000001</v>
      </c>
      <c r="M2385">
        <v>0.15958900000000001</v>
      </c>
      <c r="N2385">
        <v>59.609200000000001</v>
      </c>
      <c r="P2385">
        <v>2.4256E-28</v>
      </c>
      <c r="Q2385">
        <v>59.609200000000001</v>
      </c>
      <c r="S2385">
        <v>0.27034999999999998</v>
      </c>
      <c r="T2385">
        <v>59.609200000000001</v>
      </c>
      <c r="V2385">
        <v>4.1052999999999999E-2</v>
      </c>
      <c r="W2385">
        <v>59.609200000000001</v>
      </c>
      <c r="X2385">
        <f t="shared" si="37"/>
        <v>-722.68</v>
      </c>
      <c r="Y2385">
        <v>722.68</v>
      </c>
      <c r="Z2385">
        <v>59.609200000000001</v>
      </c>
      <c r="AC2385">
        <v>7.2267999999999999E-2</v>
      </c>
      <c r="AD2385">
        <v>59.609200000000001</v>
      </c>
      <c r="AH2385">
        <v>0.52878252283618399</v>
      </c>
      <c r="AI2385">
        <v>-4.0503216087275784E-23</v>
      </c>
      <c r="AJ2385">
        <v>0.59609199999999996</v>
      </c>
    </row>
    <row r="2386" spans="1:36" x14ac:dyDescent="0.25">
      <c r="A2386">
        <v>2.1499999999999999E-4</v>
      </c>
      <c r="B2386">
        <v>54.534799999999997</v>
      </c>
      <c r="D2386">
        <v>300.14999999999998</v>
      </c>
      <c r="E2386">
        <v>54.534799999999997</v>
      </c>
      <c r="G2386">
        <v>270</v>
      </c>
      <c r="H2386">
        <v>54.534799999999997</v>
      </c>
      <c r="J2386">
        <v>0.12617</v>
      </c>
      <c r="K2386">
        <v>54.534799999999997</v>
      </c>
      <c r="M2386">
        <v>0.15958900000000001</v>
      </c>
      <c r="N2386">
        <v>54.534799999999997</v>
      </c>
      <c r="P2386">
        <v>2.4256E-28</v>
      </c>
      <c r="Q2386">
        <v>54.534799999999997</v>
      </c>
      <c r="S2386">
        <v>0.27034999999999998</v>
      </c>
      <c r="T2386">
        <v>54.534799999999997</v>
      </c>
      <c r="V2386">
        <v>4.1052999999999999E-2</v>
      </c>
      <c r="W2386">
        <v>54.534799999999997</v>
      </c>
      <c r="X2386">
        <f t="shared" si="37"/>
        <v>-722.68</v>
      </c>
      <c r="Y2386">
        <v>722.68</v>
      </c>
      <c r="Z2386">
        <v>54.534799999999997</v>
      </c>
      <c r="AC2386">
        <v>7.2267999999999999E-2</v>
      </c>
      <c r="AD2386">
        <v>54.534799999999997</v>
      </c>
      <c r="AH2386">
        <v>0.53008830478991997</v>
      </c>
      <c r="AI2386">
        <v>-4.0547899891272448E-23</v>
      </c>
      <c r="AJ2386">
        <v>0.54534800000000005</v>
      </c>
    </row>
    <row r="2387" spans="1:36" x14ac:dyDescent="0.25">
      <c r="A2387">
        <v>2.1499999999999999E-4</v>
      </c>
      <c r="B2387">
        <v>49.839599999999997</v>
      </c>
      <c r="D2387">
        <v>300.14999999999998</v>
      </c>
      <c r="E2387">
        <v>49.839599999999997</v>
      </c>
      <c r="G2387">
        <v>270</v>
      </c>
      <c r="H2387">
        <v>49.839599999999997</v>
      </c>
      <c r="J2387">
        <v>0.119008</v>
      </c>
      <c r="K2387">
        <v>49.839599999999997</v>
      </c>
      <c r="M2387">
        <v>0.15958900000000001</v>
      </c>
      <c r="N2387">
        <v>49.839599999999997</v>
      </c>
      <c r="P2387">
        <v>2.4256E-28</v>
      </c>
      <c r="Q2387">
        <v>49.839599999999997</v>
      </c>
      <c r="S2387">
        <v>0.27034999999999998</v>
      </c>
      <c r="T2387">
        <v>49.839599999999997</v>
      </c>
      <c r="V2387">
        <v>4.1052999999999999E-2</v>
      </c>
      <c r="W2387">
        <v>49.839599999999997</v>
      </c>
      <c r="X2387">
        <f t="shared" si="37"/>
        <v>-722.68</v>
      </c>
      <c r="Y2387">
        <v>722.68</v>
      </c>
      <c r="Z2387">
        <v>49.839599999999997</v>
      </c>
      <c r="AC2387">
        <v>7.2267999999999999E-2</v>
      </c>
      <c r="AD2387">
        <v>49.839599999999997</v>
      </c>
      <c r="AH2387">
        <v>0.48668256227782097</v>
      </c>
      <c r="AI2387">
        <v>-3.9044532777900439E-23</v>
      </c>
      <c r="AJ2387">
        <v>0.49839600000000001</v>
      </c>
    </row>
    <row r="2388" spans="1:36" x14ac:dyDescent="0.25">
      <c r="A2388">
        <v>2.1499999999999999E-4</v>
      </c>
      <c r="B2388">
        <v>41.236499999999999</v>
      </c>
      <c r="D2388">
        <v>300.14999999999998</v>
      </c>
      <c r="E2388">
        <v>41.236499999999999</v>
      </c>
      <c r="G2388">
        <v>270</v>
      </c>
      <c r="H2388">
        <v>41.236499999999999</v>
      </c>
      <c r="J2388">
        <v>0.108824</v>
      </c>
      <c r="K2388">
        <v>41.236499999999999</v>
      </c>
      <c r="M2388">
        <v>0.15958900000000001</v>
      </c>
      <c r="N2388">
        <v>41.236499999999999</v>
      </c>
      <c r="P2388">
        <v>2.4256E-28</v>
      </c>
      <c r="Q2388">
        <v>41.236499999999999</v>
      </c>
      <c r="S2388">
        <v>0.27034999999999998</v>
      </c>
      <c r="T2388">
        <v>41.236499999999999</v>
      </c>
      <c r="V2388">
        <v>4.1052999999999999E-2</v>
      </c>
      <c r="W2388">
        <v>41.236499999999999</v>
      </c>
      <c r="X2388">
        <f t="shared" si="37"/>
        <v>-722.68</v>
      </c>
      <c r="Y2388">
        <v>722.68</v>
      </c>
      <c r="Z2388">
        <v>41.236499999999999</v>
      </c>
      <c r="AC2388">
        <v>7.2267999999999999E-2</v>
      </c>
      <c r="AD2388">
        <v>41.236499999999999</v>
      </c>
      <c r="AH2388">
        <v>0.42551267546413502</v>
      </c>
      <c r="AI2388">
        <v>-3.6850446455618809E-23</v>
      </c>
      <c r="AJ2388">
        <v>0.41236499999999998</v>
      </c>
    </row>
    <row r="2389" spans="1:36" x14ac:dyDescent="0.25">
      <c r="A2389">
        <v>2.1499999999999999E-4</v>
      </c>
      <c r="B2389">
        <v>37.503599999999999</v>
      </c>
      <c r="D2389">
        <v>300.14999999999998</v>
      </c>
      <c r="E2389">
        <v>37.503599999999999</v>
      </c>
      <c r="G2389">
        <v>270</v>
      </c>
      <c r="H2389">
        <v>37.503599999999999</v>
      </c>
      <c r="J2389">
        <v>9.6353800000000003E-2</v>
      </c>
      <c r="K2389">
        <v>37.503599999999999</v>
      </c>
      <c r="M2389">
        <v>0.15958900000000001</v>
      </c>
      <c r="N2389">
        <v>37.503599999999999</v>
      </c>
      <c r="P2389">
        <v>2.4256E-28</v>
      </c>
      <c r="Q2389">
        <v>37.503599999999999</v>
      </c>
      <c r="S2389">
        <v>0.27034999999999998</v>
      </c>
      <c r="T2389">
        <v>37.503599999999999</v>
      </c>
      <c r="V2389">
        <v>4.1052999999999999E-2</v>
      </c>
      <c r="W2389">
        <v>37.503599999999999</v>
      </c>
      <c r="X2389">
        <f t="shared" si="37"/>
        <v>-722.68</v>
      </c>
      <c r="Y2389">
        <v>722.68</v>
      </c>
      <c r="Z2389">
        <v>37.503599999999999</v>
      </c>
      <c r="AC2389">
        <v>7.2267999999999999E-2</v>
      </c>
      <c r="AD2389">
        <v>37.503599999999999</v>
      </c>
      <c r="AH2389">
        <v>0.35218358579048797</v>
      </c>
      <c r="AI2389">
        <v>-3.4062102741309115E-23</v>
      </c>
      <c r="AJ2389">
        <v>0.37503599999999998</v>
      </c>
    </row>
    <row r="2390" spans="1:36" x14ac:dyDescent="0.25">
      <c r="A2390">
        <v>2.1499999999999999E-4</v>
      </c>
      <c r="B2390">
        <v>34.149900000000002</v>
      </c>
      <c r="D2390">
        <v>300.14999999999998</v>
      </c>
      <c r="E2390">
        <v>34.149900000000002</v>
      </c>
      <c r="G2390">
        <v>270</v>
      </c>
      <c r="H2390">
        <v>34.149900000000002</v>
      </c>
      <c r="J2390">
        <v>9.0399099999999996E-2</v>
      </c>
      <c r="K2390">
        <v>34.149900000000002</v>
      </c>
      <c r="M2390">
        <v>0.15958900000000001</v>
      </c>
      <c r="N2390">
        <v>34.149900000000002</v>
      </c>
      <c r="P2390">
        <v>2.4256E-28</v>
      </c>
      <c r="Q2390">
        <v>34.149900000000002</v>
      </c>
      <c r="S2390">
        <v>0.27034999999999998</v>
      </c>
      <c r="T2390">
        <v>34.149900000000002</v>
      </c>
      <c r="V2390">
        <v>4.1052999999999999E-2</v>
      </c>
      <c r="W2390">
        <v>34.149900000000002</v>
      </c>
      <c r="X2390">
        <f t="shared" si="37"/>
        <v>-722.68</v>
      </c>
      <c r="Y2390">
        <v>722.68</v>
      </c>
      <c r="Z2390">
        <v>34.149900000000002</v>
      </c>
      <c r="AC2390">
        <v>7.2267999999999999E-2</v>
      </c>
      <c r="AD2390">
        <v>34.149900000000002</v>
      </c>
      <c r="AH2390">
        <v>0.31807006249062297</v>
      </c>
      <c r="AI2390">
        <v>-3.2685891892932333E-23</v>
      </c>
      <c r="AJ2390">
        <v>0.341499</v>
      </c>
    </row>
    <row r="2391" spans="1:36" x14ac:dyDescent="0.25">
      <c r="A2391">
        <v>2.1499999999999999E-4</v>
      </c>
      <c r="B2391">
        <v>31.029499999999999</v>
      </c>
      <c r="D2391">
        <v>300.14999999999998</v>
      </c>
      <c r="E2391">
        <v>31.029499999999999</v>
      </c>
      <c r="G2391">
        <v>270</v>
      </c>
      <c r="H2391">
        <v>31.029499999999999</v>
      </c>
      <c r="J2391">
        <v>8.7076600000000004E-2</v>
      </c>
      <c r="K2391">
        <v>31.029499999999999</v>
      </c>
      <c r="M2391">
        <v>0.15958900000000001</v>
      </c>
      <c r="N2391">
        <v>31.029499999999999</v>
      </c>
      <c r="P2391">
        <v>2.4256E-28</v>
      </c>
      <c r="Q2391">
        <v>31.029499999999999</v>
      </c>
      <c r="S2391">
        <v>0.27034999999999998</v>
      </c>
      <c r="T2391">
        <v>31.029499999999999</v>
      </c>
      <c r="V2391">
        <v>4.1052999999999999E-2</v>
      </c>
      <c r="W2391">
        <v>31.029499999999999</v>
      </c>
      <c r="X2391">
        <f t="shared" si="37"/>
        <v>-722.68</v>
      </c>
      <c r="Y2391">
        <v>722.68</v>
      </c>
      <c r="Z2391">
        <v>31.029499999999999</v>
      </c>
      <c r="AC2391">
        <v>7.2267999999999999E-2</v>
      </c>
      <c r="AD2391">
        <v>31.029499999999999</v>
      </c>
      <c r="AH2391">
        <v>0.29935850629370298</v>
      </c>
      <c r="AI2391">
        <v>-3.1904103162021185E-23</v>
      </c>
      <c r="AJ2391">
        <v>0.31029499999999999</v>
      </c>
    </row>
    <row r="2392" spans="1:36" x14ac:dyDescent="0.25">
      <c r="A2392">
        <v>2.1499999999999999E-4</v>
      </c>
      <c r="B2392">
        <v>25.459299999999999</v>
      </c>
      <c r="D2392">
        <v>300.14999999999998</v>
      </c>
      <c r="E2392">
        <v>25.459299999999999</v>
      </c>
      <c r="G2392">
        <v>270</v>
      </c>
      <c r="H2392">
        <v>25.459299999999999</v>
      </c>
      <c r="J2392">
        <v>7.5296699999999994E-2</v>
      </c>
      <c r="K2392">
        <v>25.459299999999999</v>
      </c>
      <c r="M2392">
        <v>0.15958900000000001</v>
      </c>
      <c r="N2392">
        <v>25.459299999999999</v>
      </c>
      <c r="P2392">
        <v>2.4256E-28</v>
      </c>
      <c r="Q2392">
        <v>25.459299999999999</v>
      </c>
      <c r="S2392">
        <v>0.27034999999999998</v>
      </c>
      <c r="T2392">
        <v>25.459299999999999</v>
      </c>
      <c r="V2392">
        <v>4.1052999999999999E-2</v>
      </c>
      <c r="W2392">
        <v>25.459299999999999</v>
      </c>
      <c r="X2392">
        <f t="shared" si="37"/>
        <v>-722.68</v>
      </c>
      <c r="Y2392">
        <v>722.68</v>
      </c>
      <c r="Z2392">
        <v>25.459299999999999</v>
      </c>
      <c r="AC2392">
        <v>7.2267999999999999E-2</v>
      </c>
      <c r="AD2392">
        <v>25.459299999999999</v>
      </c>
      <c r="AH2392">
        <v>0.23530499887286899</v>
      </c>
      <c r="AI2392">
        <v>-2.9042626661359384E-23</v>
      </c>
      <c r="AJ2392">
        <v>0.25459300000000001</v>
      </c>
    </row>
    <row r="2393" spans="1:36" x14ac:dyDescent="0.25">
      <c r="A2393">
        <v>2.1499999999999999E-4</v>
      </c>
      <c r="B2393">
        <v>19.335100000000001</v>
      </c>
      <c r="D2393">
        <v>300.14999999999998</v>
      </c>
      <c r="E2393">
        <v>19.335100000000001</v>
      </c>
      <c r="G2393">
        <v>270</v>
      </c>
      <c r="H2393">
        <v>19.335100000000001</v>
      </c>
      <c r="J2393">
        <v>7.2491899999999998E-2</v>
      </c>
      <c r="K2393">
        <v>19.335100000000001</v>
      </c>
      <c r="M2393">
        <v>0.15958900000000001</v>
      </c>
      <c r="N2393">
        <v>19.335100000000001</v>
      </c>
      <c r="P2393">
        <v>2.4256E-28</v>
      </c>
      <c r="Q2393">
        <v>19.335100000000001</v>
      </c>
      <c r="S2393">
        <v>0.27034999999999998</v>
      </c>
      <c r="T2393">
        <v>19.335100000000001</v>
      </c>
      <c r="V2393">
        <v>4.1052999999999999E-2</v>
      </c>
      <c r="W2393">
        <v>19.335100000000001</v>
      </c>
      <c r="X2393">
        <f t="shared" si="37"/>
        <v>-722.68</v>
      </c>
      <c r="Y2393">
        <v>722.68</v>
      </c>
      <c r="Z2393">
        <v>19.335100000000001</v>
      </c>
      <c r="AC2393">
        <v>7.2267999999999999E-2</v>
      </c>
      <c r="AD2393">
        <v>19.335100000000001</v>
      </c>
      <c r="AH2393">
        <v>0.220668909526572</v>
      </c>
      <c r="AI2393">
        <v>-2.8338535031769431E-23</v>
      </c>
      <c r="AJ2393">
        <v>0.193351</v>
      </c>
    </row>
    <row r="2394" spans="1:36" x14ac:dyDescent="0.25">
      <c r="A2394">
        <v>2.1499999999999999E-4</v>
      </c>
      <c r="B2394">
        <v>17.789400000000001</v>
      </c>
      <c r="D2394">
        <v>300.14999999999998</v>
      </c>
      <c r="E2394">
        <v>17.789400000000001</v>
      </c>
      <c r="G2394">
        <v>270</v>
      </c>
      <c r="H2394">
        <v>17.789400000000001</v>
      </c>
      <c r="J2394">
        <v>6.36462E-2</v>
      </c>
      <c r="K2394">
        <v>17.789400000000001</v>
      </c>
      <c r="M2394">
        <v>0.15958900000000001</v>
      </c>
      <c r="N2394">
        <v>17.789400000000001</v>
      </c>
      <c r="P2394">
        <v>2.4256E-28</v>
      </c>
      <c r="Q2394">
        <v>17.789400000000001</v>
      </c>
      <c r="S2394">
        <v>0.27034999999999998</v>
      </c>
      <c r="T2394">
        <v>17.789400000000001</v>
      </c>
      <c r="V2394">
        <v>4.1052999999999999E-2</v>
      </c>
      <c r="W2394">
        <v>17.789400000000001</v>
      </c>
      <c r="X2394">
        <f t="shared" si="37"/>
        <v>-722.68</v>
      </c>
      <c r="Y2394">
        <v>722.68</v>
      </c>
      <c r="Z2394">
        <v>17.789400000000001</v>
      </c>
      <c r="AC2394">
        <v>7.2267999999999999E-2</v>
      </c>
      <c r="AD2394">
        <v>17.789400000000001</v>
      </c>
      <c r="AH2394">
        <v>0.176371625171652</v>
      </c>
      <c r="AI2394">
        <v>-2.6051885020773427E-23</v>
      </c>
      <c r="AJ2394">
        <v>0.177894</v>
      </c>
    </row>
    <row r="2395" spans="1:36" x14ac:dyDescent="0.25">
      <c r="A2395">
        <v>2.1499999999999999E-4</v>
      </c>
      <c r="B2395">
        <v>14.7273</v>
      </c>
      <c r="D2395">
        <v>300.14999999999998</v>
      </c>
      <c r="E2395">
        <v>14.7273</v>
      </c>
      <c r="G2395">
        <v>270</v>
      </c>
      <c r="H2395">
        <v>14.7273</v>
      </c>
      <c r="J2395">
        <v>5.9158599999999999E-2</v>
      </c>
      <c r="K2395">
        <v>14.7273</v>
      </c>
      <c r="M2395">
        <v>0.15958900000000001</v>
      </c>
      <c r="N2395">
        <v>14.7273</v>
      </c>
      <c r="P2395">
        <v>2.4256E-28</v>
      </c>
      <c r="Q2395">
        <v>14.7273</v>
      </c>
      <c r="S2395">
        <v>0.27034999999999998</v>
      </c>
      <c r="T2395">
        <v>14.7273</v>
      </c>
      <c r="V2395">
        <v>4.1052999999999999E-2</v>
      </c>
      <c r="W2395">
        <v>14.7273</v>
      </c>
      <c r="X2395">
        <f t="shared" si="37"/>
        <v>-722.68</v>
      </c>
      <c r="Y2395">
        <v>722.68</v>
      </c>
      <c r="Z2395">
        <v>14.7273</v>
      </c>
      <c r="AC2395">
        <v>7.2267999999999999E-2</v>
      </c>
      <c r="AD2395">
        <v>14.7273</v>
      </c>
      <c r="AH2395">
        <v>0.15511134881086799</v>
      </c>
      <c r="AI2395">
        <v>-2.4849051114125529E-23</v>
      </c>
      <c r="AJ2395">
        <v>0.14727299999999999</v>
      </c>
    </row>
    <row r="2396" spans="1:36" x14ac:dyDescent="0.25">
      <c r="A2396">
        <v>2.1499999999999999E-4</v>
      </c>
      <c r="B2396">
        <v>13.4733</v>
      </c>
      <c r="D2396">
        <v>300.14999999999998</v>
      </c>
      <c r="E2396">
        <v>13.4733</v>
      </c>
      <c r="G2396">
        <v>270</v>
      </c>
      <c r="H2396">
        <v>13.4733</v>
      </c>
      <c r="J2396">
        <v>5.8123000000000001E-2</v>
      </c>
      <c r="K2396">
        <v>13.4733</v>
      </c>
      <c r="M2396">
        <v>0.15958900000000001</v>
      </c>
      <c r="N2396">
        <v>13.4733</v>
      </c>
      <c r="P2396">
        <v>2.4256E-28</v>
      </c>
      <c r="Q2396">
        <v>13.4733</v>
      </c>
      <c r="S2396">
        <v>0.27034999999999998</v>
      </c>
      <c r="T2396">
        <v>13.4733</v>
      </c>
      <c r="V2396">
        <v>4.1052999999999999E-2</v>
      </c>
      <c r="W2396">
        <v>13.4733</v>
      </c>
      <c r="X2396">
        <f t="shared" si="37"/>
        <v>-722.68</v>
      </c>
      <c r="Y2396">
        <v>722.68</v>
      </c>
      <c r="Z2396">
        <v>13.4733</v>
      </c>
      <c r="AC2396">
        <v>7.2267999999999999E-2</v>
      </c>
      <c r="AD2396">
        <v>13.4733</v>
      </c>
      <c r="AH2396">
        <v>0.150332577885369</v>
      </c>
      <c r="AI2396">
        <v>-2.4566949964241223E-23</v>
      </c>
      <c r="AJ2396">
        <v>0.13473299999999999</v>
      </c>
    </row>
    <row r="2397" spans="1:36" x14ac:dyDescent="0.25">
      <c r="A2397">
        <v>2.1499999999999999E-4</v>
      </c>
      <c r="B2397">
        <v>12.510899999999999</v>
      </c>
      <c r="D2397">
        <v>300.14999999999998</v>
      </c>
      <c r="E2397">
        <v>12.510899999999999</v>
      </c>
      <c r="G2397">
        <v>270</v>
      </c>
      <c r="H2397">
        <v>12.510899999999999</v>
      </c>
      <c r="J2397">
        <v>5.74326E-2</v>
      </c>
      <c r="K2397">
        <v>12.510899999999999</v>
      </c>
      <c r="M2397">
        <v>0.15958900000000001</v>
      </c>
      <c r="N2397">
        <v>12.510899999999999</v>
      </c>
      <c r="P2397">
        <v>2.4256E-28</v>
      </c>
      <c r="Q2397">
        <v>12.510899999999999</v>
      </c>
      <c r="S2397">
        <v>0.27034999999999998</v>
      </c>
      <c r="T2397">
        <v>12.510899999999999</v>
      </c>
      <c r="V2397">
        <v>4.1052999999999999E-2</v>
      </c>
      <c r="W2397">
        <v>12.510899999999999</v>
      </c>
      <c r="X2397">
        <f t="shared" si="37"/>
        <v>-722.68</v>
      </c>
      <c r="Y2397">
        <v>722.68</v>
      </c>
      <c r="Z2397">
        <v>12.510899999999999</v>
      </c>
      <c r="AC2397">
        <v>7.2267999999999999E-2</v>
      </c>
      <c r="AD2397">
        <v>12.510899999999999</v>
      </c>
      <c r="AH2397">
        <v>0.14717434192418299</v>
      </c>
      <c r="AI2397">
        <v>-2.4377894915737176E-23</v>
      </c>
      <c r="AJ2397">
        <v>0.125109</v>
      </c>
    </row>
    <row r="2398" spans="1:36" x14ac:dyDescent="0.25">
      <c r="A2398">
        <v>2.1499999999999999E-4</v>
      </c>
      <c r="B2398">
        <v>11.5777</v>
      </c>
      <c r="D2398">
        <v>300.14999999999998</v>
      </c>
      <c r="E2398">
        <v>11.5777</v>
      </c>
      <c r="G2398">
        <v>270</v>
      </c>
      <c r="H2398">
        <v>11.5777</v>
      </c>
      <c r="J2398">
        <v>5.2858700000000002E-2</v>
      </c>
      <c r="K2398">
        <v>11.5777</v>
      </c>
      <c r="M2398">
        <v>0.15958900000000001</v>
      </c>
      <c r="N2398">
        <v>11.5777</v>
      </c>
      <c r="P2398">
        <v>2.4256E-28</v>
      </c>
      <c r="Q2398">
        <v>11.5777</v>
      </c>
      <c r="S2398">
        <v>0.27034999999999998</v>
      </c>
      <c r="T2398">
        <v>11.5777</v>
      </c>
      <c r="V2398">
        <v>4.1052999999999999E-2</v>
      </c>
      <c r="W2398">
        <v>11.5777</v>
      </c>
      <c r="X2398">
        <f t="shared" si="37"/>
        <v>-722.68</v>
      </c>
      <c r="Y2398">
        <v>722.68</v>
      </c>
      <c r="Z2398">
        <v>11.5777</v>
      </c>
      <c r="AC2398">
        <v>7.2267999999999999E-2</v>
      </c>
      <c r="AD2398">
        <v>11.5777</v>
      </c>
      <c r="AH2398">
        <v>0.12683092127395401</v>
      </c>
      <c r="AI2398">
        <v>-2.3104418789354574E-23</v>
      </c>
      <c r="AJ2398">
        <v>0.115777</v>
      </c>
    </row>
    <row r="2399" spans="1:36" x14ac:dyDescent="0.25">
      <c r="A2399">
        <v>2.1499999999999999E-4</v>
      </c>
      <c r="B2399">
        <v>9.7696100000000001</v>
      </c>
      <c r="D2399">
        <v>300.14999999999998</v>
      </c>
      <c r="E2399">
        <v>9.7696100000000001</v>
      </c>
      <c r="G2399">
        <v>270</v>
      </c>
      <c r="H2399">
        <v>9.7696100000000001</v>
      </c>
      <c r="J2399">
        <v>4.9061500000000001E-2</v>
      </c>
      <c r="K2399">
        <v>9.7696100000000001</v>
      </c>
      <c r="M2399">
        <v>0.15958900000000001</v>
      </c>
      <c r="N2399">
        <v>9.7696100000000001</v>
      </c>
      <c r="P2399">
        <v>2.4256E-28</v>
      </c>
      <c r="Q2399">
        <v>9.7696100000000001</v>
      </c>
      <c r="S2399">
        <v>0.27034999999999998</v>
      </c>
      <c r="T2399">
        <v>9.7696100000000001</v>
      </c>
      <c r="V2399">
        <v>4.1052999999999999E-2</v>
      </c>
      <c r="W2399">
        <v>9.7696100000000001</v>
      </c>
      <c r="X2399">
        <f t="shared" si="37"/>
        <v>-722.68</v>
      </c>
      <c r="Y2399">
        <v>722.68</v>
      </c>
      <c r="Z2399">
        <v>9.7696100000000001</v>
      </c>
      <c r="AC2399">
        <v>7.2267999999999999E-2</v>
      </c>
      <c r="AD2399">
        <v>9.7696100000000001</v>
      </c>
      <c r="AH2399">
        <v>0.11074967284079799</v>
      </c>
      <c r="AI2399">
        <v>-2.2017306411811962E-23</v>
      </c>
      <c r="AJ2399">
        <v>9.7696099999999994E-2</v>
      </c>
    </row>
    <row r="2400" spans="1:36" x14ac:dyDescent="0.25">
      <c r="A2400">
        <v>2.1499999999999999E-4</v>
      </c>
      <c r="B2400">
        <v>8.8655600000000003</v>
      </c>
      <c r="D2400">
        <v>300.14999999999998</v>
      </c>
      <c r="E2400">
        <v>8.8655600000000003</v>
      </c>
      <c r="G2400">
        <v>270</v>
      </c>
      <c r="H2400">
        <v>8.8655600000000003</v>
      </c>
      <c r="J2400">
        <v>4.7508099999999998E-2</v>
      </c>
      <c r="K2400">
        <v>8.8655600000000003</v>
      </c>
      <c r="M2400">
        <v>0.15958900000000001</v>
      </c>
      <c r="N2400">
        <v>8.8655600000000003</v>
      </c>
      <c r="P2400">
        <v>2.4256E-28</v>
      </c>
      <c r="Q2400">
        <v>8.8655600000000003</v>
      </c>
      <c r="S2400">
        <v>0.27034999999999998</v>
      </c>
      <c r="T2400">
        <v>8.8655600000000003</v>
      </c>
      <c r="V2400">
        <v>4.1052999999999999E-2</v>
      </c>
      <c r="W2400">
        <v>8.8655600000000003</v>
      </c>
      <c r="X2400">
        <f t="shared" si="37"/>
        <v>-722.68</v>
      </c>
      <c r="Y2400">
        <v>722.68</v>
      </c>
      <c r="Z2400">
        <v>8.8655600000000003</v>
      </c>
      <c r="AC2400">
        <v>7.2267999999999999E-2</v>
      </c>
      <c r="AD2400">
        <v>8.8655600000000003</v>
      </c>
      <c r="AH2400">
        <v>0.104394304889023</v>
      </c>
      <c r="AI2400">
        <v>-2.1564060341298904E-23</v>
      </c>
      <c r="AJ2400">
        <v>8.8655600000000001E-2</v>
      </c>
    </row>
    <row r="2401" spans="1:36" x14ac:dyDescent="0.25">
      <c r="A2401">
        <v>2.1499999999999999E-4</v>
      </c>
      <c r="B2401">
        <v>6.5325199999999999</v>
      </c>
      <c r="D2401">
        <v>300.14999999999998</v>
      </c>
      <c r="E2401">
        <v>6.5325199999999999</v>
      </c>
      <c r="G2401">
        <v>270</v>
      </c>
      <c r="H2401">
        <v>6.5325199999999999</v>
      </c>
      <c r="J2401">
        <v>4.3495100000000002E-2</v>
      </c>
      <c r="K2401">
        <v>6.5325199999999999</v>
      </c>
      <c r="M2401">
        <v>0.15958900000000001</v>
      </c>
      <c r="N2401">
        <v>6.5325199999999999</v>
      </c>
      <c r="P2401">
        <v>2.4256E-28</v>
      </c>
      <c r="Q2401">
        <v>6.5325199999999999</v>
      </c>
      <c r="S2401">
        <v>0.27034999999999998</v>
      </c>
      <c r="T2401">
        <v>6.5325199999999999</v>
      </c>
      <c r="V2401">
        <v>4.1052999999999999E-2</v>
      </c>
      <c r="W2401">
        <v>6.5325199999999999</v>
      </c>
      <c r="X2401">
        <f t="shared" si="37"/>
        <v>-722.68</v>
      </c>
      <c r="Y2401">
        <v>722.68</v>
      </c>
      <c r="Z2401">
        <v>6.5325199999999999</v>
      </c>
      <c r="AC2401">
        <v>7.2267999999999999E-2</v>
      </c>
      <c r="AD2401">
        <v>6.5325199999999999</v>
      </c>
      <c r="AH2401">
        <v>8.8607267649240096E-2</v>
      </c>
      <c r="AI2401">
        <v>-2.0368165759513564E-23</v>
      </c>
      <c r="AJ2401">
        <v>6.53252E-2</v>
      </c>
    </row>
    <row r="2402" spans="1:36" x14ac:dyDescent="0.25">
      <c r="A2402">
        <v>2.1499999999999999E-4</v>
      </c>
      <c r="B2402">
        <v>7.0574500000000002</v>
      </c>
      <c r="D2402">
        <v>300.14999999999998</v>
      </c>
      <c r="E2402">
        <v>7.0574500000000002</v>
      </c>
      <c r="G2402">
        <v>270</v>
      </c>
      <c r="H2402">
        <v>7.0574500000000002</v>
      </c>
      <c r="J2402">
        <v>4.1380800000000002E-2</v>
      </c>
      <c r="K2402">
        <v>7.0574500000000002</v>
      </c>
      <c r="M2402">
        <v>0.15958900000000001</v>
      </c>
      <c r="N2402">
        <v>7.0574500000000002</v>
      </c>
      <c r="P2402">
        <v>2.4256E-28</v>
      </c>
      <c r="Q2402">
        <v>7.0574500000000002</v>
      </c>
      <c r="S2402">
        <v>0.27034999999999998</v>
      </c>
      <c r="T2402">
        <v>7.0574500000000002</v>
      </c>
      <c r="V2402">
        <v>4.1052999999999999E-2</v>
      </c>
      <c r="W2402">
        <v>7.0574500000000002</v>
      </c>
      <c r="X2402">
        <f t="shared" si="37"/>
        <v>-722.68</v>
      </c>
      <c r="Y2402">
        <v>722.68</v>
      </c>
      <c r="Z2402">
        <v>7.0574500000000002</v>
      </c>
      <c r="AC2402">
        <v>7.2267999999999999E-2</v>
      </c>
      <c r="AD2402">
        <v>7.0574500000000002</v>
      </c>
      <c r="AH2402">
        <v>8.06705209036883E-2</v>
      </c>
      <c r="AI2402">
        <v>-1.972244358609303E-23</v>
      </c>
      <c r="AJ2402">
        <v>7.0574499999999998E-2</v>
      </c>
    </row>
    <row r="2403" spans="1:36" x14ac:dyDescent="0.25">
      <c r="A2403">
        <v>2.1499999999999999E-4</v>
      </c>
      <c r="B2403">
        <v>5.2493400000000001</v>
      </c>
      <c r="D2403">
        <v>300.14999999999998</v>
      </c>
      <c r="E2403">
        <v>5.2493400000000001</v>
      </c>
      <c r="G2403">
        <v>270</v>
      </c>
      <c r="H2403">
        <v>5.2493400000000001</v>
      </c>
      <c r="J2403">
        <v>3.9654799999999997E-2</v>
      </c>
      <c r="K2403">
        <v>5.2493400000000001</v>
      </c>
      <c r="M2403">
        <v>0.15958900000000001</v>
      </c>
      <c r="N2403">
        <v>5.2493400000000001</v>
      </c>
      <c r="P2403">
        <v>2.4256E-28</v>
      </c>
      <c r="Q2403">
        <v>5.2493400000000001</v>
      </c>
      <c r="S2403">
        <v>0.27034999999999998</v>
      </c>
      <c r="T2403">
        <v>5.2493400000000001</v>
      </c>
      <c r="V2403">
        <v>4.1052999999999999E-2</v>
      </c>
      <c r="W2403">
        <v>5.2493400000000001</v>
      </c>
      <c r="X2403">
        <f t="shared" si="37"/>
        <v>-722.68</v>
      </c>
      <c r="Y2403">
        <v>722.68</v>
      </c>
      <c r="Z2403">
        <v>5.2493400000000001</v>
      </c>
      <c r="AC2403">
        <v>7.2267999999999999E-2</v>
      </c>
      <c r="AD2403">
        <v>5.2493400000000001</v>
      </c>
      <c r="AH2403">
        <v>7.4393990666013904E-2</v>
      </c>
      <c r="AI2403">
        <v>-1.9186619207338697E-23</v>
      </c>
      <c r="AJ2403">
        <v>5.2493400000000003E-2</v>
      </c>
    </row>
    <row r="2404" spans="1:36" x14ac:dyDescent="0.25">
      <c r="A2404">
        <v>2.1499999999999999E-4</v>
      </c>
      <c r="B2404">
        <v>4.5494300000000001</v>
      </c>
      <c r="D2404">
        <v>300.14999999999998</v>
      </c>
      <c r="E2404">
        <v>4.5494300000000001</v>
      </c>
      <c r="G2404">
        <v>270</v>
      </c>
      <c r="H2404">
        <v>4.5494300000000001</v>
      </c>
      <c r="J2404">
        <v>3.7713099999999999E-2</v>
      </c>
      <c r="K2404">
        <v>4.5494300000000001</v>
      </c>
      <c r="M2404">
        <v>0.15958900000000001</v>
      </c>
      <c r="N2404">
        <v>4.5494300000000001</v>
      </c>
      <c r="P2404">
        <v>2.4256E-28</v>
      </c>
      <c r="Q2404">
        <v>4.5494300000000001</v>
      </c>
      <c r="S2404">
        <v>0.27034999999999998</v>
      </c>
      <c r="T2404">
        <v>4.5494300000000001</v>
      </c>
      <c r="V2404">
        <v>4.1052999999999999E-2</v>
      </c>
      <c r="W2404">
        <v>4.5494300000000001</v>
      </c>
      <c r="X2404">
        <f t="shared" si="37"/>
        <v>-722.68</v>
      </c>
      <c r="Y2404">
        <v>722.68</v>
      </c>
      <c r="Z2404">
        <v>4.5494300000000001</v>
      </c>
      <c r="AC2404">
        <v>7.2267999999999999E-2</v>
      </c>
      <c r="AD2404">
        <v>4.5494300000000001</v>
      </c>
      <c r="AH2404">
        <v>6.7556860937932006E-2</v>
      </c>
      <c r="AI2404">
        <v>-1.857387307229478E-23</v>
      </c>
      <c r="AJ2404">
        <v>4.5494300000000001E-2</v>
      </c>
    </row>
    <row r="2405" spans="1:36" x14ac:dyDescent="0.25">
      <c r="A2405">
        <v>2.1499999999999999E-4</v>
      </c>
      <c r="B2405">
        <v>3.14961</v>
      </c>
      <c r="D2405">
        <v>300.14999999999998</v>
      </c>
      <c r="E2405">
        <v>3.14961</v>
      </c>
      <c r="G2405">
        <v>270</v>
      </c>
      <c r="H2405">
        <v>3.14961</v>
      </c>
      <c r="J2405">
        <v>3.14563E-2</v>
      </c>
      <c r="K2405">
        <v>3.14961</v>
      </c>
      <c r="M2405">
        <v>0.15958900000000001</v>
      </c>
      <c r="N2405">
        <v>3.14961</v>
      </c>
      <c r="P2405">
        <v>2.4256E-28</v>
      </c>
      <c r="Q2405">
        <v>3.14961</v>
      </c>
      <c r="S2405">
        <v>0.27034999999999998</v>
      </c>
      <c r="T2405">
        <v>3.14961</v>
      </c>
      <c r="V2405">
        <v>4.1052999999999999E-2</v>
      </c>
      <c r="W2405">
        <v>3.14961</v>
      </c>
      <c r="X2405">
        <f t="shared" si="37"/>
        <v>-722.68</v>
      </c>
      <c r="Y2405">
        <v>722.68</v>
      </c>
      <c r="Z2405">
        <v>3.14961</v>
      </c>
      <c r="AC2405">
        <v>7.2267999999999999E-2</v>
      </c>
      <c r="AD2405">
        <v>3.14961</v>
      </c>
      <c r="AH2405">
        <v>4.7212398259009199E-2</v>
      </c>
      <c r="AI2405">
        <v>-1.65184096776847E-23</v>
      </c>
      <c r="AJ2405">
        <v>3.1496099999999999E-2</v>
      </c>
    </row>
    <row r="2406" spans="1:36" x14ac:dyDescent="0.25">
      <c r="A2406">
        <v>2.1499999999999999E-4</v>
      </c>
      <c r="B2406">
        <v>3.14961</v>
      </c>
      <c r="D2406">
        <v>300.14999999999998</v>
      </c>
      <c r="E2406">
        <v>3.14961</v>
      </c>
      <c r="G2406">
        <v>270</v>
      </c>
      <c r="H2406">
        <v>3.14961</v>
      </c>
      <c r="J2406">
        <v>2.83495E-2</v>
      </c>
      <c r="K2406">
        <v>3.14961</v>
      </c>
      <c r="M2406">
        <v>0.15958900000000001</v>
      </c>
      <c r="N2406">
        <v>3.14961</v>
      </c>
      <c r="P2406">
        <v>2.4256E-28</v>
      </c>
      <c r="Q2406">
        <v>3.14961</v>
      </c>
      <c r="S2406">
        <v>0.27034999999999998</v>
      </c>
      <c r="T2406">
        <v>3.14961</v>
      </c>
      <c r="V2406">
        <v>4.1052999999999999E-2</v>
      </c>
      <c r="W2406">
        <v>3.14961</v>
      </c>
      <c r="X2406">
        <f t="shared" si="37"/>
        <v>-722.68</v>
      </c>
      <c r="Y2406">
        <v>722.68</v>
      </c>
      <c r="Z2406">
        <v>3.14961</v>
      </c>
      <c r="AC2406">
        <v>7.2267999999999999E-2</v>
      </c>
      <c r="AD2406">
        <v>3.14961</v>
      </c>
      <c r="AH2406">
        <v>3.8115201425327101E-2</v>
      </c>
      <c r="AI2406">
        <v>-1.5444393150003636E-23</v>
      </c>
      <c r="AJ2406">
        <v>3.1496099999999999E-2</v>
      </c>
    </row>
    <row r="2407" spans="1:36" x14ac:dyDescent="0.25">
      <c r="A2407">
        <v>2.1499999999999999E-4</v>
      </c>
      <c r="B2407">
        <v>4.1994800000000003</v>
      </c>
      <c r="D2407">
        <v>300.14999999999998</v>
      </c>
      <c r="E2407">
        <v>4.1994800000000003</v>
      </c>
      <c r="G2407">
        <v>270</v>
      </c>
      <c r="H2407">
        <v>4.1994800000000003</v>
      </c>
      <c r="J2407">
        <v>2.9514599999999998E-2</v>
      </c>
      <c r="K2407">
        <v>4.1994800000000003</v>
      </c>
      <c r="M2407">
        <v>0.15958900000000001</v>
      </c>
      <c r="N2407">
        <v>4.1994800000000003</v>
      </c>
      <c r="P2407">
        <v>2.4256E-28</v>
      </c>
      <c r="Q2407">
        <v>4.1994800000000003</v>
      </c>
      <c r="S2407">
        <v>0.27034999999999998</v>
      </c>
      <c r="T2407">
        <v>4.1994800000000003</v>
      </c>
      <c r="V2407">
        <v>4.1052999999999999E-2</v>
      </c>
      <c r="W2407">
        <v>4.1994800000000003</v>
      </c>
      <c r="X2407">
        <f t="shared" si="37"/>
        <v>-722.68</v>
      </c>
      <c r="Y2407">
        <v>722.68</v>
      </c>
      <c r="Z2407">
        <v>4.1994800000000003</v>
      </c>
      <c r="AC2407">
        <v>7.2267999999999999E-2</v>
      </c>
      <c r="AD2407">
        <v>4.1994800000000003</v>
      </c>
      <c r="AH2407">
        <v>4.1445973386616701E-2</v>
      </c>
      <c r="AI2407">
        <v>-1.5851818896078336E-23</v>
      </c>
      <c r="AJ2407">
        <v>4.1994799999999999E-2</v>
      </c>
    </row>
    <row r="2408" spans="1:36" x14ac:dyDescent="0.25">
      <c r="A2408">
        <v>2.1499999999999999E-4</v>
      </c>
      <c r="B2408">
        <v>4.4619400000000002</v>
      </c>
      <c r="D2408">
        <v>300.14999999999998</v>
      </c>
      <c r="E2408">
        <v>4.4619400000000002</v>
      </c>
      <c r="G2408">
        <v>270</v>
      </c>
      <c r="H2408">
        <v>4.4619400000000002</v>
      </c>
      <c r="J2408">
        <v>2.6407799999999999E-2</v>
      </c>
      <c r="K2408">
        <v>4.4619400000000002</v>
      </c>
      <c r="M2408">
        <v>0.15958900000000001</v>
      </c>
      <c r="N2408">
        <v>4.4619400000000002</v>
      </c>
      <c r="P2408">
        <v>2.4256E-28</v>
      </c>
      <c r="Q2408">
        <v>4.4619400000000002</v>
      </c>
      <c r="S2408">
        <v>0.27034999999999998</v>
      </c>
      <c r="T2408">
        <v>4.4619400000000002</v>
      </c>
      <c r="V2408">
        <v>4.1052999999999999E-2</v>
      </c>
      <c r="W2408">
        <v>4.4619400000000002</v>
      </c>
      <c r="X2408">
        <f t="shared" si="37"/>
        <v>-722.68</v>
      </c>
      <c r="Y2408">
        <v>722.68</v>
      </c>
      <c r="Z2408">
        <v>4.4619400000000002</v>
      </c>
      <c r="AC2408">
        <v>7.2267999999999999E-2</v>
      </c>
      <c r="AD2408">
        <v>4.4619400000000002</v>
      </c>
      <c r="AH2408">
        <v>3.2784161681761202E-2</v>
      </c>
      <c r="AI2408">
        <v>-1.4751973603924757E-23</v>
      </c>
      <c r="AJ2408">
        <v>4.4619399999999997E-2</v>
      </c>
    </row>
    <row r="2409" spans="1:36" x14ac:dyDescent="0.25">
      <c r="A2409">
        <v>2.1499999999999999E-4</v>
      </c>
      <c r="B2409">
        <v>3.14961</v>
      </c>
      <c r="D2409">
        <v>300.14999999999998</v>
      </c>
      <c r="E2409">
        <v>3.14961</v>
      </c>
      <c r="G2409">
        <v>270</v>
      </c>
      <c r="H2409">
        <v>3.14961</v>
      </c>
      <c r="J2409">
        <v>2.52427E-2</v>
      </c>
      <c r="K2409">
        <v>3.14961</v>
      </c>
      <c r="M2409">
        <v>0.15958900000000001</v>
      </c>
      <c r="N2409">
        <v>3.14961</v>
      </c>
      <c r="P2409">
        <v>2.4256E-28</v>
      </c>
      <c r="Q2409">
        <v>3.14961</v>
      </c>
      <c r="S2409">
        <v>0.27034999999999998</v>
      </c>
      <c r="T2409">
        <v>3.14961</v>
      </c>
      <c r="V2409">
        <v>4.1052999999999999E-2</v>
      </c>
      <c r="W2409">
        <v>3.14961</v>
      </c>
      <c r="X2409">
        <f t="shared" si="37"/>
        <v>-722.68</v>
      </c>
      <c r="Y2409">
        <v>722.68</v>
      </c>
      <c r="Z2409">
        <v>3.14961</v>
      </c>
      <c r="AC2409">
        <v>7.2267999999999999E-2</v>
      </c>
      <c r="AD2409">
        <v>3.14961</v>
      </c>
      <c r="AH2409">
        <v>2.9719433051507E-2</v>
      </c>
      <c r="AI2409">
        <v>-1.4327850570580141E-23</v>
      </c>
      <c r="AJ2409">
        <v>3.1496099999999999E-2</v>
      </c>
    </row>
    <row r="2410" spans="1:36" x14ac:dyDescent="0.25">
      <c r="A2410">
        <v>2.1499999999999999E-4</v>
      </c>
      <c r="B2410">
        <v>2.3622000000000001</v>
      </c>
      <c r="D2410">
        <v>300.14999999999998</v>
      </c>
      <c r="E2410">
        <v>2.3622000000000001</v>
      </c>
      <c r="G2410">
        <v>270</v>
      </c>
      <c r="H2410">
        <v>2.3622000000000001</v>
      </c>
      <c r="J2410">
        <v>2.4466000000000002E-2</v>
      </c>
      <c r="K2410">
        <v>2.3622000000000001</v>
      </c>
      <c r="M2410">
        <v>0.15958900000000001</v>
      </c>
      <c r="N2410">
        <v>2.3622000000000001</v>
      </c>
      <c r="P2410">
        <v>2.4256E-28</v>
      </c>
      <c r="Q2410">
        <v>2.3622000000000001</v>
      </c>
      <c r="S2410">
        <v>0.27034999999999998</v>
      </c>
      <c r="T2410">
        <v>2.3622000000000001</v>
      </c>
      <c r="V2410">
        <v>4.1052999999999999E-2</v>
      </c>
      <c r="W2410">
        <v>2.3622000000000001</v>
      </c>
      <c r="X2410">
        <f t="shared" si="37"/>
        <v>-722.68</v>
      </c>
      <c r="Y2410">
        <v>722.68</v>
      </c>
      <c r="Z2410">
        <v>2.3622000000000001</v>
      </c>
      <c r="AC2410">
        <v>7.2267999999999999E-2</v>
      </c>
      <c r="AD2410">
        <v>2.3622000000000001</v>
      </c>
      <c r="AH2410">
        <v>2.7733069851363801E-2</v>
      </c>
      <c r="AI2410">
        <v>-1.4041264034419327E-23</v>
      </c>
      <c r="AJ2410">
        <v>2.3622000000000001E-2</v>
      </c>
    </row>
    <row r="2411" spans="1:36" x14ac:dyDescent="0.25">
      <c r="A2411">
        <v>2.1499999999999999E-4</v>
      </c>
      <c r="B2411">
        <v>1.83727</v>
      </c>
      <c r="D2411">
        <v>300.14999999999998</v>
      </c>
      <c r="E2411">
        <v>1.83727</v>
      </c>
      <c r="G2411">
        <v>270</v>
      </c>
      <c r="H2411">
        <v>1.83727</v>
      </c>
      <c r="J2411">
        <v>2.3300999999999999E-2</v>
      </c>
      <c r="K2411">
        <v>1.83727</v>
      </c>
      <c r="M2411">
        <v>0.15958900000000001</v>
      </c>
      <c r="N2411">
        <v>1.83727</v>
      </c>
      <c r="P2411">
        <v>2.4256E-28</v>
      </c>
      <c r="Q2411">
        <v>1.83727</v>
      </c>
      <c r="S2411">
        <v>0.27034999999999998</v>
      </c>
      <c r="T2411">
        <v>1.83727</v>
      </c>
      <c r="V2411">
        <v>4.1052999999999999E-2</v>
      </c>
      <c r="W2411">
        <v>1.83727</v>
      </c>
      <c r="X2411">
        <f t="shared" si="37"/>
        <v>-722.68</v>
      </c>
      <c r="Y2411">
        <v>722.68</v>
      </c>
      <c r="Z2411">
        <v>1.83727</v>
      </c>
      <c r="AC2411">
        <v>7.2267999999999999E-2</v>
      </c>
      <c r="AD2411">
        <v>1.83727</v>
      </c>
      <c r="AH2411">
        <v>2.4839673838824999E-2</v>
      </c>
      <c r="AI2411">
        <v>-1.3605292964188604E-23</v>
      </c>
      <c r="AJ2411">
        <v>1.8372699999999999E-2</v>
      </c>
    </row>
    <row r="2412" spans="1:36" x14ac:dyDescent="0.25">
      <c r="A2412">
        <v>2.1499999999999999E-4</v>
      </c>
      <c r="B2412">
        <v>2.3622000000000001</v>
      </c>
      <c r="D2412">
        <v>300.14999999999998</v>
      </c>
      <c r="E2412">
        <v>2.3622000000000001</v>
      </c>
      <c r="G2412">
        <v>270</v>
      </c>
      <c r="H2412">
        <v>2.3622000000000001</v>
      </c>
      <c r="J2412">
        <v>2.3300999999999999E-2</v>
      </c>
      <c r="K2412">
        <v>2.3622000000000001</v>
      </c>
      <c r="M2412">
        <v>0.15958900000000001</v>
      </c>
      <c r="N2412">
        <v>2.3622000000000001</v>
      </c>
      <c r="P2412">
        <v>2.4256E-28</v>
      </c>
      <c r="Q2412">
        <v>2.3622000000000001</v>
      </c>
      <c r="S2412">
        <v>0.27034999999999998</v>
      </c>
      <c r="T2412">
        <v>2.3622000000000001</v>
      </c>
      <c r="V2412">
        <v>4.1052999999999999E-2</v>
      </c>
      <c r="W2412">
        <v>2.3622000000000001</v>
      </c>
      <c r="X2412">
        <f t="shared" si="37"/>
        <v>-722.68</v>
      </c>
      <c r="Y2412">
        <v>722.68</v>
      </c>
      <c r="Z2412">
        <v>2.3622000000000001</v>
      </c>
      <c r="AC2412">
        <v>7.2267999999999999E-2</v>
      </c>
      <c r="AD2412">
        <v>2.3622000000000001</v>
      </c>
      <c r="AH2412">
        <v>2.4839673838824999E-2</v>
      </c>
      <c r="AI2412">
        <v>-1.3605292964188604E-23</v>
      </c>
      <c r="AJ2412">
        <v>2.3622000000000001E-2</v>
      </c>
    </row>
    <row r="2413" spans="1:36" x14ac:dyDescent="0.25">
      <c r="A2413">
        <v>2.1499999999999999E-4</v>
      </c>
      <c r="B2413">
        <v>2.3622000000000001</v>
      </c>
      <c r="D2413">
        <v>300.14999999999998</v>
      </c>
      <c r="E2413">
        <v>2.3622000000000001</v>
      </c>
      <c r="G2413">
        <v>270</v>
      </c>
      <c r="H2413">
        <v>2.3622000000000001</v>
      </c>
      <c r="J2413">
        <v>2.21359E-2</v>
      </c>
      <c r="K2413">
        <v>2.3622000000000001</v>
      </c>
      <c r="M2413">
        <v>0.15958900000000001</v>
      </c>
      <c r="N2413">
        <v>2.3622000000000001</v>
      </c>
      <c r="P2413">
        <v>2.4256E-28</v>
      </c>
      <c r="Q2413">
        <v>2.3622000000000001</v>
      </c>
      <c r="S2413">
        <v>0.27034999999999998</v>
      </c>
      <c r="T2413">
        <v>2.3622000000000001</v>
      </c>
      <c r="V2413">
        <v>4.1052999999999999E-2</v>
      </c>
      <c r="W2413">
        <v>2.3622000000000001</v>
      </c>
      <c r="X2413">
        <f t="shared" si="37"/>
        <v>-722.68</v>
      </c>
      <c r="Y2413">
        <v>722.68</v>
      </c>
      <c r="Z2413">
        <v>2.3622000000000001</v>
      </c>
      <c r="AC2413">
        <v>7.2267999999999999E-2</v>
      </c>
      <c r="AD2413">
        <v>2.3622000000000001</v>
      </c>
      <c r="AH2413">
        <v>2.20504285752272E-2</v>
      </c>
      <c r="AI2413">
        <v>-1.3161505650088119E-23</v>
      </c>
      <c r="AJ2413">
        <v>2.3622000000000001E-2</v>
      </c>
    </row>
    <row r="2414" spans="1:36" x14ac:dyDescent="0.25">
      <c r="A2414">
        <v>2.1499999999999999E-4</v>
      </c>
      <c r="B2414">
        <v>2.0997400000000002</v>
      </c>
      <c r="D2414">
        <v>300.14999999999998</v>
      </c>
      <c r="E2414">
        <v>2.0997400000000002</v>
      </c>
      <c r="G2414">
        <v>270</v>
      </c>
      <c r="H2414">
        <v>2.0997400000000002</v>
      </c>
      <c r="J2414">
        <v>2.0970900000000001E-2</v>
      </c>
      <c r="K2414">
        <v>2.0997400000000002</v>
      </c>
      <c r="M2414">
        <v>0.15958900000000001</v>
      </c>
      <c r="N2414">
        <v>2.0997400000000002</v>
      </c>
      <c r="P2414">
        <v>2.4256E-28</v>
      </c>
      <c r="Q2414">
        <v>2.0997400000000002</v>
      </c>
      <c r="S2414">
        <v>0.27034999999999998</v>
      </c>
      <c r="T2414">
        <v>2.0997400000000002</v>
      </c>
      <c r="V2414">
        <v>4.1052999999999999E-2</v>
      </c>
      <c r="W2414">
        <v>2.0997400000000002</v>
      </c>
      <c r="X2414">
        <f t="shared" si="37"/>
        <v>-722.68</v>
      </c>
      <c r="Y2414">
        <v>722.68</v>
      </c>
      <c r="Z2414">
        <v>2.0997400000000002</v>
      </c>
      <c r="AC2414">
        <v>7.2267999999999999E-2</v>
      </c>
      <c r="AD2414">
        <v>2.0997400000000002</v>
      </c>
      <c r="AH2414">
        <v>1.9367109106531499E-2</v>
      </c>
      <c r="AI2414">
        <v>-1.270941849263383E-23</v>
      </c>
      <c r="AJ2414">
        <v>2.0997399999999999E-2</v>
      </c>
    </row>
    <row r="2415" spans="1:36" x14ac:dyDescent="0.25">
      <c r="A2415">
        <v>2.1499999999999999E-4</v>
      </c>
      <c r="B2415">
        <v>1.5748000000000002</v>
      </c>
      <c r="D2415">
        <v>300.14999999999998</v>
      </c>
      <c r="E2415">
        <v>1.5748000000000002</v>
      </c>
      <c r="G2415">
        <v>270</v>
      </c>
      <c r="H2415">
        <v>1.5748000000000002</v>
      </c>
      <c r="J2415">
        <v>1.9805799999999998E-2</v>
      </c>
      <c r="K2415">
        <v>1.5748000000000002</v>
      </c>
      <c r="M2415">
        <v>0.15958900000000001</v>
      </c>
      <c r="N2415">
        <v>1.5748000000000002</v>
      </c>
      <c r="P2415">
        <v>2.4256E-28</v>
      </c>
      <c r="Q2415">
        <v>1.5748000000000002</v>
      </c>
      <c r="S2415">
        <v>0.27034999999999998</v>
      </c>
      <c r="T2415">
        <v>1.5748000000000002</v>
      </c>
      <c r="V2415">
        <v>4.1052999999999999E-2</v>
      </c>
      <c r="W2415">
        <v>1.5748000000000002</v>
      </c>
      <c r="X2415">
        <f t="shared" si="37"/>
        <v>-722.68</v>
      </c>
      <c r="Y2415">
        <v>722.68</v>
      </c>
      <c r="Z2415">
        <v>1.5748000000000002</v>
      </c>
      <c r="AC2415">
        <v>7.2267999999999999E-2</v>
      </c>
      <c r="AD2415">
        <v>1.5748000000000002</v>
      </c>
      <c r="AH2415">
        <v>1.67905380288111E-2</v>
      </c>
      <c r="AI2415">
        <v>-1.2248320010123212E-23</v>
      </c>
      <c r="AJ2415">
        <v>1.5748000000000002E-2</v>
      </c>
    </row>
    <row r="2416" spans="1:36" x14ac:dyDescent="0.25">
      <c r="A2416">
        <v>2.1499999999999999E-4</v>
      </c>
      <c r="B2416">
        <v>2.3622000000000001</v>
      </c>
      <c r="D2416">
        <v>300.14999999999998</v>
      </c>
      <c r="E2416">
        <v>2.3622000000000001</v>
      </c>
      <c r="G2416">
        <v>270</v>
      </c>
      <c r="H2416">
        <v>2.3622000000000001</v>
      </c>
      <c r="J2416">
        <v>1.9417500000000001E-2</v>
      </c>
      <c r="K2416">
        <v>2.3622000000000001</v>
      </c>
      <c r="M2416">
        <v>0.15958900000000001</v>
      </c>
      <c r="N2416">
        <v>2.3622000000000001</v>
      </c>
      <c r="P2416">
        <v>2.4256E-28</v>
      </c>
      <c r="Q2416">
        <v>2.3622000000000001</v>
      </c>
      <c r="S2416">
        <v>0.27034999999999998</v>
      </c>
      <c r="T2416">
        <v>2.3622000000000001</v>
      </c>
      <c r="V2416">
        <v>4.1052999999999999E-2</v>
      </c>
      <c r="W2416">
        <v>2.3622000000000001</v>
      </c>
      <c r="X2416">
        <f t="shared" si="37"/>
        <v>-722.68</v>
      </c>
      <c r="Y2416">
        <v>722.68</v>
      </c>
      <c r="Z2416">
        <v>2.3622000000000001</v>
      </c>
      <c r="AC2416">
        <v>7.2267999999999999E-2</v>
      </c>
      <c r="AD2416">
        <v>2.3622000000000001</v>
      </c>
      <c r="AH2416">
        <v>1.59558171693387E-2</v>
      </c>
      <c r="AI2416">
        <v>-1.2092531360594443E-23</v>
      </c>
      <c r="AJ2416">
        <v>2.3622000000000001E-2</v>
      </c>
    </row>
    <row r="2417" spans="1:36" x14ac:dyDescent="0.25">
      <c r="A2417">
        <v>2.1499999999999999E-4</v>
      </c>
      <c r="B2417">
        <v>1.5748000000000002</v>
      </c>
      <c r="D2417">
        <v>300.14999999999998</v>
      </c>
      <c r="E2417">
        <v>1.5748000000000002</v>
      </c>
      <c r="G2417">
        <v>270</v>
      </c>
      <c r="H2417">
        <v>1.5748000000000002</v>
      </c>
      <c r="J2417">
        <v>1.90291E-2</v>
      </c>
      <c r="K2417">
        <v>1.5748000000000002</v>
      </c>
      <c r="M2417">
        <v>0.15958900000000001</v>
      </c>
      <c r="N2417">
        <v>1.5748000000000002</v>
      </c>
      <c r="P2417">
        <v>2.4256E-28</v>
      </c>
      <c r="Q2417">
        <v>1.5748000000000002</v>
      </c>
      <c r="S2417">
        <v>0.27034999999999998</v>
      </c>
      <c r="T2417">
        <v>1.5748000000000002</v>
      </c>
      <c r="V2417">
        <v>4.1052999999999999E-2</v>
      </c>
      <c r="W2417">
        <v>1.5748000000000002</v>
      </c>
      <c r="X2417">
        <f t="shared" si="37"/>
        <v>-722.68</v>
      </c>
      <c r="Y2417">
        <v>722.68</v>
      </c>
      <c r="Z2417">
        <v>1.5748000000000002</v>
      </c>
      <c r="AC2417">
        <v>7.2267999999999999E-2</v>
      </c>
      <c r="AD2417">
        <v>1.5748000000000002</v>
      </c>
      <c r="AH2417">
        <v>1.51329567222849E-2</v>
      </c>
      <c r="AI2417">
        <v>-1.1935596888098707E-23</v>
      </c>
      <c r="AJ2417">
        <v>1.5748000000000002E-2</v>
      </c>
    </row>
    <row r="2418" spans="1:36" x14ac:dyDescent="0.25">
      <c r="A2418">
        <v>2.1499999999999999E-4</v>
      </c>
      <c r="B2418">
        <v>1.5748000000000002</v>
      </c>
      <c r="D2418">
        <v>300.14999999999998</v>
      </c>
      <c r="E2418">
        <v>1.5748000000000002</v>
      </c>
      <c r="G2418">
        <v>270</v>
      </c>
      <c r="H2418">
        <v>1.5748000000000002</v>
      </c>
      <c r="J2418">
        <v>1.7087399999999999E-2</v>
      </c>
      <c r="K2418">
        <v>1.5748000000000002</v>
      </c>
      <c r="M2418">
        <v>0.15958900000000001</v>
      </c>
      <c r="N2418">
        <v>1.5748000000000002</v>
      </c>
      <c r="P2418">
        <v>2.4256E-28</v>
      </c>
      <c r="Q2418">
        <v>1.5748000000000002</v>
      </c>
      <c r="S2418">
        <v>0.27034999999999998</v>
      </c>
      <c r="T2418">
        <v>1.5748000000000002</v>
      </c>
      <c r="V2418">
        <v>4.1052999999999999E-2</v>
      </c>
      <c r="W2418">
        <v>1.5748000000000002</v>
      </c>
      <c r="X2418">
        <f t="shared" si="37"/>
        <v>-722.68</v>
      </c>
      <c r="Y2418">
        <v>722.68</v>
      </c>
      <c r="Z2418">
        <v>1.5748000000000002</v>
      </c>
      <c r="AC2418">
        <v>7.2267999999999999E-2</v>
      </c>
      <c r="AD2418">
        <v>1.5748000000000002</v>
      </c>
      <c r="AH2418">
        <v>1.1202012733453E-2</v>
      </c>
      <c r="AI2418">
        <v>-1.1133334815270184E-23</v>
      </c>
      <c r="AJ2418">
        <v>1.5748000000000002E-2</v>
      </c>
    </row>
    <row r="2419" spans="1:36" x14ac:dyDescent="0.25">
      <c r="A2419">
        <v>2.1499999999999999E-4</v>
      </c>
      <c r="B2419">
        <v>1.3123400000000001</v>
      </c>
      <c r="D2419">
        <v>300.14999999999998</v>
      </c>
      <c r="E2419">
        <v>1.3123400000000001</v>
      </c>
      <c r="G2419">
        <v>270</v>
      </c>
      <c r="H2419">
        <v>1.3123400000000001</v>
      </c>
      <c r="J2419">
        <v>1.5533999999999999E-2</v>
      </c>
      <c r="K2419">
        <v>1.3123400000000001</v>
      </c>
      <c r="M2419">
        <v>0.15958900000000001</v>
      </c>
      <c r="N2419">
        <v>1.3123400000000001</v>
      </c>
      <c r="P2419">
        <v>2.4256E-28</v>
      </c>
      <c r="Q2419">
        <v>1.3123400000000001</v>
      </c>
      <c r="S2419">
        <v>0.27034999999999998</v>
      </c>
      <c r="T2419">
        <v>1.3123400000000001</v>
      </c>
      <c r="V2419">
        <v>4.1052999999999999E-2</v>
      </c>
      <c r="W2419">
        <v>1.3123400000000001</v>
      </c>
      <c r="X2419">
        <f t="shared" si="37"/>
        <v>-722.68</v>
      </c>
      <c r="Y2419">
        <v>722.68</v>
      </c>
      <c r="Z2419">
        <v>1.3123400000000001</v>
      </c>
      <c r="AC2419">
        <v>7.2267999999999999E-2</v>
      </c>
      <c r="AD2419">
        <v>1.3123400000000001</v>
      </c>
      <c r="AH2419">
        <v>8.2791916236997602E-3</v>
      </c>
      <c r="AI2419">
        <v>-1.0468028562094641E-23</v>
      </c>
      <c r="AJ2419">
        <v>1.31234E-2</v>
      </c>
    </row>
    <row r="2420" spans="1:36" x14ac:dyDescent="0.25">
      <c r="A2420">
        <v>2.1499999999999999E-4</v>
      </c>
      <c r="B2420">
        <v>1.3123400000000001</v>
      </c>
      <c r="D2420">
        <v>300.14999999999998</v>
      </c>
      <c r="E2420">
        <v>1.3123400000000001</v>
      </c>
      <c r="G2420">
        <v>270</v>
      </c>
      <c r="H2420">
        <v>1.3123400000000001</v>
      </c>
      <c r="J2420">
        <v>1.4757299999999999E-2</v>
      </c>
      <c r="K2420">
        <v>1.3123400000000001</v>
      </c>
      <c r="M2420">
        <v>0.15958900000000001</v>
      </c>
      <c r="N2420">
        <v>1.3123400000000001</v>
      </c>
      <c r="P2420">
        <v>2.4256E-28</v>
      </c>
      <c r="Q2420">
        <v>1.3123400000000001</v>
      </c>
      <c r="S2420">
        <v>0.27034999999999998</v>
      </c>
      <c r="T2420">
        <v>1.3123400000000001</v>
      </c>
      <c r="V2420">
        <v>4.1052999999999999E-2</v>
      </c>
      <c r="W2420">
        <v>1.3123400000000001</v>
      </c>
      <c r="X2420">
        <f t="shared" si="37"/>
        <v>-722.68</v>
      </c>
      <c r="Y2420">
        <v>722.68</v>
      </c>
      <c r="Z2420">
        <v>1.3123400000000001</v>
      </c>
      <c r="AC2420">
        <v>7.2267999999999999E-2</v>
      </c>
      <c r="AD2420">
        <v>1.3123400000000001</v>
      </c>
      <c r="AH2420">
        <v>6.8927805579517502E-3</v>
      </c>
      <c r="AI2420">
        <v>-1.0126589601589317E-23</v>
      </c>
      <c r="AJ2420">
        <v>1.31234E-2</v>
      </c>
    </row>
    <row r="2421" spans="1:36" x14ac:dyDescent="0.25">
      <c r="A2421">
        <v>2.1499999999999999E-4</v>
      </c>
      <c r="B2421">
        <v>0.78740200000000005</v>
      </c>
      <c r="D2421">
        <v>300.14999999999998</v>
      </c>
      <c r="E2421">
        <v>0.78740200000000005</v>
      </c>
      <c r="G2421">
        <v>270</v>
      </c>
      <c r="H2421">
        <v>0.78740200000000005</v>
      </c>
      <c r="J2421">
        <v>1.4757299999999999E-2</v>
      </c>
      <c r="K2421">
        <v>0.78740200000000005</v>
      </c>
      <c r="M2421">
        <v>0.15958900000000001</v>
      </c>
      <c r="N2421">
        <v>0.78740200000000005</v>
      </c>
      <c r="P2421">
        <v>2.4256E-28</v>
      </c>
      <c r="Q2421">
        <v>0.78740200000000005</v>
      </c>
      <c r="S2421">
        <v>0.27034999999999998</v>
      </c>
      <c r="T2421">
        <v>0.78740200000000005</v>
      </c>
      <c r="V2421">
        <v>4.1052999999999999E-2</v>
      </c>
      <c r="W2421">
        <v>0.78740200000000005</v>
      </c>
      <c r="X2421">
        <f t="shared" si="37"/>
        <v>-722.68</v>
      </c>
      <c r="Y2421">
        <v>722.68</v>
      </c>
      <c r="Z2421">
        <v>0.78740200000000005</v>
      </c>
      <c r="AC2421">
        <v>7.2267999999999999E-2</v>
      </c>
      <c r="AD2421">
        <v>0.78740200000000005</v>
      </c>
      <c r="AH2421">
        <v>6.8927805579517502E-3</v>
      </c>
      <c r="AI2421">
        <v>-1.0126589601589317E-23</v>
      </c>
      <c r="AJ2421">
        <v>7.8740200000000007E-3</v>
      </c>
    </row>
    <row r="2422" spans="1:36" x14ac:dyDescent="0.25">
      <c r="A2422">
        <v>2.1499999999999999E-4</v>
      </c>
      <c r="B2422">
        <v>1.0498700000000001</v>
      </c>
      <c r="D2422">
        <v>300.14999999999998</v>
      </c>
      <c r="E2422">
        <v>1.0498700000000001</v>
      </c>
      <c r="G2422">
        <v>270</v>
      </c>
      <c r="H2422">
        <v>1.0498700000000001</v>
      </c>
      <c r="J2422">
        <v>1.35922E-2</v>
      </c>
      <c r="K2422">
        <v>1.0498700000000001</v>
      </c>
      <c r="M2422">
        <v>0.15958900000000001</v>
      </c>
      <c r="N2422">
        <v>1.0498700000000001</v>
      </c>
      <c r="P2422">
        <v>2.4256E-28</v>
      </c>
      <c r="Q2422">
        <v>1.0498700000000001</v>
      </c>
      <c r="S2422">
        <v>0.27034999999999998</v>
      </c>
      <c r="T2422">
        <v>1.0498700000000001</v>
      </c>
      <c r="V2422">
        <v>4.1052999999999999E-2</v>
      </c>
      <c r="W2422">
        <v>1.0498700000000001</v>
      </c>
      <c r="X2422">
        <f t="shared" si="37"/>
        <v>-722.68</v>
      </c>
      <c r="Y2422">
        <v>722.68</v>
      </c>
      <c r="Z2422">
        <v>1.0498700000000001</v>
      </c>
      <c r="AC2422">
        <v>7.2267999999999999E-2</v>
      </c>
      <c r="AD2422">
        <v>1.0498700000000001</v>
      </c>
      <c r="AH2422">
        <v>4.9078301211944201E-3</v>
      </c>
      <c r="AI2422">
        <v>-9.6022292940885488E-24</v>
      </c>
      <c r="AJ2422">
        <v>1.04987E-2</v>
      </c>
    </row>
    <row r="2423" spans="1:36" x14ac:dyDescent="0.25">
      <c r="A2423">
        <v>2.1499999999999999E-4</v>
      </c>
      <c r="B2423">
        <v>0.78740200000000005</v>
      </c>
      <c r="D2423">
        <v>300.14999999999998</v>
      </c>
      <c r="E2423">
        <v>0.78740200000000005</v>
      </c>
      <c r="G2423">
        <v>270</v>
      </c>
      <c r="H2423">
        <v>0.78740200000000005</v>
      </c>
      <c r="J2423">
        <v>1.2815500000000001E-2</v>
      </c>
      <c r="K2423">
        <v>0.78740200000000005</v>
      </c>
      <c r="M2423">
        <v>0.15958900000000001</v>
      </c>
      <c r="N2423">
        <v>0.78740200000000005</v>
      </c>
      <c r="P2423">
        <v>2.4256E-28</v>
      </c>
      <c r="Q2423">
        <v>0.78740200000000005</v>
      </c>
      <c r="S2423">
        <v>0.27034999999999998</v>
      </c>
      <c r="T2423">
        <v>0.78740200000000005</v>
      </c>
      <c r="V2423">
        <v>4.1052999999999999E-2</v>
      </c>
      <c r="W2423">
        <v>0.78740200000000005</v>
      </c>
      <c r="X2423">
        <f t="shared" si="37"/>
        <v>-722.68</v>
      </c>
      <c r="Y2423">
        <v>722.68</v>
      </c>
      <c r="Z2423">
        <v>0.78740200000000005</v>
      </c>
      <c r="AC2423">
        <v>7.2267999999999999E-2</v>
      </c>
      <c r="AD2423">
        <v>0.78740200000000005</v>
      </c>
      <c r="AH2423">
        <v>3.6482654697019201E-3</v>
      </c>
      <c r="AI2423">
        <v>-9.243815767428661E-24</v>
      </c>
      <c r="AJ2423">
        <v>7.8740200000000007E-3</v>
      </c>
    </row>
    <row r="2424" spans="1:36" x14ac:dyDescent="0.25">
      <c r="A2424">
        <v>2.1499999999999999E-4</v>
      </c>
      <c r="B2424">
        <v>0.78740200000000005</v>
      </c>
      <c r="D2424">
        <v>300.14999999999998</v>
      </c>
      <c r="E2424">
        <v>0.78740200000000005</v>
      </c>
      <c r="G2424">
        <v>270</v>
      </c>
      <c r="H2424">
        <v>0.78740200000000005</v>
      </c>
      <c r="J2424">
        <v>1.1650499999999999E-2</v>
      </c>
      <c r="K2424">
        <v>0.78740200000000005</v>
      </c>
      <c r="M2424">
        <v>0.15958900000000001</v>
      </c>
      <c r="N2424">
        <v>0.78740200000000005</v>
      </c>
      <c r="P2424">
        <v>2.4256E-28</v>
      </c>
      <c r="Q2424">
        <v>0.78740200000000005</v>
      </c>
      <c r="S2424">
        <v>0.27034999999999998</v>
      </c>
      <c r="T2424">
        <v>0.78740200000000005</v>
      </c>
      <c r="V2424">
        <v>4.1052999999999999E-2</v>
      </c>
      <c r="W2424">
        <v>0.78740200000000005</v>
      </c>
      <c r="X2424">
        <f t="shared" si="37"/>
        <v>-722.68</v>
      </c>
      <c r="Y2424">
        <v>722.68</v>
      </c>
      <c r="Z2424">
        <v>0.78740200000000005</v>
      </c>
      <c r="AC2424">
        <v>7.2267999999999999E-2</v>
      </c>
      <c r="AD2424">
        <v>0.78740200000000005</v>
      </c>
      <c r="AH2424">
        <v>1.8553738953386799E-3</v>
      </c>
      <c r="AI2424">
        <v>-8.6914453893876847E-24</v>
      </c>
      <c r="AJ2424">
        <v>7.8740200000000007E-3</v>
      </c>
    </row>
    <row r="2425" spans="1:36" x14ac:dyDescent="0.25">
      <c r="A2425">
        <v>2.1499999999999999E-4</v>
      </c>
      <c r="B2425">
        <v>0.52493400000000001</v>
      </c>
      <c r="D2425">
        <v>300.14999999999998</v>
      </c>
      <c r="E2425">
        <v>0.52493400000000001</v>
      </c>
      <c r="G2425">
        <v>270</v>
      </c>
      <c r="H2425">
        <v>0.52493400000000001</v>
      </c>
      <c r="J2425">
        <v>1.0097099999999999E-2</v>
      </c>
      <c r="K2425">
        <v>0.52493400000000001</v>
      </c>
      <c r="M2425">
        <v>0.15958900000000001</v>
      </c>
      <c r="N2425">
        <v>0.52493400000000001</v>
      </c>
      <c r="P2425">
        <v>2.4256E-28</v>
      </c>
      <c r="Q2425">
        <v>0.52493400000000001</v>
      </c>
      <c r="S2425">
        <v>0.27034999999999998</v>
      </c>
      <c r="T2425">
        <v>0.52493400000000001</v>
      </c>
      <c r="V2425">
        <v>4.1052999999999999E-2</v>
      </c>
      <c r="W2425">
        <v>0.52493400000000001</v>
      </c>
      <c r="X2425">
        <f t="shared" si="37"/>
        <v>-722.68</v>
      </c>
      <c r="Y2425">
        <v>722.68</v>
      </c>
      <c r="Z2425">
        <v>0.52493400000000001</v>
      </c>
      <c r="AC2425">
        <v>7.2267999999999999E-2</v>
      </c>
      <c r="AD2425">
        <v>0.52493400000000001</v>
      </c>
      <c r="AH2425">
        <v>-3.5355591210408499E-4</v>
      </c>
      <c r="AI2425">
        <v>-7.9234328923961957E-24</v>
      </c>
      <c r="AJ2425">
        <v>5.2493399999999999E-3</v>
      </c>
    </row>
    <row r="2426" spans="1:36" x14ac:dyDescent="0.25">
      <c r="A2426">
        <v>2.1499999999999999E-4</v>
      </c>
      <c r="B2426">
        <v>0.52493400000000001</v>
      </c>
      <c r="D2426">
        <v>300.14999999999998</v>
      </c>
      <c r="E2426">
        <v>0.52493400000000001</v>
      </c>
      <c r="G2426">
        <v>270</v>
      </c>
      <c r="H2426">
        <v>0.52493400000000001</v>
      </c>
      <c r="J2426">
        <v>8.5436899999999996E-3</v>
      </c>
      <c r="K2426">
        <v>0.52493400000000001</v>
      </c>
      <c r="M2426">
        <v>0.15958900000000001</v>
      </c>
      <c r="N2426">
        <v>0.52493400000000001</v>
      </c>
      <c r="P2426">
        <v>2.4256E-28</v>
      </c>
      <c r="Q2426">
        <v>0.52493400000000001</v>
      </c>
      <c r="S2426">
        <v>0.27034999999999998</v>
      </c>
      <c r="T2426">
        <v>0.52493400000000001</v>
      </c>
      <c r="V2426">
        <v>4.1052999999999999E-2</v>
      </c>
      <c r="W2426">
        <v>0.52493400000000001</v>
      </c>
      <c r="X2426">
        <f t="shared" si="37"/>
        <v>-722.68</v>
      </c>
      <c r="Y2426">
        <v>722.68</v>
      </c>
      <c r="Z2426">
        <v>0.52493400000000001</v>
      </c>
      <c r="AC2426">
        <v>7.2267999999999999E-2</v>
      </c>
      <c r="AD2426">
        <v>0.52493400000000001</v>
      </c>
      <c r="AH2426">
        <v>-2.3523929454093801E-3</v>
      </c>
      <c r="AI2426">
        <v>-7.1122833283835893E-24</v>
      </c>
      <c r="AJ2426">
        <v>5.2493399999999999E-3</v>
      </c>
    </row>
    <row r="2427" spans="1:36" x14ac:dyDescent="0.25">
      <c r="A2427">
        <v>2.1499999999999999E-4</v>
      </c>
      <c r="B2427">
        <v>97.112899999999996</v>
      </c>
      <c r="D2427">
        <v>300.14999999999998</v>
      </c>
      <c r="E2427">
        <v>97.112899999999996</v>
      </c>
      <c r="G2427">
        <v>270</v>
      </c>
      <c r="H2427">
        <v>97.112899999999996</v>
      </c>
      <c r="J2427">
        <v>0.18373200000000001</v>
      </c>
      <c r="K2427">
        <v>97.112899999999996</v>
      </c>
      <c r="M2427">
        <v>0.18338099999999999</v>
      </c>
      <c r="N2427">
        <v>97.112899999999996</v>
      </c>
      <c r="P2427">
        <v>2.4256E-28</v>
      </c>
      <c r="Q2427">
        <v>97.112899999999996</v>
      </c>
      <c r="S2427">
        <v>0.27034999999999998</v>
      </c>
      <c r="T2427">
        <v>97.112899999999996</v>
      </c>
      <c r="V2427">
        <v>4.1052999999999999E-2</v>
      </c>
      <c r="W2427">
        <v>97.112899999999996</v>
      </c>
      <c r="X2427">
        <f t="shared" si="37"/>
        <v>-722.68</v>
      </c>
      <c r="Y2427">
        <v>722.68</v>
      </c>
      <c r="Z2427">
        <v>97.112899999999996</v>
      </c>
      <c r="AC2427">
        <v>7.2267999999999999E-2</v>
      </c>
      <c r="AD2427">
        <v>97.112899999999996</v>
      </c>
      <c r="AH2427">
        <v>0.94797324354872503</v>
      </c>
      <c r="AI2427">
        <v>-1.1004739090981373E-22</v>
      </c>
      <c r="AJ2427">
        <v>0.97112900000000002</v>
      </c>
    </row>
    <row r="2428" spans="1:36" x14ac:dyDescent="0.25">
      <c r="A2428">
        <v>2.1499999999999999E-4</v>
      </c>
      <c r="B2428">
        <v>83.522900000000007</v>
      </c>
      <c r="D2428">
        <v>300.14999999999998</v>
      </c>
      <c r="E2428">
        <v>83.522900000000007</v>
      </c>
      <c r="G2428">
        <v>270</v>
      </c>
      <c r="H2428">
        <v>83.522900000000007</v>
      </c>
      <c r="J2428">
        <v>0.16466</v>
      </c>
      <c r="K2428">
        <v>83.522900000000007</v>
      </c>
      <c r="M2428">
        <v>0.18338099999999999</v>
      </c>
      <c r="N2428">
        <v>83.522900000000007</v>
      </c>
      <c r="P2428">
        <v>2.4256E-28</v>
      </c>
      <c r="Q2428">
        <v>83.522900000000007</v>
      </c>
      <c r="S2428">
        <v>0.27034999999999998</v>
      </c>
      <c r="T2428">
        <v>83.522900000000007</v>
      </c>
      <c r="V2428">
        <v>4.1052999999999999E-2</v>
      </c>
      <c r="W2428">
        <v>83.522900000000007</v>
      </c>
      <c r="X2428">
        <f t="shared" si="37"/>
        <v>-722.68</v>
      </c>
      <c r="Y2428">
        <v>722.68</v>
      </c>
      <c r="Z2428">
        <v>83.522900000000007</v>
      </c>
      <c r="AC2428">
        <v>7.2267999999999999E-2</v>
      </c>
      <c r="AD2428">
        <v>83.522900000000007</v>
      </c>
      <c r="AH2428">
        <v>0.85308262531702905</v>
      </c>
      <c r="AI2428">
        <v>-1.0251997447526355E-22</v>
      </c>
      <c r="AJ2428">
        <v>0.835229</v>
      </c>
    </row>
    <row r="2429" spans="1:36" x14ac:dyDescent="0.25">
      <c r="A2429">
        <v>2.1499999999999999E-4</v>
      </c>
      <c r="B2429">
        <v>60.571599999999997</v>
      </c>
      <c r="D2429">
        <v>300.14999999999998</v>
      </c>
      <c r="E2429">
        <v>60.571599999999997</v>
      </c>
      <c r="G2429">
        <v>270</v>
      </c>
      <c r="H2429">
        <v>60.571599999999997</v>
      </c>
      <c r="J2429">
        <v>0.12565299999999999</v>
      </c>
      <c r="K2429">
        <v>60.571599999999997</v>
      </c>
      <c r="M2429">
        <v>0.18338099999999999</v>
      </c>
      <c r="N2429">
        <v>60.571599999999997</v>
      </c>
      <c r="P2429">
        <v>2.4256E-28</v>
      </c>
      <c r="Q2429">
        <v>60.571599999999997</v>
      </c>
      <c r="S2429">
        <v>0.27034999999999998</v>
      </c>
      <c r="T2429">
        <v>60.571599999999997</v>
      </c>
      <c r="V2429">
        <v>4.1052999999999999E-2</v>
      </c>
      <c r="W2429">
        <v>60.571599999999997</v>
      </c>
      <c r="X2429">
        <f t="shared" si="37"/>
        <v>-722.68</v>
      </c>
      <c r="Y2429">
        <v>722.68</v>
      </c>
      <c r="Z2429">
        <v>60.571599999999997</v>
      </c>
      <c r="AC2429">
        <v>7.2267999999999999E-2</v>
      </c>
      <c r="AD2429">
        <v>60.571599999999997</v>
      </c>
      <c r="AH2429">
        <v>0.61478700157934596</v>
      </c>
      <c r="AI2429">
        <v>-8.6079459394263983E-23</v>
      </c>
      <c r="AJ2429">
        <v>0.60571600000000003</v>
      </c>
    </row>
    <row r="2430" spans="1:36" x14ac:dyDescent="0.25">
      <c r="A2430">
        <v>2.1499999999999999E-4</v>
      </c>
      <c r="B2430">
        <v>51.268599999999999</v>
      </c>
      <c r="D2430">
        <v>300.14999999999998</v>
      </c>
      <c r="E2430">
        <v>51.268599999999999</v>
      </c>
      <c r="G2430">
        <v>270</v>
      </c>
      <c r="H2430">
        <v>51.268599999999999</v>
      </c>
      <c r="J2430">
        <v>0.11361400000000001</v>
      </c>
      <c r="K2430">
        <v>51.268599999999999</v>
      </c>
      <c r="M2430">
        <v>0.18338099999999999</v>
      </c>
      <c r="N2430">
        <v>51.268599999999999</v>
      </c>
      <c r="P2430">
        <v>2.4256E-28</v>
      </c>
      <c r="Q2430">
        <v>51.268599999999999</v>
      </c>
      <c r="S2430">
        <v>0.27034999999999998</v>
      </c>
      <c r="T2430">
        <v>51.268599999999999</v>
      </c>
      <c r="V2430">
        <v>4.1052999999999999E-2</v>
      </c>
      <c r="W2430">
        <v>51.268599999999999</v>
      </c>
      <c r="X2430">
        <f t="shared" si="37"/>
        <v>-722.68</v>
      </c>
      <c r="Y2430">
        <v>722.68</v>
      </c>
      <c r="Z2430">
        <v>51.268599999999999</v>
      </c>
      <c r="AC2430">
        <v>7.2267999999999999E-2</v>
      </c>
      <c r="AD2430">
        <v>51.268599999999999</v>
      </c>
      <c r="AH2430">
        <v>0.53495654032929696</v>
      </c>
      <c r="AI2430">
        <v>-8.0653081819056562E-23</v>
      </c>
      <c r="AJ2430">
        <v>0.51268599999999998</v>
      </c>
    </row>
    <row r="2431" spans="1:36" x14ac:dyDescent="0.25">
      <c r="A2431">
        <v>2.1499999999999999E-4</v>
      </c>
      <c r="B2431">
        <v>43.686199999999999</v>
      </c>
      <c r="D2431">
        <v>300.14999999999998</v>
      </c>
      <c r="E2431">
        <v>43.686199999999999</v>
      </c>
      <c r="G2431">
        <v>270</v>
      </c>
      <c r="H2431">
        <v>43.686199999999999</v>
      </c>
      <c r="J2431">
        <v>0.100151</v>
      </c>
      <c r="K2431">
        <v>43.686199999999999</v>
      </c>
      <c r="M2431">
        <v>0.18338099999999999</v>
      </c>
      <c r="N2431">
        <v>43.686199999999999</v>
      </c>
      <c r="P2431">
        <v>2.4256E-28</v>
      </c>
      <c r="Q2431">
        <v>43.686199999999999</v>
      </c>
      <c r="S2431">
        <v>0.27034999999999998</v>
      </c>
      <c r="T2431">
        <v>43.686199999999999</v>
      </c>
      <c r="V2431">
        <v>4.1052999999999999E-2</v>
      </c>
      <c r="W2431">
        <v>43.686199999999999</v>
      </c>
      <c r="X2431">
        <f t="shared" si="37"/>
        <v>-722.68</v>
      </c>
      <c r="Y2431">
        <v>722.68</v>
      </c>
      <c r="Z2431">
        <v>43.686199999999999</v>
      </c>
      <c r="AC2431">
        <v>7.2267999999999999E-2</v>
      </c>
      <c r="AD2431">
        <v>43.686199999999999</v>
      </c>
      <c r="AH2431">
        <v>0.445410339370852</v>
      </c>
      <c r="AI2431">
        <v>-7.4337494707976381E-23</v>
      </c>
      <c r="AJ2431">
        <v>0.43686199999999997</v>
      </c>
    </row>
    <row r="2432" spans="1:36" x14ac:dyDescent="0.25">
      <c r="A2432">
        <v>2.1499999999999999E-4</v>
      </c>
      <c r="B2432">
        <v>37.124499999999998</v>
      </c>
      <c r="D2432">
        <v>300.14999999999998</v>
      </c>
      <c r="E2432">
        <v>37.124499999999998</v>
      </c>
      <c r="G2432">
        <v>270</v>
      </c>
      <c r="H2432">
        <v>37.124499999999998</v>
      </c>
      <c r="J2432">
        <v>9.0053900000000006E-2</v>
      </c>
      <c r="K2432">
        <v>37.124499999999998</v>
      </c>
      <c r="M2432">
        <v>0.18338099999999999</v>
      </c>
      <c r="N2432">
        <v>37.124499999999998</v>
      </c>
      <c r="P2432">
        <v>2.4256E-28</v>
      </c>
      <c r="Q2432">
        <v>37.124499999999998</v>
      </c>
      <c r="S2432">
        <v>0.27034999999999998</v>
      </c>
      <c r="T2432">
        <v>37.124499999999998</v>
      </c>
      <c r="V2432">
        <v>4.1052999999999999E-2</v>
      </c>
      <c r="W2432">
        <v>37.124499999999998</v>
      </c>
      <c r="X2432">
        <f t="shared" si="37"/>
        <v>-722.68</v>
      </c>
      <c r="Y2432">
        <v>722.68</v>
      </c>
      <c r="Z2432">
        <v>37.124499999999998</v>
      </c>
      <c r="AC2432">
        <v>7.2267999999999999E-2</v>
      </c>
      <c r="AD2432">
        <v>37.124499999999998</v>
      </c>
      <c r="AH2432">
        <v>0.37937282411193801</v>
      </c>
      <c r="AI2432">
        <v>-6.9401707957289805E-23</v>
      </c>
      <c r="AJ2432">
        <v>0.37124499999999999</v>
      </c>
    </row>
    <row r="2433" spans="1:36" x14ac:dyDescent="0.25">
      <c r="A2433">
        <v>2.1499999999999999E-4</v>
      </c>
      <c r="B2433">
        <v>26.859100000000002</v>
      </c>
      <c r="D2433">
        <v>300.14999999999998</v>
      </c>
      <c r="E2433">
        <v>26.859100000000002</v>
      </c>
      <c r="G2433">
        <v>270</v>
      </c>
      <c r="H2433">
        <v>26.859100000000002</v>
      </c>
      <c r="J2433">
        <v>7.2750800000000004E-2</v>
      </c>
      <c r="K2433">
        <v>26.859100000000002</v>
      </c>
      <c r="M2433">
        <v>0.18338099999999999</v>
      </c>
      <c r="N2433">
        <v>26.859100000000002</v>
      </c>
      <c r="P2433">
        <v>2.4256E-28</v>
      </c>
      <c r="Q2433">
        <v>26.859100000000002</v>
      </c>
      <c r="S2433">
        <v>0.27034999999999998</v>
      </c>
      <c r="T2433">
        <v>26.859100000000002</v>
      </c>
      <c r="V2433">
        <v>4.1052999999999999E-2</v>
      </c>
      <c r="W2433">
        <v>26.859100000000002</v>
      </c>
      <c r="X2433">
        <f t="shared" si="37"/>
        <v>-722.68</v>
      </c>
      <c r="Y2433">
        <v>722.68</v>
      </c>
      <c r="Z2433">
        <v>26.859100000000002</v>
      </c>
      <c r="AC2433">
        <v>7.2267999999999999E-2</v>
      </c>
      <c r="AD2433">
        <v>26.859100000000002</v>
      </c>
      <c r="AH2433">
        <v>0.27154859599989301</v>
      </c>
      <c r="AI2433">
        <v>-6.0459199971594441E-23</v>
      </c>
      <c r="AJ2433">
        <v>0.26859100000000002</v>
      </c>
    </row>
    <row r="2434" spans="1:36" x14ac:dyDescent="0.25">
      <c r="A2434">
        <v>2.1499999999999999E-4</v>
      </c>
      <c r="B2434">
        <v>23.301300000000001</v>
      </c>
      <c r="D2434">
        <v>300.14999999999998</v>
      </c>
      <c r="E2434">
        <v>23.301300000000001</v>
      </c>
      <c r="G2434">
        <v>270</v>
      </c>
      <c r="H2434">
        <v>23.301300000000001</v>
      </c>
      <c r="J2434">
        <v>6.5501599999999993E-2</v>
      </c>
      <c r="K2434">
        <v>23.301300000000001</v>
      </c>
      <c r="M2434">
        <v>0.18338099999999999</v>
      </c>
      <c r="N2434">
        <v>23.301300000000001</v>
      </c>
      <c r="P2434">
        <v>2.4256E-28</v>
      </c>
      <c r="Q2434">
        <v>23.301300000000001</v>
      </c>
      <c r="S2434">
        <v>0.27034999999999998</v>
      </c>
      <c r="T2434">
        <v>23.301300000000001</v>
      </c>
      <c r="V2434">
        <v>4.1052999999999999E-2</v>
      </c>
      <c r="W2434">
        <v>23.301300000000001</v>
      </c>
      <c r="X2434">
        <f t="shared" si="37"/>
        <v>-722.68</v>
      </c>
      <c r="Y2434">
        <v>722.68</v>
      </c>
      <c r="Z2434">
        <v>23.301300000000001</v>
      </c>
      <c r="AC2434">
        <v>7.2267999999999999E-2</v>
      </c>
      <c r="AD2434">
        <v>23.301300000000001</v>
      </c>
      <c r="AH2434">
        <v>0.22939911178213901</v>
      </c>
      <c r="AI2434">
        <v>-5.6492544251505078E-23</v>
      </c>
      <c r="AJ2434">
        <v>0.233013</v>
      </c>
    </row>
    <row r="2435" spans="1:36" x14ac:dyDescent="0.25">
      <c r="A2435">
        <v>2.1499999999999999E-4</v>
      </c>
      <c r="B2435">
        <v>20.151599999999998</v>
      </c>
      <c r="D2435">
        <v>300.14999999999998</v>
      </c>
      <c r="E2435">
        <v>20.151599999999998</v>
      </c>
      <c r="G2435">
        <v>270</v>
      </c>
      <c r="H2435">
        <v>20.151599999999998</v>
      </c>
      <c r="J2435">
        <v>6.2049600000000003E-2</v>
      </c>
      <c r="K2435">
        <v>20.151599999999998</v>
      </c>
      <c r="M2435">
        <v>0.18338099999999999</v>
      </c>
      <c r="N2435">
        <v>20.151599999999998</v>
      </c>
      <c r="P2435">
        <v>2.4256E-28</v>
      </c>
      <c r="Q2435">
        <v>20.151599999999998</v>
      </c>
      <c r="S2435">
        <v>0.27034999999999998</v>
      </c>
      <c r="T2435">
        <v>20.151599999999998</v>
      </c>
      <c r="V2435">
        <v>4.1052999999999999E-2</v>
      </c>
      <c r="W2435">
        <v>20.151599999999998</v>
      </c>
      <c r="X2435">
        <f t="shared" ref="X2435:X2498" si="38">Y2435*$AB$1</f>
        <v>-722.68</v>
      </c>
      <c r="Y2435">
        <v>722.68</v>
      </c>
      <c r="Z2435">
        <v>20.151599999999998</v>
      </c>
      <c r="AC2435">
        <v>7.2267999999999999E-2</v>
      </c>
      <c r="AD2435">
        <v>20.151599999999998</v>
      </c>
      <c r="AH2435">
        <v>0.21012932464777201</v>
      </c>
      <c r="AI2435">
        <v>-5.4549406542121179E-23</v>
      </c>
      <c r="AJ2435">
        <v>0.201516</v>
      </c>
    </row>
    <row r="2436" spans="1:36" x14ac:dyDescent="0.25">
      <c r="A2436">
        <v>2.1499999999999999E-4</v>
      </c>
      <c r="B2436">
        <v>17.293700000000001</v>
      </c>
      <c r="D2436">
        <v>300.14999999999998</v>
      </c>
      <c r="E2436">
        <v>17.293700000000001</v>
      </c>
      <c r="G2436">
        <v>270</v>
      </c>
      <c r="H2436">
        <v>17.293700000000001</v>
      </c>
      <c r="J2436">
        <v>5.5361399999999998E-2</v>
      </c>
      <c r="K2436">
        <v>17.293700000000001</v>
      </c>
      <c r="M2436">
        <v>0.18338099999999999</v>
      </c>
      <c r="N2436">
        <v>17.293700000000001</v>
      </c>
      <c r="P2436">
        <v>2.4256E-28</v>
      </c>
      <c r="Q2436">
        <v>17.293700000000001</v>
      </c>
      <c r="S2436">
        <v>0.27034999999999998</v>
      </c>
      <c r="T2436">
        <v>17.293700000000001</v>
      </c>
      <c r="V2436">
        <v>4.1052999999999999E-2</v>
      </c>
      <c r="W2436">
        <v>17.293700000000001</v>
      </c>
      <c r="X2436">
        <f t="shared" si="38"/>
        <v>-722.68</v>
      </c>
      <c r="Y2436">
        <v>722.68</v>
      </c>
      <c r="Z2436">
        <v>17.293700000000001</v>
      </c>
      <c r="AC2436">
        <v>7.2267999999999999E-2</v>
      </c>
      <c r="AD2436">
        <v>17.293700000000001</v>
      </c>
      <c r="AH2436">
        <v>0.17446543869464801</v>
      </c>
      <c r="AI2436">
        <v>-5.0671952926326807E-23</v>
      </c>
      <c r="AJ2436">
        <v>0.17293700000000001</v>
      </c>
    </row>
    <row r="2437" spans="1:36" x14ac:dyDescent="0.25">
      <c r="A2437">
        <v>2.1499999999999999E-4</v>
      </c>
      <c r="B2437">
        <v>15.106400000000001</v>
      </c>
      <c r="D2437">
        <v>300.14999999999998</v>
      </c>
      <c r="E2437">
        <v>15.106400000000001</v>
      </c>
      <c r="G2437">
        <v>270</v>
      </c>
      <c r="H2437">
        <v>15.106400000000001</v>
      </c>
      <c r="J2437">
        <v>4.8025900000000003E-2</v>
      </c>
      <c r="K2437">
        <v>15.106400000000001</v>
      </c>
      <c r="M2437">
        <v>0.18338099999999999</v>
      </c>
      <c r="N2437">
        <v>15.106400000000001</v>
      </c>
      <c r="P2437">
        <v>2.4256E-28</v>
      </c>
      <c r="Q2437">
        <v>15.106400000000001</v>
      </c>
      <c r="S2437">
        <v>0.27034999999999998</v>
      </c>
      <c r="T2437">
        <v>15.106400000000001</v>
      </c>
      <c r="V2437">
        <v>4.1052999999999999E-2</v>
      </c>
      <c r="W2437">
        <v>15.106400000000001</v>
      </c>
      <c r="X2437">
        <f t="shared" si="38"/>
        <v>-722.68</v>
      </c>
      <c r="Y2437">
        <v>722.68</v>
      </c>
      <c r="Z2437">
        <v>15.106400000000001</v>
      </c>
      <c r="AC2437">
        <v>7.2267999999999999E-2</v>
      </c>
      <c r="AD2437">
        <v>15.106400000000001</v>
      </c>
      <c r="AH2437">
        <v>0.13818871513907699</v>
      </c>
      <c r="AI2437">
        <v>-4.6223006947013002E-23</v>
      </c>
      <c r="AJ2437">
        <v>0.151064</v>
      </c>
    </row>
    <row r="2438" spans="1:36" x14ac:dyDescent="0.25">
      <c r="A2438">
        <v>2.1499999999999999E-4</v>
      </c>
      <c r="B2438">
        <v>11.635999999999999</v>
      </c>
      <c r="D2438">
        <v>300.14999999999998</v>
      </c>
      <c r="E2438">
        <v>11.635999999999999</v>
      </c>
      <c r="G2438">
        <v>270</v>
      </c>
      <c r="H2438">
        <v>11.635999999999999</v>
      </c>
      <c r="J2438">
        <v>4.3840299999999999E-2</v>
      </c>
      <c r="K2438">
        <v>11.635999999999999</v>
      </c>
      <c r="M2438">
        <v>0.18338099999999999</v>
      </c>
      <c r="N2438">
        <v>11.635999999999999</v>
      </c>
      <c r="P2438">
        <v>2.4256E-28</v>
      </c>
      <c r="Q2438">
        <v>11.635999999999999</v>
      </c>
      <c r="S2438">
        <v>0.27034999999999998</v>
      </c>
      <c r="T2438">
        <v>11.635999999999999</v>
      </c>
      <c r="V2438">
        <v>4.1052999999999999E-2</v>
      </c>
      <c r="W2438">
        <v>11.635999999999999</v>
      </c>
      <c r="X2438">
        <f t="shared" si="38"/>
        <v>-722.68</v>
      </c>
      <c r="Y2438">
        <v>722.68</v>
      </c>
      <c r="Z2438">
        <v>11.635999999999999</v>
      </c>
      <c r="AC2438">
        <v>7.2267999999999999E-2</v>
      </c>
      <c r="AD2438">
        <v>11.635999999999999</v>
      </c>
      <c r="AH2438">
        <v>0.118967695304903</v>
      </c>
      <c r="AI2438">
        <v>-4.3576816984256055E-23</v>
      </c>
      <c r="AJ2438">
        <v>0.11636000000000001</v>
      </c>
    </row>
    <row r="2439" spans="1:36" x14ac:dyDescent="0.25">
      <c r="A2439">
        <v>2.1499999999999999E-4</v>
      </c>
      <c r="B2439">
        <v>10.090400000000001</v>
      </c>
      <c r="D2439">
        <v>300.14999999999998</v>
      </c>
      <c r="E2439">
        <v>10.090400000000001</v>
      </c>
      <c r="G2439">
        <v>270</v>
      </c>
      <c r="H2439">
        <v>10.090400000000001</v>
      </c>
      <c r="J2439">
        <v>3.9482200000000002E-2</v>
      </c>
      <c r="K2439">
        <v>10.090400000000001</v>
      </c>
      <c r="M2439">
        <v>0.18338099999999999</v>
      </c>
      <c r="N2439">
        <v>10.090400000000001</v>
      </c>
      <c r="P2439">
        <v>2.4256E-28</v>
      </c>
      <c r="Q2439">
        <v>10.090400000000001</v>
      </c>
      <c r="S2439">
        <v>0.27034999999999998</v>
      </c>
      <c r="T2439">
        <v>10.090400000000001</v>
      </c>
      <c r="V2439">
        <v>4.1052999999999999E-2</v>
      </c>
      <c r="W2439">
        <v>10.090400000000001</v>
      </c>
      <c r="X2439">
        <f t="shared" si="38"/>
        <v>-722.68</v>
      </c>
      <c r="Y2439">
        <v>722.68</v>
      </c>
      <c r="Z2439">
        <v>10.090400000000001</v>
      </c>
      <c r="AC2439">
        <v>7.2267999999999999E-2</v>
      </c>
      <c r="AD2439">
        <v>10.090400000000001</v>
      </c>
      <c r="AH2439">
        <v>0.100194038284513</v>
      </c>
      <c r="AI2439">
        <v>-4.0724686009992467E-23</v>
      </c>
      <c r="AJ2439">
        <v>0.10090399999999999</v>
      </c>
    </row>
    <row r="2440" spans="1:36" x14ac:dyDescent="0.25">
      <c r="A2440">
        <v>2.1499999999999999E-4</v>
      </c>
      <c r="B2440">
        <v>8.9822100000000002</v>
      </c>
      <c r="D2440">
        <v>300.14999999999998</v>
      </c>
      <c r="E2440">
        <v>8.9822100000000002</v>
      </c>
      <c r="G2440">
        <v>270</v>
      </c>
      <c r="H2440">
        <v>8.9822100000000002</v>
      </c>
      <c r="J2440">
        <v>3.6030199999999998E-2</v>
      </c>
      <c r="K2440">
        <v>8.9822100000000002</v>
      </c>
      <c r="M2440">
        <v>0.18338099999999999</v>
      </c>
      <c r="N2440">
        <v>8.9822100000000002</v>
      </c>
      <c r="P2440">
        <v>2.4256E-28</v>
      </c>
      <c r="Q2440">
        <v>8.9822100000000002</v>
      </c>
      <c r="S2440">
        <v>0.27034999999999998</v>
      </c>
      <c r="T2440">
        <v>8.9822100000000002</v>
      </c>
      <c r="V2440">
        <v>4.1052999999999999E-2</v>
      </c>
      <c r="W2440">
        <v>8.9822100000000002</v>
      </c>
      <c r="X2440">
        <f t="shared" si="38"/>
        <v>-722.68</v>
      </c>
      <c r="Y2440">
        <v>722.68</v>
      </c>
      <c r="Z2440">
        <v>8.9822100000000002</v>
      </c>
      <c r="AC2440">
        <v>7.2267999999999999E-2</v>
      </c>
      <c r="AD2440">
        <v>8.9822100000000002</v>
      </c>
      <c r="AH2440">
        <v>8.6273881978390005E-2</v>
      </c>
      <c r="AI2440">
        <v>-3.8385683629391026E-23</v>
      </c>
      <c r="AJ2440">
        <v>8.9822100000000002E-2</v>
      </c>
    </row>
    <row r="2441" spans="1:36" x14ac:dyDescent="0.25">
      <c r="A2441">
        <v>2.1499999999999999E-4</v>
      </c>
      <c r="B2441">
        <v>8.1364800000000006</v>
      </c>
      <c r="D2441">
        <v>300.14999999999998</v>
      </c>
      <c r="E2441">
        <v>8.1364800000000006</v>
      </c>
      <c r="G2441">
        <v>270</v>
      </c>
      <c r="H2441">
        <v>8.1364800000000006</v>
      </c>
      <c r="J2441">
        <v>3.3096E-2</v>
      </c>
      <c r="K2441">
        <v>8.1364800000000006</v>
      </c>
      <c r="M2441">
        <v>0.18338099999999999</v>
      </c>
      <c r="N2441">
        <v>8.1364800000000006</v>
      </c>
      <c r="P2441">
        <v>2.4256E-28</v>
      </c>
      <c r="Q2441">
        <v>8.1364800000000006</v>
      </c>
      <c r="S2441">
        <v>0.27034999999999998</v>
      </c>
      <c r="T2441">
        <v>8.1364800000000006</v>
      </c>
      <c r="V2441">
        <v>4.1052999999999999E-2</v>
      </c>
      <c r="W2441">
        <v>8.1364800000000006</v>
      </c>
      <c r="X2441">
        <f t="shared" si="38"/>
        <v>-722.68</v>
      </c>
      <c r="Y2441">
        <v>722.68</v>
      </c>
      <c r="Z2441">
        <v>8.1364800000000006</v>
      </c>
      <c r="AC2441">
        <v>7.2267999999999999E-2</v>
      </c>
      <c r="AD2441">
        <v>8.1364800000000006</v>
      </c>
      <c r="AH2441">
        <v>7.5134449762625205E-2</v>
      </c>
      <c r="AI2441">
        <v>-3.6334496083779513E-23</v>
      </c>
      <c r="AJ2441">
        <v>8.1364800000000001E-2</v>
      </c>
    </row>
    <row r="2442" spans="1:36" x14ac:dyDescent="0.25">
      <c r="A2442">
        <v>2.1499999999999999E-4</v>
      </c>
      <c r="B2442">
        <v>5.3951599999999997</v>
      </c>
      <c r="D2442">
        <v>300.14999999999998</v>
      </c>
      <c r="E2442">
        <v>5.3951599999999997</v>
      </c>
      <c r="G2442">
        <v>270</v>
      </c>
      <c r="H2442">
        <v>5.3951599999999997</v>
      </c>
      <c r="J2442">
        <v>2.52427E-2</v>
      </c>
      <c r="K2442">
        <v>5.3951599999999997</v>
      </c>
      <c r="M2442">
        <v>0.18338099999999999</v>
      </c>
      <c r="N2442">
        <v>5.3951599999999997</v>
      </c>
      <c r="P2442">
        <v>2.4256E-28</v>
      </c>
      <c r="Q2442">
        <v>5.3951599999999997</v>
      </c>
      <c r="S2442">
        <v>0.27034999999999998</v>
      </c>
      <c r="T2442">
        <v>5.3951599999999997</v>
      </c>
      <c r="V2442">
        <v>4.1052999999999999E-2</v>
      </c>
      <c r="W2442">
        <v>5.3951599999999997</v>
      </c>
      <c r="X2442">
        <f t="shared" si="38"/>
        <v>-722.68</v>
      </c>
      <c r="Y2442">
        <v>722.68</v>
      </c>
      <c r="Z2442">
        <v>5.3951599999999997</v>
      </c>
      <c r="AC2442">
        <v>7.2267999999999999E-2</v>
      </c>
      <c r="AD2442">
        <v>5.3951599999999997</v>
      </c>
      <c r="AH2442">
        <v>4.8639690697562098E-2</v>
      </c>
      <c r="AI2442">
        <v>-3.0497558573614482E-23</v>
      </c>
      <c r="AJ2442">
        <v>5.3951600000000002E-2</v>
      </c>
    </row>
    <row r="2443" spans="1:36" x14ac:dyDescent="0.25">
      <c r="A2443">
        <v>2.1499999999999999E-4</v>
      </c>
      <c r="B2443">
        <v>4.52027</v>
      </c>
      <c r="D2443">
        <v>300.14999999999998</v>
      </c>
      <c r="E2443">
        <v>4.52027</v>
      </c>
      <c r="G2443">
        <v>270</v>
      </c>
      <c r="H2443">
        <v>4.52027</v>
      </c>
      <c r="J2443">
        <v>2.17907E-2</v>
      </c>
      <c r="K2443">
        <v>4.52027</v>
      </c>
      <c r="M2443">
        <v>0.18338099999999999</v>
      </c>
      <c r="N2443">
        <v>4.52027</v>
      </c>
      <c r="P2443">
        <v>2.4256E-28</v>
      </c>
      <c r="Q2443">
        <v>4.52027</v>
      </c>
      <c r="S2443">
        <v>0.27034999999999998</v>
      </c>
      <c r="T2443">
        <v>4.52027</v>
      </c>
      <c r="V2443">
        <v>4.1052999999999999E-2</v>
      </c>
      <c r="W2443">
        <v>4.52027</v>
      </c>
      <c r="X2443">
        <f t="shared" si="38"/>
        <v>-722.68</v>
      </c>
      <c r="Y2443">
        <v>722.68</v>
      </c>
      <c r="Z2443">
        <v>4.52027</v>
      </c>
      <c r="AC2443">
        <v>7.2267999999999999E-2</v>
      </c>
      <c r="AD2443">
        <v>4.52027</v>
      </c>
      <c r="AH2443">
        <v>3.8606523262459502E-2</v>
      </c>
      <c r="AI2443">
        <v>-2.7731706458091404E-23</v>
      </c>
      <c r="AJ2443">
        <v>4.5202699999999998E-2</v>
      </c>
    </row>
    <row r="2444" spans="1:36" x14ac:dyDescent="0.25">
      <c r="A2444">
        <v>2.1499999999999999E-4</v>
      </c>
      <c r="B2444">
        <v>4.1994800000000003</v>
      </c>
      <c r="D2444">
        <v>300.14999999999998</v>
      </c>
      <c r="E2444">
        <v>4.1994800000000003</v>
      </c>
      <c r="G2444">
        <v>270</v>
      </c>
      <c r="H2444">
        <v>4.1994800000000003</v>
      </c>
      <c r="J2444">
        <v>2.0539399999999999E-2</v>
      </c>
      <c r="K2444">
        <v>4.1994800000000003</v>
      </c>
      <c r="M2444">
        <v>0.18338099999999999</v>
      </c>
      <c r="N2444">
        <v>4.1994800000000003</v>
      </c>
      <c r="P2444">
        <v>2.4256E-28</v>
      </c>
      <c r="Q2444">
        <v>4.1994800000000003</v>
      </c>
      <c r="S2444">
        <v>0.27034999999999998</v>
      </c>
      <c r="T2444">
        <v>4.1994800000000003</v>
      </c>
      <c r="V2444">
        <v>4.1052999999999999E-2</v>
      </c>
      <c r="W2444">
        <v>4.1994800000000003</v>
      </c>
      <c r="X2444">
        <f t="shared" si="38"/>
        <v>-722.68</v>
      </c>
      <c r="Y2444">
        <v>722.68</v>
      </c>
      <c r="Z2444">
        <v>4.1994800000000003</v>
      </c>
      <c r="AC2444">
        <v>7.2267999999999999E-2</v>
      </c>
      <c r="AD2444">
        <v>4.1994800000000003</v>
      </c>
      <c r="AH2444">
        <v>3.5223615827380997E-2</v>
      </c>
      <c r="AI2444">
        <v>-2.6691455560648717E-23</v>
      </c>
      <c r="AJ2444">
        <v>4.1994799999999999E-2</v>
      </c>
    </row>
    <row r="2445" spans="1:36" x14ac:dyDescent="0.25">
      <c r="A2445">
        <v>2.1499999999999999E-4</v>
      </c>
      <c r="B2445">
        <v>3.6453799999999998</v>
      </c>
      <c r="D2445">
        <v>300.14999999999998</v>
      </c>
      <c r="E2445">
        <v>3.6453799999999998</v>
      </c>
      <c r="G2445">
        <v>270</v>
      </c>
      <c r="H2445">
        <v>3.6453799999999998</v>
      </c>
      <c r="J2445">
        <v>1.8985999999999999E-2</v>
      </c>
      <c r="K2445">
        <v>3.6453799999999998</v>
      </c>
      <c r="M2445">
        <v>0.18338099999999999</v>
      </c>
      <c r="N2445">
        <v>3.6453799999999998</v>
      </c>
      <c r="P2445">
        <v>2.4256E-28</v>
      </c>
      <c r="Q2445">
        <v>3.6453799999999998</v>
      </c>
      <c r="S2445">
        <v>0.27034999999999998</v>
      </c>
      <c r="T2445">
        <v>3.6453799999999998</v>
      </c>
      <c r="V2445">
        <v>4.1052999999999999E-2</v>
      </c>
      <c r="W2445">
        <v>3.6453799999999998</v>
      </c>
      <c r="X2445">
        <f t="shared" si="38"/>
        <v>-722.68</v>
      </c>
      <c r="Y2445">
        <v>722.68</v>
      </c>
      <c r="Z2445">
        <v>3.6453799999999998</v>
      </c>
      <c r="AC2445">
        <v>7.2267999999999999E-2</v>
      </c>
      <c r="AD2445">
        <v>3.6453799999999998</v>
      </c>
      <c r="AH2445">
        <v>3.1215807893018501E-2</v>
      </c>
      <c r="AI2445">
        <v>-2.5368308950814488E-23</v>
      </c>
      <c r="AJ2445">
        <v>3.6453800000000001E-2</v>
      </c>
    </row>
    <row r="2446" spans="1:36" x14ac:dyDescent="0.25">
      <c r="A2446">
        <v>2.1499999999999999E-4</v>
      </c>
      <c r="B2446">
        <v>2.8288099999999998</v>
      </c>
      <c r="D2446">
        <v>300.14999999999998</v>
      </c>
      <c r="E2446">
        <v>2.8288099999999998</v>
      </c>
      <c r="G2446">
        <v>270</v>
      </c>
      <c r="H2446">
        <v>2.8288099999999998</v>
      </c>
      <c r="J2446">
        <v>1.6051800000000001E-2</v>
      </c>
      <c r="K2446">
        <v>2.8288099999999998</v>
      </c>
      <c r="M2446">
        <v>0.18338099999999999</v>
      </c>
      <c r="N2446">
        <v>2.8288099999999998</v>
      </c>
      <c r="P2446">
        <v>2.4256E-28</v>
      </c>
      <c r="Q2446">
        <v>2.8288099999999998</v>
      </c>
      <c r="S2446">
        <v>0.27034999999999998</v>
      </c>
      <c r="T2446">
        <v>2.8288099999999998</v>
      </c>
      <c r="V2446">
        <v>4.1052999999999999E-2</v>
      </c>
      <c r="W2446">
        <v>2.8288099999999998</v>
      </c>
      <c r="X2446">
        <f t="shared" si="38"/>
        <v>-722.68</v>
      </c>
      <c r="Y2446">
        <v>722.68</v>
      </c>
      <c r="Z2446">
        <v>2.8288099999999998</v>
      </c>
      <c r="AC2446">
        <v>7.2267999999999999E-2</v>
      </c>
      <c r="AD2446">
        <v>2.8288099999999998</v>
      </c>
      <c r="AH2446">
        <v>2.4235564230051701E-2</v>
      </c>
      <c r="AI2446">
        <v>-2.2759115165385615E-23</v>
      </c>
      <c r="AJ2446">
        <v>2.82881E-2</v>
      </c>
    </row>
    <row r="2447" spans="1:36" x14ac:dyDescent="0.25">
      <c r="A2447">
        <v>2.1499999999999999E-4</v>
      </c>
      <c r="B2447">
        <v>2.0414099999999999</v>
      </c>
      <c r="D2447">
        <v>300.14999999999998</v>
      </c>
      <c r="E2447">
        <v>2.0414099999999999</v>
      </c>
      <c r="G2447">
        <v>270</v>
      </c>
      <c r="H2447">
        <v>2.0414099999999999</v>
      </c>
      <c r="J2447">
        <v>1.27724E-2</v>
      </c>
      <c r="K2447">
        <v>2.0414099999999999</v>
      </c>
      <c r="M2447">
        <v>0.18338099999999999</v>
      </c>
      <c r="N2447">
        <v>2.0414099999999999</v>
      </c>
      <c r="P2447">
        <v>2.4256E-28</v>
      </c>
      <c r="Q2447">
        <v>2.0414099999999999</v>
      </c>
      <c r="S2447">
        <v>0.27034999999999998</v>
      </c>
      <c r="T2447">
        <v>2.0414099999999999</v>
      </c>
      <c r="V2447">
        <v>4.1052999999999999E-2</v>
      </c>
      <c r="W2447">
        <v>2.0414099999999999</v>
      </c>
      <c r="X2447">
        <f t="shared" si="38"/>
        <v>-722.68</v>
      </c>
      <c r="Y2447">
        <v>722.68</v>
      </c>
      <c r="Z2447">
        <v>2.0414099999999999</v>
      </c>
      <c r="AC2447">
        <v>7.2267999999999999E-2</v>
      </c>
      <c r="AD2447">
        <v>2.0414099999999999</v>
      </c>
      <c r="AH2447">
        <v>1.7368159906575299E-2</v>
      </c>
      <c r="AI2447">
        <v>-1.9633126010460031E-23</v>
      </c>
      <c r="AJ2447">
        <v>2.0414100000000001E-2</v>
      </c>
    </row>
    <row r="2448" spans="1:36" x14ac:dyDescent="0.25">
      <c r="A2448">
        <v>2.1499999999999999E-4</v>
      </c>
      <c r="B2448">
        <v>1.3414999999999999</v>
      </c>
      <c r="D2448">
        <v>300.14999999999998</v>
      </c>
      <c r="E2448">
        <v>1.3414999999999999</v>
      </c>
      <c r="G2448">
        <v>270</v>
      </c>
      <c r="H2448">
        <v>1.3414999999999999</v>
      </c>
      <c r="J2448">
        <v>9.5792900000000007E-3</v>
      </c>
      <c r="K2448">
        <v>1.3414999999999999</v>
      </c>
      <c r="M2448">
        <v>0.18338099999999999</v>
      </c>
      <c r="N2448">
        <v>1.3414999999999999</v>
      </c>
      <c r="P2448">
        <v>2.4256E-28</v>
      </c>
      <c r="Q2448">
        <v>1.3414999999999999</v>
      </c>
      <c r="S2448">
        <v>0.27034999999999998</v>
      </c>
      <c r="T2448">
        <v>1.3414999999999999</v>
      </c>
      <c r="V2448">
        <v>4.1052999999999999E-2</v>
      </c>
      <c r="W2448">
        <v>1.3414999999999999</v>
      </c>
      <c r="X2448">
        <f t="shared" si="38"/>
        <v>-722.68</v>
      </c>
      <c r="Y2448">
        <v>722.68</v>
      </c>
      <c r="Z2448">
        <v>1.3414999999999999</v>
      </c>
      <c r="AC2448">
        <v>7.2267999999999999E-2</v>
      </c>
      <c r="AD2448">
        <v>1.3414999999999999</v>
      </c>
      <c r="AH2448">
        <v>1.16535000385299E-2</v>
      </c>
      <c r="AI2448">
        <v>-1.6301075829779135E-23</v>
      </c>
      <c r="AJ2448">
        <v>1.3415E-2</v>
      </c>
    </row>
    <row r="2449" spans="1:36" x14ac:dyDescent="0.25">
      <c r="A2449">
        <v>2.1499999999999999E-4</v>
      </c>
      <c r="B2449">
        <v>41.149000000000001</v>
      </c>
      <c r="D2449">
        <v>300.14999999999998</v>
      </c>
      <c r="E2449">
        <v>41.149000000000001</v>
      </c>
      <c r="G2449">
        <v>270</v>
      </c>
      <c r="H2449">
        <v>41.149000000000001</v>
      </c>
      <c r="J2449">
        <v>9.0830599999999997E-2</v>
      </c>
      <c r="K2449">
        <v>41.149000000000001</v>
      </c>
      <c r="M2449">
        <v>9.0891899999999998E-2</v>
      </c>
      <c r="N2449">
        <v>41.149000000000001</v>
      </c>
      <c r="P2449">
        <v>2.4256E-28</v>
      </c>
      <c r="Q2449">
        <v>41.149000000000001</v>
      </c>
      <c r="S2449">
        <v>0.27034999999999998</v>
      </c>
      <c r="T2449">
        <v>41.149000000000001</v>
      </c>
      <c r="V2449">
        <v>4.1052999999999999E-2</v>
      </c>
      <c r="W2449">
        <v>41.149000000000001</v>
      </c>
      <c r="X2449">
        <f t="shared" si="38"/>
        <v>-722.68</v>
      </c>
      <c r="Y2449">
        <v>722.68</v>
      </c>
      <c r="Z2449">
        <v>41.149000000000001</v>
      </c>
      <c r="AC2449">
        <v>7.2267999999999999E-2</v>
      </c>
      <c r="AD2449">
        <v>41.149000000000001</v>
      </c>
      <c r="AH2449">
        <v>0.44839761017756702</v>
      </c>
      <c r="AI2449">
        <v>-1.1079941108901962E-22</v>
      </c>
      <c r="AJ2449">
        <v>0.41149000000000002</v>
      </c>
    </row>
    <row r="2450" spans="1:36" x14ac:dyDescent="0.25">
      <c r="A2450">
        <v>2.1499999999999999E-4</v>
      </c>
      <c r="B2450">
        <v>38.961799999999997</v>
      </c>
      <c r="D2450">
        <v>300.14999999999998</v>
      </c>
      <c r="E2450">
        <v>38.961799999999997</v>
      </c>
      <c r="G2450">
        <v>270</v>
      </c>
      <c r="H2450">
        <v>38.961799999999997</v>
      </c>
      <c r="J2450">
        <v>8.4616999999999998E-2</v>
      </c>
      <c r="K2450">
        <v>38.961799999999997</v>
      </c>
      <c r="M2450">
        <v>9.0891899999999998E-2</v>
      </c>
      <c r="N2450">
        <v>38.961799999999997</v>
      </c>
      <c r="P2450">
        <v>2.4256E-28</v>
      </c>
      <c r="Q2450">
        <v>38.961799999999997</v>
      </c>
      <c r="S2450">
        <v>0.27034999999999998</v>
      </c>
      <c r="T2450">
        <v>38.961799999999997</v>
      </c>
      <c r="V2450">
        <v>4.1052999999999999E-2</v>
      </c>
      <c r="W2450">
        <v>38.961799999999997</v>
      </c>
      <c r="X2450">
        <f t="shared" si="38"/>
        <v>-722.68</v>
      </c>
      <c r="Y2450">
        <v>722.68</v>
      </c>
      <c r="Z2450">
        <v>38.961799999999997</v>
      </c>
      <c r="AC2450">
        <v>7.2267999999999999E-2</v>
      </c>
      <c r="AD2450">
        <v>38.961799999999997</v>
      </c>
      <c r="AH2450">
        <v>0.405173048052203</v>
      </c>
      <c r="AI2450">
        <v>-1.0583801830040633E-22</v>
      </c>
      <c r="AJ2450">
        <v>0.38961800000000002</v>
      </c>
    </row>
    <row r="2451" spans="1:36" x14ac:dyDescent="0.25">
      <c r="A2451">
        <v>2.1499999999999999E-4</v>
      </c>
      <c r="B2451">
        <v>36.628799999999998</v>
      </c>
      <c r="D2451">
        <v>300.14999999999998</v>
      </c>
      <c r="E2451">
        <v>36.628799999999998</v>
      </c>
      <c r="G2451">
        <v>270</v>
      </c>
      <c r="H2451">
        <v>36.628799999999998</v>
      </c>
      <c r="J2451">
        <v>8.0431500000000003E-2</v>
      </c>
      <c r="K2451">
        <v>36.628799999999998</v>
      </c>
      <c r="M2451">
        <v>9.0891899999999998E-2</v>
      </c>
      <c r="N2451">
        <v>36.628799999999998</v>
      </c>
      <c r="P2451">
        <v>2.4256E-28</v>
      </c>
      <c r="Q2451">
        <v>36.628799999999998</v>
      </c>
      <c r="S2451">
        <v>0.27034999999999998</v>
      </c>
      <c r="T2451">
        <v>36.628799999999998</v>
      </c>
      <c r="V2451">
        <v>4.1052999999999999E-2</v>
      </c>
      <c r="W2451">
        <v>36.628799999999998</v>
      </c>
      <c r="X2451">
        <f t="shared" si="38"/>
        <v>-722.68</v>
      </c>
      <c r="Y2451">
        <v>722.68</v>
      </c>
      <c r="Z2451">
        <v>36.628799999999998</v>
      </c>
      <c r="AC2451">
        <v>7.2267999999999999E-2</v>
      </c>
      <c r="AD2451">
        <v>36.628799999999998</v>
      </c>
      <c r="AH2451">
        <v>0.37665559738929</v>
      </c>
      <c r="AI2451">
        <v>-1.0242320544817752E-22</v>
      </c>
      <c r="AJ2451">
        <v>0.366288</v>
      </c>
    </row>
    <row r="2452" spans="1:36" x14ac:dyDescent="0.25">
      <c r="A2452">
        <v>2.1499999999999999E-4</v>
      </c>
      <c r="B2452">
        <v>32.400100000000002</v>
      </c>
      <c r="D2452">
        <v>300.14999999999998</v>
      </c>
      <c r="E2452">
        <v>32.400100000000002</v>
      </c>
      <c r="G2452">
        <v>270</v>
      </c>
      <c r="H2452">
        <v>32.400100000000002</v>
      </c>
      <c r="J2452">
        <v>7.0722800000000002E-2</v>
      </c>
      <c r="K2452">
        <v>32.400100000000002</v>
      </c>
      <c r="M2452">
        <v>9.0891899999999998E-2</v>
      </c>
      <c r="N2452">
        <v>32.400100000000002</v>
      </c>
      <c r="P2452">
        <v>2.4256E-28</v>
      </c>
      <c r="Q2452">
        <v>32.400100000000002</v>
      </c>
      <c r="S2452">
        <v>0.27034999999999998</v>
      </c>
      <c r="T2452">
        <v>32.400100000000002</v>
      </c>
      <c r="V2452">
        <v>4.1052999999999999E-2</v>
      </c>
      <c r="W2452">
        <v>32.400100000000002</v>
      </c>
      <c r="X2452">
        <f t="shared" si="38"/>
        <v>-722.68</v>
      </c>
      <c r="Y2452">
        <v>722.68</v>
      </c>
      <c r="Z2452">
        <v>32.400100000000002</v>
      </c>
      <c r="AC2452">
        <v>7.2267999999999999E-2</v>
      </c>
      <c r="AD2452">
        <v>32.400100000000002</v>
      </c>
      <c r="AH2452">
        <v>0.31266655908223301</v>
      </c>
      <c r="AI2452">
        <v>-9.4249819677620579E-23</v>
      </c>
      <c r="AJ2452">
        <v>0.32400099999999998</v>
      </c>
    </row>
    <row r="2453" spans="1:36" x14ac:dyDescent="0.25">
      <c r="A2453">
        <v>2.1499999999999999E-4</v>
      </c>
      <c r="B2453">
        <v>30.417000000000002</v>
      </c>
      <c r="D2453">
        <v>300.14999999999998</v>
      </c>
      <c r="E2453">
        <v>30.417000000000002</v>
      </c>
      <c r="G2453">
        <v>270</v>
      </c>
      <c r="H2453">
        <v>30.417000000000002</v>
      </c>
      <c r="J2453">
        <v>6.8824200000000002E-2</v>
      </c>
      <c r="K2453">
        <v>30.417000000000002</v>
      </c>
      <c r="M2453">
        <v>9.0891899999999998E-2</v>
      </c>
      <c r="N2453">
        <v>30.417000000000002</v>
      </c>
      <c r="P2453">
        <v>2.4256E-28</v>
      </c>
      <c r="Q2453">
        <v>30.417000000000002</v>
      </c>
      <c r="S2453">
        <v>0.27034999999999998</v>
      </c>
      <c r="T2453">
        <v>30.417000000000002</v>
      </c>
      <c r="V2453">
        <v>4.1052999999999999E-2</v>
      </c>
      <c r="W2453">
        <v>30.417000000000002</v>
      </c>
      <c r="X2453">
        <f t="shared" si="38"/>
        <v>-722.68</v>
      </c>
      <c r="Y2453">
        <v>722.68</v>
      </c>
      <c r="Z2453">
        <v>30.417000000000002</v>
      </c>
      <c r="AC2453">
        <v>7.2267999999999999E-2</v>
      </c>
      <c r="AD2453">
        <v>30.417000000000002</v>
      </c>
      <c r="AH2453">
        <v>0.30054793417110098</v>
      </c>
      <c r="AI2453">
        <v>-9.2606189267825034E-23</v>
      </c>
      <c r="AJ2453">
        <v>0.30417</v>
      </c>
    </row>
    <row r="2454" spans="1:36" x14ac:dyDescent="0.25">
      <c r="A2454">
        <v>2.1499999999999999E-4</v>
      </c>
      <c r="B2454">
        <v>28.375599999999999</v>
      </c>
      <c r="D2454">
        <v>300.14999999999998</v>
      </c>
      <c r="E2454">
        <v>28.375599999999999</v>
      </c>
      <c r="G2454">
        <v>270</v>
      </c>
      <c r="H2454">
        <v>28.375599999999999</v>
      </c>
      <c r="J2454">
        <v>6.5717399999999995E-2</v>
      </c>
      <c r="K2454">
        <v>28.375599999999999</v>
      </c>
      <c r="M2454">
        <v>9.0891899999999998E-2</v>
      </c>
      <c r="N2454">
        <v>28.375599999999999</v>
      </c>
      <c r="P2454">
        <v>2.4256E-28</v>
      </c>
      <c r="Q2454">
        <v>28.375599999999999</v>
      </c>
      <c r="S2454">
        <v>0.27034999999999998</v>
      </c>
      <c r="T2454">
        <v>28.375599999999999</v>
      </c>
      <c r="V2454">
        <v>4.1052999999999999E-2</v>
      </c>
      <c r="W2454">
        <v>28.375599999999999</v>
      </c>
      <c r="X2454">
        <f t="shared" si="38"/>
        <v>-722.68</v>
      </c>
      <c r="Y2454">
        <v>722.68</v>
      </c>
      <c r="Z2454">
        <v>28.375599999999999</v>
      </c>
      <c r="AC2454">
        <v>7.2267999999999999E-2</v>
      </c>
      <c r="AD2454">
        <v>28.375599999999999</v>
      </c>
      <c r="AH2454">
        <v>0.281025195863852</v>
      </c>
      <c r="AI2454">
        <v>-8.9881581807593997E-23</v>
      </c>
      <c r="AJ2454">
        <v>0.28375600000000001</v>
      </c>
    </row>
    <row r="2455" spans="1:36" x14ac:dyDescent="0.25">
      <c r="A2455">
        <v>2.1499999999999999E-4</v>
      </c>
      <c r="B2455">
        <v>26.655000000000001</v>
      </c>
      <c r="D2455">
        <v>300.14999999999998</v>
      </c>
      <c r="E2455">
        <v>26.655000000000001</v>
      </c>
      <c r="G2455">
        <v>270</v>
      </c>
      <c r="H2455">
        <v>26.655000000000001</v>
      </c>
      <c r="J2455">
        <v>6.17476E-2</v>
      </c>
      <c r="K2455">
        <v>26.655000000000001</v>
      </c>
      <c r="M2455">
        <v>9.0891899999999998E-2</v>
      </c>
      <c r="N2455">
        <v>26.655000000000001</v>
      </c>
      <c r="P2455">
        <v>2.4256E-28</v>
      </c>
      <c r="Q2455">
        <v>26.655000000000001</v>
      </c>
      <c r="S2455">
        <v>0.27034999999999998</v>
      </c>
      <c r="T2455">
        <v>26.655000000000001</v>
      </c>
      <c r="V2455">
        <v>4.1052999999999999E-2</v>
      </c>
      <c r="W2455">
        <v>26.655000000000001</v>
      </c>
      <c r="X2455">
        <f t="shared" si="38"/>
        <v>-722.68</v>
      </c>
      <c r="Y2455">
        <v>722.68</v>
      </c>
      <c r="Z2455">
        <v>26.655000000000001</v>
      </c>
      <c r="AC2455">
        <v>7.2267999999999999E-2</v>
      </c>
      <c r="AD2455">
        <v>26.655000000000001</v>
      </c>
      <c r="AH2455">
        <v>0.25666903108925598</v>
      </c>
      <c r="AI2455">
        <v>-8.6332879993832869E-23</v>
      </c>
      <c r="AJ2455">
        <v>0.26655000000000001</v>
      </c>
    </row>
    <row r="2456" spans="1:36" x14ac:dyDescent="0.25">
      <c r="A2456">
        <v>2.1499999999999999E-4</v>
      </c>
      <c r="B2456">
        <v>25.196899999999999</v>
      </c>
      <c r="D2456">
        <v>300.14999999999998</v>
      </c>
      <c r="E2456">
        <v>25.196899999999999</v>
      </c>
      <c r="G2456">
        <v>270</v>
      </c>
      <c r="H2456">
        <v>25.196899999999999</v>
      </c>
      <c r="J2456">
        <v>5.8899699999999999E-2</v>
      </c>
      <c r="K2456">
        <v>25.196899999999999</v>
      </c>
      <c r="M2456">
        <v>9.0891899999999998E-2</v>
      </c>
      <c r="N2456">
        <v>25.196899999999999</v>
      </c>
      <c r="P2456">
        <v>2.4256E-28</v>
      </c>
      <c r="Q2456">
        <v>25.196899999999999</v>
      </c>
      <c r="S2456">
        <v>0.27034999999999998</v>
      </c>
      <c r="T2456">
        <v>25.196899999999999</v>
      </c>
      <c r="V2456">
        <v>4.1052999999999999E-2</v>
      </c>
      <c r="W2456">
        <v>25.196899999999999</v>
      </c>
      <c r="X2456">
        <f t="shared" si="38"/>
        <v>-722.68</v>
      </c>
      <c r="Y2456">
        <v>722.68</v>
      </c>
      <c r="Z2456">
        <v>25.196899999999999</v>
      </c>
      <c r="AC2456">
        <v>7.2267999999999999E-2</v>
      </c>
      <c r="AD2456">
        <v>25.196899999999999</v>
      </c>
      <c r="AH2456">
        <v>0.23962996974051101</v>
      </c>
      <c r="AI2456">
        <v>-8.3737203639013267E-23</v>
      </c>
      <c r="AJ2456">
        <v>0.251969</v>
      </c>
    </row>
    <row r="2457" spans="1:36" x14ac:dyDescent="0.25">
      <c r="A2457">
        <v>2.1499999999999999E-4</v>
      </c>
      <c r="B2457">
        <v>23.563700000000001</v>
      </c>
      <c r="D2457">
        <v>300.14999999999998</v>
      </c>
      <c r="E2457">
        <v>23.563700000000001</v>
      </c>
      <c r="G2457">
        <v>270</v>
      </c>
      <c r="H2457">
        <v>23.563700000000001</v>
      </c>
      <c r="J2457">
        <v>5.5879199999999997E-2</v>
      </c>
      <c r="K2457">
        <v>23.563700000000001</v>
      </c>
      <c r="M2457">
        <v>9.0891899999999998E-2</v>
      </c>
      <c r="N2457">
        <v>23.563700000000001</v>
      </c>
      <c r="P2457">
        <v>2.4256E-28</v>
      </c>
      <c r="Q2457">
        <v>23.563700000000001</v>
      </c>
      <c r="S2457">
        <v>0.27034999999999998</v>
      </c>
      <c r="T2457">
        <v>23.563700000000001</v>
      </c>
      <c r="V2457">
        <v>4.1052999999999999E-2</v>
      </c>
      <c r="W2457">
        <v>23.563700000000001</v>
      </c>
      <c r="X2457">
        <f t="shared" si="38"/>
        <v>-722.68</v>
      </c>
      <c r="Y2457">
        <v>722.68</v>
      </c>
      <c r="Z2457">
        <v>23.563700000000001</v>
      </c>
      <c r="AC2457">
        <v>7.2267999999999999E-2</v>
      </c>
      <c r="AD2457">
        <v>23.563700000000001</v>
      </c>
      <c r="AH2457">
        <v>0.22197877868159499</v>
      </c>
      <c r="AI2457">
        <v>-8.0935226611142538E-23</v>
      </c>
      <c r="AJ2457">
        <v>0.23563700000000001</v>
      </c>
    </row>
    <row r="2458" spans="1:36" x14ac:dyDescent="0.25">
      <c r="A2458">
        <v>2.1499999999999999E-4</v>
      </c>
      <c r="B2458">
        <v>21.988900000000001</v>
      </c>
      <c r="D2458">
        <v>300.14999999999998</v>
      </c>
      <c r="E2458">
        <v>21.988900000000001</v>
      </c>
      <c r="G2458">
        <v>270</v>
      </c>
      <c r="H2458">
        <v>21.988900000000001</v>
      </c>
      <c r="J2458">
        <v>5.33765E-2</v>
      </c>
      <c r="K2458">
        <v>21.988900000000001</v>
      </c>
      <c r="M2458">
        <v>9.0891899999999998E-2</v>
      </c>
      <c r="N2458">
        <v>21.988900000000001</v>
      </c>
      <c r="P2458">
        <v>2.4256E-28</v>
      </c>
      <c r="Q2458">
        <v>21.988900000000001</v>
      </c>
      <c r="S2458">
        <v>0.27034999999999998</v>
      </c>
      <c r="T2458">
        <v>21.988900000000001</v>
      </c>
      <c r="V2458">
        <v>4.1052999999999999E-2</v>
      </c>
      <c r="W2458">
        <v>21.988900000000001</v>
      </c>
      <c r="X2458">
        <f t="shared" si="38"/>
        <v>-722.68</v>
      </c>
      <c r="Y2458">
        <v>722.68</v>
      </c>
      <c r="Z2458">
        <v>21.988900000000001</v>
      </c>
      <c r="AC2458">
        <v>7.2267999999999999E-2</v>
      </c>
      <c r="AD2458">
        <v>21.988900000000001</v>
      </c>
      <c r="AH2458">
        <v>0.20769804517787099</v>
      </c>
      <c r="AI2458">
        <v>-7.8572791127853432E-23</v>
      </c>
      <c r="AJ2458">
        <v>0.219889</v>
      </c>
    </row>
    <row r="2459" spans="1:36" x14ac:dyDescent="0.25">
      <c r="A2459">
        <v>2.1499999999999999E-4</v>
      </c>
      <c r="B2459">
        <v>20.647400000000001</v>
      </c>
      <c r="D2459">
        <v>300.14999999999998</v>
      </c>
      <c r="E2459">
        <v>20.647400000000001</v>
      </c>
      <c r="G2459">
        <v>270</v>
      </c>
      <c r="H2459">
        <v>20.647400000000001</v>
      </c>
      <c r="J2459">
        <v>5.0916900000000001E-2</v>
      </c>
      <c r="K2459">
        <v>20.647400000000001</v>
      </c>
      <c r="M2459">
        <v>9.0891899999999998E-2</v>
      </c>
      <c r="N2459">
        <v>20.647400000000001</v>
      </c>
      <c r="P2459">
        <v>2.4256E-28</v>
      </c>
      <c r="Q2459">
        <v>20.647400000000001</v>
      </c>
      <c r="S2459">
        <v>0.27034999999999998</v>
      </c>
      <c r="T2459">
        <v>20.647400000000001</v>
      </c>
      <c r="V2459">
        <v>4.1052999999999999E-2</v>
      </c>
      <c r="W2459">
        <v>20.647400000000001</v>
      </c>
      <c r="X2459">
        <f t="shared" si="38"/>
        <v>-722.68</v>
      </c>
      <c r="Y2459">
        <v>722.68</v>
      </c>
      <c r="Z2459">
        <v>20.647400000000001</v>
      </c>
      <c r="AC2459">
        <v>7.2267999999999999E-2</v>
      </c>
      <c r="AD2459">
        <v>20.647400000000001</v>
      </c>
      <c r="AH2459">
        <v>0.19398165713158699</v>
      </c>
      <c r="AI2459">
        <v>-7.6212568659010471E-23</v>
      </c>
      <c r="AJ2459">
        <v>0.20647399999999999</v>
      </c>
    </row>
    <row r="2460" spans="1:36" x14ac:dyDescent="0.25">
      <c r="A2460">
        <v>2.1499999999999999E-4</v>
      </c>
      <c r="B2460">
        <v>17.993600000000001</v>
      </c>
      <c r="D2460">
        <v>300.14999999999998</v>
      </c>
      <c r="E2460">
        <v>17.993600000000001</v>
      </c>
      <c r="G2460">
        <v>270</v>
      </c>
      <c r="H2460">
        <v>17.993600000000001</v>
      </c>
      <c r="J2460">
        <v>4.7162900000000001E-2</v>
      </c>
      <c r="K2460">
        <v>17.993600000000001</v>
      </c>
      <c r="M2460">
        <v>9.0891899999999998E-2</v>
      </c>
      <c r="N2460">
        <v>17.993600000000001</v>
      </c>
      <c r="P2460">
        <v>2.4256E-28</v>
      </c>
      <c r="Q2460">
        <v>17.993600000000001</v>
      </c>
      <c r="S2460">
        <v>0.27034999999999998</v>
      </c>
      <c r="T2460">
        <v>17.993600000000001</v>
      </c>
      <c r="V2460">
        <v>4.1052999999999999E-2</v>
      </c>
      <c r="W2460">
        <v>17.993600000000001</v>
      </c>
      <c r="X2460">
        <f t="shared" si="38"/>
        <v>-722.68</v>
      </c>
      <c r="Y2460">
        <v>722.68</v>
      </c>
      <c r="Z2460">
        <v>17.993600000000001</v>
      </c>
      <c r="AC2460">
        <v>7.2267999999999999E-2</v>
      </c>
      <c r="AD2460">
        <v>17.993600000000001</v>
      </c>
      <c r="AH2460">
        <v>0.17368539507351399</v>
      </c>
      <c r="AI2460">
        <v>-7.2530900599023905E-23</v>
      </c>
      <c r="AJ2460">
        <v>0.17993600000000001</v>
      </c>
    </row>
    <row r="2461" spans="1:36" x14ac:dyDescent="0.25">
      <c r="A2461">
        <v>2.1499999999999999E-4</v>
      </c>
      <c r="B2461">
        <v>16.856200000000001</v>
      </c>
      <c r="D2461">
        <v>300.14999999999998</v>
      </c>
      <c r="E2461">
        <v>16.856200000000001</v>
      </c>
      <c r="G2461">
        <v>270</v>
      </c>
      <c r="H2461">
        <v>16.856200000000001</v>
      </c>
      <c r="J2461">
        <v>4.4832799999999999E-2</v>
      </c>
      <c r="K2461">
        <v>16.856200000000001</v>
      </c>
      <c r="M2461">
        <v>9.0891899999999998E-2</v>
      </c>
      <c r="N2461">
        <v>16.856200000000001</v>
      </c>
      <c r="P2461">
        <v>2.4256E-28</v>
      </c>
      <c r="Q2461">
        <v>16.856200000000001</v>
      </c>
      <c r="S2461">
        <v>0.27034999999999998</v>
      </c>
      <c r="T2461">
        <v>16.856200000000001</v>
      </c>
      <c r="V2461">
        <v>4.1052999999999999E-2</v>
      </c>
      <c r="W2461">
        <v>16.856200000000001</v>
      </c>
      <c r="X2461">
        <f t="shared" si="38"/>
        <v>-722.68</v>
      </c>
      <c r="Y2461">
        <v>722.68</v>
      </c>
      <c r="Z2461">
        <v>16.856200000000001</v>
      </c>
      <c r="AC2461">
        <v>7.2267999999999999E-2</v>
      </c>
      <c r="AD2461">
        <v>16.856200000000001</v>
      </c>
      <c r="AH2461">
        <v>0.161493747728985</v>
      </c>
      <c r="AI2461">
        <v>-7.019352804800652E-23</v>
      </c>
      <c r="AJ2461">
        <v>0.16856199999999999</v>
      </c>
    </row>
    <row r="2462" spans="1:36" x14ac:dyDescent="0.25">
      <c r="A2462">
        <v>2.1499999999999999E-4</v>
      </c>
      <c r="B2462">
        <v>13.881600000000001</v>
      </c>
      <c r="D2462">
        <v>300.14999999999998</v>
      </c>
      <c r="E2462">
        <v>13.881600000000001</v>
      </c>
      <c r="G2462">
        <v>270</v>
      </c>
      <c r="H2462">
        <v>13.881600000000001</v>
      </c>
      <c r="J2462">
        <v>3.9870599999999999E-2</v>
      </c>
      <c r="K2462">
        <v>13.881600000000001</v>
      </c>
      <c r="M2462">
        <v>9.0891899999999998E-2</v>
      </c>
      <c r="N2462">
        <v>13.881600000000001</v>
      </c>
      <c r="P2462">
        <v>2.4256E-28</v>
      </c>
      <c r="Q2462">
        <v>13.881600000000001</v>
      </c>
      <c r="S2462">
        <v>0.27034999999999998</v>
      </c>
      <c r="T2462">
        <v>13.881600000000001</v>
      </c>
      <c r="V2462">
        <v>4.1052999999999999E-2</v>
      </c>
      <c r="W2462">
        <v>13.881600000000001</v>
      </c>
      <c r="X2462">
        <f t="shared" si="38"/>
        <v>-722.68</v>
      </c>
      <c r="Y2462">
        <v>722.68</v>
      </c>
      <c r="Z2462">
        <v>13.881600000000001</v>
      </c>
      <c r="AC2462">
        <v>7.2267999999999999E-2</v>
      </c>
      <c r="AD2462">
        <v>13.881600000000001</v>
      </c>
      <c r="AH2462">
        <v>0.13662747535796099</v>
      </c>
      <c r="AI2462">
        <v>-6.5067236555893758E-23</v>
      </c>
      <c r="AJ2462">
        <v>0.13881599999999999</v>
      </c>
    </row>
    <row r="2463" spans="1:36" x14ac:dyDescent="0.25">
      <c r="A2463">
        <v>2.1499999999999999E-4</v>
      </c>
      <c r="B2463">
        <v>13.0359</v>
      </c>
      <c r="D2463">
        <v>300.14999999999998</v>
      </c>
      <c r="E2463">
        <v>13.0359</v>
      </c>
      <c r="G2463">
        <v>270</v>
      </c>
      <c r="H2463">
        <v>13.0359</v>
      </c>
      <c r="J2463">
        <v>3.93528E-2</v>
      </c>
      <c r="K2463">
        <v>13.0359</v>
      </c>
      <c r="M2463">
        <v>9.0891899999999998E-2</v>
      </c>
      <c r="N2463">
        <v>13.0359</v>
      </c>
      <c r="P2463">
        <v>2.4256E-28</v>
      </c>
      <c r="Q2463">
        <v>13.0359</v>
      </c>
      <c r="S2463">
        <v>0.27034999999999998</v>
      </c>
      <c r="T2463">
        <v>13.0359</v>
      </c>
      <c r="V2463">
        <v>4.1052999999999999E-2</v>
      </c>
      <c r="W2463">
        <v>13.0359</v>
      </c>
      <c r="X2463">
        <f t="shared" si="38"/>
        <v>-722.68</v>
      </c>
      <c r="Y2463">
        <v>722.68</v>
      </c>
      <c r="Z2463">
        <v>13.0359</v>
      </c>
      <c r="AC2463">
        <v>7.2267999999999999E-2</v>
      </c>
      <c r="AD2463">
        <v>13.0359</v>
      </c>
      <c r="AH2463">
        <v>0.13412210623502499</v>
      </c>
      <c r="AI2463">
        <v>-6.4519663840428216E-23</v>
      </c>
      <c r="AJ2463">
        <v>0.130359</v>
      </c>
    </row>
    <row r="2464" spans="1:36" x14ac:dyDescent="0.25">
      <c r="A2464">
        <v>2.1499999999999999E-4</v>
      </c>
      <c r="B2464">
        <v>12.2776</v>
      </c>
      <c r="D2464">
        <v>300.14999999999998</v>
      </c>
      <c r="E2464">
        <v>12.2776</v>
      </c>
      <c r="G2464">
        <v>270</v>
      </c>
      <c r="H2464">
        <v>12.2776</v>
      </c>
      <c r="J2464">
        <v>3.64617E-2</v>
      </c>
      <c r="K2464">
        <v>12.2776</v>
      </c>
      <c r="M2464">
        <v>9.0891899999999998E-2</v>
      </c>
      <c r="N2464">
        <v>12.2776</v>
      </c>
      <c r="P2464">
        <v>2.4256E-28</v>
      </c>
      <c r="Q2464">
        <v>12.2776</v>
      </c>
      <c r="S2464">
        <v>0.27034999999999998</v>
      </c>
      <c r="T2464">
        <v>12.2776</v>
      </c>
      <c r="V2464">
        <v>4.1052999999999999E-2</v>
      </c>
      <c r="W2464">
        <v>12.2776</v>
      </c>
      <c r="X2464">
        <f t="shared" si="38"/>
        <v>-722.68</v>
      </c>
      <c r="Y2464">
        <v>722.68</v>
      </c>
      <c r="Z2464">
        <v>12.2776</v>
      </c>
      <c r="AC2464">
        <v>7.2267999999999999E-2</v>
      </c>
      <c r="AD2464">
        <v>12.2776</v>
      </c>
      <c r="AH2464">
        <v>0.120456610130249</v>
      </c>
      <c r="AI2464">
        <v>-6.1414074332390826E-23</v>
      </c>
      <c r="AJ2464">
        <v>0.122776</v>
      </c>
    </row>
    <row r="2465" spans="1:36" x14ac:dyDescent="0.25">
      <c r="A2465">
        <v>2.1499999999999999E-4</v>
      </c>
      <c r="B2465">
        <v>9.4196600000000004</v>
      </c>
      <c r="D2465">
        <v>300.14999999999998</v>
      </c>
      <c r="E2465">
        <v>9.4196600000000004</v>
      </c>
      <c r="G2465">
        <v>270</v>
      </c>
      <c r="H2465">
        <v>9.4196600000000004</v>
      </c>
      <c r="J2465">
        <v>3.0679600000000001E-2</v>
      </c>
      <c r="K2465">
        <v>9.4196600000000004</v>
      </c>
      <c r="M2465">
        <v>9.0891899999999998E-2</v>
      </c>
      <c r="N2465">
        <v>9.4196600000000004</v>
      </c>
      <c r="P2465">
        <v>2.4256E-28</v>
      </c>
      <c r="Q2465">
        <v>9.4196600000000004</v>
      </c>
      <c r="S2465">
        <v>0.27034999999999998</v>
      </c>
      <c r="T2465">
        <v>9.4196600000000004</v>
      </c>
      <c r="V2465">
        <v>4.1052999999999999E-2</v>
      </c>
      <c r="W2465">
        <v>9.4196600000000004</v>
      </c>
      <c r="X2465">
        <f t="shared" si="38"/>
        <v>-722.68</v>
      </c>
      <c r="Y2465">
        <v>722.68</v>
      </c>
      <c r="Z2465">
        <v>9.4196600000000004</v>
      </c>
      <c r="AC2465">
        <v>7.2267999999999999E-2</v>
      </c>
      <c r="AD2465">
        <v>9.4196600000000004</v>
      </c>
      <c r="AH2465">
        <v>9.4840034884080396E-2</v>
      </c>
      <c r="AI2465">
        <v>-5.4927353227773195E-23</v>
      </c>
      <c r="AJ2465">
        <v>9.4196600000000005E-2</v>
      </c>
    </row>
    <row r="2466" spans="1:36" x14ac:dyDescent="0.25">
      <c r="A2466">
        <v>2.1499999999999999E-4</v>
      </c>
      <c r="B2466">
        <v>7.5823900000000002</v>
      </c>
      <c r="D2466">
        <v>300.14999999999998</v>
      </c>
      <c r="E2466">
        <v>7.5823900000000002</v>
      </c>
      <c r="G2466">
        <v>270</v>
      </c>
      <c r="H2466">
        <v>7.5823900000000002</v>
      </c>
      <c r="J2466">
        <v>2.71845E-2</v>
      </c>
      <c r="K2466">
        <v>7.5823900000000002</v>
      </c>
      <c r="M2466">
        <v>9.0891899999999998E-2</v>
      </c>
      <c r="N2466">
        <v>7.5823900000000002</v>
      </c>
      <c r="P2466">
        <v>2.4256E-28</v>
      </c>
      <c r="Q2466">
        <v>7.5823900000000002</v>
      </c>
      <c r="S2466">
        <v>0.27034999999999998</v>
      </c>
      <c r="T2466">
        <v>7.5823900000000002</v>
      </c>
      <c r="V2466">
        <v>4.1052999999999999E-2</v>
      </c>
      <c r="W2466">
        <v>7.5823900000000002</v>
      </c>
      <c r="X2466">
        <f t="shared" si="38"/>
        <v>-722.68</v>
      </c>
      <c r="Y2466">
        <v>722.68</v>
      </c>
      <c r="Z2466">
        <v>7.5823900000000002</v>
      </c>
      <c r="AC2466">
        <v>7.2267999999999999E-2</v>
      </c>
      <c r="AD2466">
        <v>7.5823900000000002</v>
      </c>
      <c r="AH2466">
        <v>8.05234740973714E-2</v>
      </c>
      <c r="AI2466">
        <v>-5.0795951307263041E-23</v>
      </c>
      <c r="AJ2466">
        <v>7.58239E-2</v>
      </c>
    </row>
    <row r="2467" spans="1:36" x14ac:dyDescent="0.25">
      <c r="A2467">
        <v>2.1499999999999999E-4</v>
      </c>
      <c r="B2467">
        <v>6.2992099999999995</v>
      </c>
      <c r="D2467">
        <v>300.14999999999998</v>
      </c>
      <c r="E2467">
        <v>6.2992099999999995</v>
      </c>
      <c r="G2467">
        <v>270</v>
      </c>
      <c r="H2467">
        <v>6.2992099999999995</v>
      </c>
      <c r="J2467">
        <v>2.4466000000000002E-2</v>
      </c>
      <c r="K2467">
        <v>6.2992099999999995</v>
      </c>
      <c r="M2467">
        <v>9.0891899999999998E-2</v>
      </c>
      <c r="N2467">
        <v>6.2992099999999995</v>
      </c>
      <c r="P2467">
        <v>2.4256E-28</v>
      </c>
      <c r="Q2467">
        <v>6.2992099999999995</v>
      </c>
      <c r="S2467">
        <v>0.27034999999999998</v>
      </c>
      <c r="T2467">
        <v>6.2992099999999995</v>
      </c>
      <c r="V2467">
        <v>4.1052999999999999E-2</v>
      </c>
      <c r="W2467">
        <v>6.2992099999999995</v>
      </c>
      <c r="X2467">
        <f t="shared" si="38"/>
        <v>-722.68</v>
      </c>
      <c r="Y2467">
        <v>722.68</v>
      </c>
      <c r="Z2467">
        <v>6.2992099999999995</v>
      </c>
      <c r="AC2467">
        <v>7.2267999999999999E-2</v>
      </c>
      <c r="AD2467">
        <v>6.2992099999999995</v>
      </c>
      <c r="AH2467">
        <v>7.0026744253723905E-2</v>
      </c>
      <c r="AI2467">
        <v>-4.7451102422630024E-23</v>
      </c>
      <c r="AJ2467">
        <v>6.2992099999999995E-2</v>
      </c>
    </row>
    <row r="2468" spans="1:36" x14ac:dyDescent="0.25">
      <c r="A2468">
        <v>2.1499999999999999E-4</v>
      </c>
      <c r="B2468">
        <v>5.7742800000000001</v>
      </c>
      <c r="D2468">
        <v>300.14999999999998</v>
      </c>
      <c r="E2468">
        <v>5.7742800000000001</v>
      </c>
      <c r="G2468">
        <v>270</v>
      </c>
      <c r="H2468">
        <v>5.7742800000000001</v>
      </c>
      <c r="J2468">
        <v>2.2524300000000001E-2</v>
      </c>
      <c r="K2468">
        <v>5.7742800000000001</v>
      </c>
      <c r="M2468">
        <v>9.0891899999999998E-2</v>
      </c>
      <c r="N2468">
        <v>5.7742800000000001</v>
      </c>
      <c r="P2468">
        <v>2.4256E-28</v>
      </c>
      <c r="Q2468">
        <v>5.7742800000000001</v>
      </c>
      <c r="S2468">
        <v>0.27034999999999998</v>
      </c>
      <c r="T2468">
        <v>5.7742800000000001</v>
      </c>
      <c r="V2468">
        <v>4.1052999999999999E-2</v>
      </c>
      <c r="W2468">
        <v>5.7742800000000001</v>
      </c>
      <c r="X2468">
        <f t="shared" si="38"/>
        <v>-722.68</v>
      </c>
      <c r="Y2468">
        <v>722.68</v>
      </c>
      <c r="Z2468">
        <v>5.7742800000000001</v>
      </c>
      <c r="AC2468">
        <v>7.2267999999999999E-2</v>
      </c>
      <c r="AD2468">
        <v>5.7742800000000001</v>
      </c>
      <c r="AH2468">
        <v>6.2882466398882106E-2</v>
      </c>
      <c r="AI2468">
        <v>-4.4981031787119353E-23</v>
      </c>
      <c r="AJ2468">
        <v>5.7742799999999997E-2</v>
      </c>
    </row>
    <row r="2469" spans="1:36" x14ac:dyDescent="0.25">
      <c r="A2469">
        <v>2.1499999999999999E-4</v>
      </c>
      <c r="B2469">
        <v>4.9868800000000002</v>
      </c>
      <c r="D2469">
        <v>300.14999999999998</v>
      </c>
      <c r="E2469">
        <v>4.9868800000000002</v>
      </c>
      <c r="G2469">
        <v>270</v>
      </c>
      <c r="H2469">
        <v>4.9868800000000002</v>
      </c>
      <c r="J2469">
        <v>2.0194199999999999E-2</v>
      </c>
      <c r="K2469">
        <v>4.9868800000000002</v>
      </c>
      <c r="M2469">
        <v>9.0891899999999998E-2</v>
      </c>
      <c r="N2469">
        <v>4.9868800000000002</v>
      </c>
      <c r="P2469">
        <v>2.4256E-28</v>
      </c>
      <c r="Q2469">
        <v>4.9868800000000002</v>
      </c>
      <c r="S2469">
        <v>0.27034999999999998</v>
      </c>
      <c r="T2469">
        <v>4.9868800000000002</v>
      </c>
      <c r="V2469">
        <v>4.1052999999999999E-2</v>
      </c>
      <c r="W2469">
        <v>4.9868800000000002</v>
      </c>
      <c r="X2469">
        <f t="shared" si="38"/>
        <v>-722.68</v>
      </c>
      <c r="Y2469">
        <v>722.68</v>
      </c>
      <c r="Z2469">
        <v>4.9868800000000002</v>
      </c>
      <c r="AC2469">
        <v>7.2267999999999999E-2</v>
      </c>
      <c r="AD2469">
        <v>4.9868800000000002</v>
      </c>
      <c r="AH2469">
        <v>5.4707597860763603E-2</v>
      </c>
      <c r="AI2469">
        <v>-4.1914990976563436E-23</v>
      </c>
      <c r="AJ2469">
        <v>4.9868799999999998E-2</v>
      </c>
    </row>
    <row r="2470" spans="1:36" x14ac:dyDescent="0.25">
      <c r="A2470">
        <v>2.1499999999999999E-4</v>
      </c>
      <c r="B2470">
        <v>4.2577999999999996</v>
      </c>
      <c r="D2470">
        <v>300.14999999999998</v>
      </c>
      <c r="E2470">
        <v>4.2577999999999996</v>
      </c>
      <c r="G2470">
        <v>270</v>
      </c>
      <c r="H2470">
        <v>4.2577999999999996</v>
      </c>
      <c r="J2470">
        <v>1.7691499999999999E-2</v>
      </c>
      <c r="K2470">
        <v>4.2577999999999996</v>
      </c>
      <c r="M2470">
        <v>9.0891899999999998E-2</v>
      </c>
      <c r="N2470">
        <v>4.2577999999999996</v>
      </c>
      <c r="P2470">
        <v>2.4256E-28</v>
      </c>
      <c r="Q2470">
        <v>4.2577999999999996</v>
      </c>
      <c r="S2470">
        <v>0.27034999999999998</v>
      </c>
      <c r="T2470">
        <v>4.2577999999999996</v>
      </c>
      <c r="V2470">
        <v>4.1052999999999999E-2</v>
      </c>
      <c r="W2470">
        <v>4.2577999999999996</v>
      </c>
      <c r="X2470">
        <f t="shared" si="38"/>
        <v>-722.68</v>
      </c>
      <c r="Y2470">
        <v>722.68</v>
      </c>
      <c r="Z2470">
        <v>4.2577999999999996</v>
      </c>
      <c r="AC2470">
        <v>7.2267999999999999E-2</v>
      </c>
      <c r="AD2470">
        <v>4.2577999999999996</v>
      </c>
      <c r="AH2470">
        <v>4.6423122453428799E-2</v>
      </c>
      <c r="AI2470">
        <v>-3.8478682753911159E-23</v>
      </c>
      <c r="AJ2470">
        <v>4.2577999999999998E-2</v>
      </c>
    </row>
    <row r="2471" spans="1:36" x14ac:dyDescent="0.25">
      <c r="A2471">
        <v>2.1499999999999999E-4</v>
      </c>
      <c r="B2471">
        <v>3.4412400000000001</v>
      </c>
      <c r="D2471">
        <v>300.14999999999998</v>
      </c>
      <c r="E2471">
        <v>3.4412400000000001</v>
      </c>
      <c r="G2471">
        <v>270</v>
      </c>
      <c r="H2471">
        <v>3.4412400000000001</v>
      </c>
      <c r="J2471">
        <v>1.4886699999999999E-2</v>
      </c>
      <c r="K2471">
        <v>3.4412400000000001</v>
      </c>
      <c r="M2471">
        <v>9.0891899999999998E-2</v>
      </c>
      <c r="N2471">
        <v>3.4412400000000001</v>
      </c>
      <c r="P2471">
        <v>2.4256E-28</v>
      </c>
      <c r="Q2471">
        <v>3.4412400000000001</v>
      </c>
      <c r="S2471">
        <v>0.27034999999999998</v>
      </c>
      <c r="T2471">
        <v>3.4412400000000001</v>
      </c>
      <c r="V2471">
        <v>4.1052999999999999E-2</v>
      </c>
      <c r="W2471">
        <v>3.4412400000000001</v>
      </c>
      <c r="X2471">
        <f t="shared" si="38"/>
        <v>-722.68</v>
      </c>
      <c r="Y2471">
        <v>722.68</v>
      </c>
      <c r="Z2471">
        <v>3.4412400000000001</v>
      </c>
      <c r="AC2471">
        <v>7.2267999999999999E-2</v>
      </c>
      <c r="AD2471">
        <v>3.4412400000000001</v>
      </c>
      <c r="AH2471">
        <v>3.7764996536616198E-2</v>
      </c>
      <c r="AI2471">
        <v>-3.4415535772154968E-23</v>
      </c>
      <c r="AJ2471">
        <v>3.4412400000000003E-2</v>
      </c>
    </row>
    <row r="2472" spans="1:36" x14ac:dyDescent="0.25">
      <c r="A2472">
        <v>2.1499999999999999E-4</v>
      </c>
      <c r="B2472">
        <v>3.03295</v>
      </c>
      <c r="D2472">
        <v>300.14999999999998</v>
      </c>
      <c r="E2472">
        <v>3.03295</v>
      </c>
      <c r="G2472">
        <v>270</v>
      </c>
      <c r="H2472">
        <v>3.03295</v>
      </c>
      <c r="J2472">
        <v>1.2556599999999999E-2</v>
      </c>
      <c r="K2472">
        <v>3.03295</v>
      </c>
      <c r="M2472">
        <v>9.0891899999999998E-2</v>
      </c>
      <c r="N2472">
        <v>3.03295</v>
      </c>
      <c r="P2472">
        <v>2.4256E-28</v>
      </c>
      <c r="Q2472">
        <v>3.03295</v>
      </c>
      <c r="S2472">
        <v>0.27034999999999998</v>
      </c>
      <c r="T2472">
        <v>3.03295</v>
      </c>
      <c r="V2472">
        <v>4.1052999999999999E-2</v>
      </c>
      <c r="W2472">
        <v>3.03295</v>
      </c>
      <c r="X2472">
        <f t="shared" si="38"/>
        <v>-722.68</v>
      </c>
      <c r="Y2472">
        <v>722.68</v>
      </c>
      <c r="Z2472">
        <v>3.03295</v>
      </c>
      <c r="AC2472">
        <v>7.2267999999999999E-2</v>
      </c>
      <c r="AD2472">
        <v>3.03295</v>
      </c>
      <c r="AH2472">
        <v>3.10882005010669E-2</v>
      </c>
      <c r="AI2472">
        <v>-3.0829120293598192E-23</v>
      </c>
      <c r="AJ2472">
        <v>3.0329499999999999E-2</v>
      </c>
    </row>
    <row r="2473" spans="1:36" x14ac:dyDescent="0.25">
      <c r="A2473">
        <v>2.1499999999999999E-4</v>
      </c>
      <c r="B2473">
        <v>2.6246700000000001</v>
      </c>
      <c r="D2473">
        <v>300.14999999999998</v>
      </c>
      <c r="E2473">
        <v>2.6246700000000001</v>
      </c>
      <c r="G2473">
        <v>270</v>
      </c>
      <c r="H2473">
        <v>2.6246700000000001</v>
      </c>
      <c r="J2473">
        <v>1.0873799999999999E-2</v>
      </c>
      <c r="K2473">
        <v>2.6246700000000001</v>
      </c>
      <c r="M2473">
        <v>9.0891899999999998E-2</v>
      </c>
      <c r="N2473">
        <v>2.6246700000000001</v>
      </c>
      <c r="P2473">
        <v>2.4256E-28</v>
      </c>
      <c r="Q2473">
        <v>2.6246700000000001</v>
      </c>
      <c r="S2473">
        <v>0.27034999999999998</v>
      </c>
      <c r="T2473">
        <v>2.6246700000000001</v>
      </c>
      <c r="V2473">
        <v>4.1052999999999999E-2</v>
      </c>
      <c r="W2473">
        <v>2.6246700000000001</v>
      </c>
      <c r="X2473">
        <f t="shared" si="38"/>
        <v>-722.68</v>
      </c>
      <c r="Y2473">
        <v>722.68</v>
      </c>
      <c r="Z2473">
        <v>2.6246700000000001</v>
      </c>
      <c r="AC2473">
        <v>7.2267999999999999E-2</v>
      </c>
      <c r="AD2473">
        <v>2.6246700000000001</v>
      </c>
      <c r="AH2473">
        <v>2.65636011431221E-2</v>
      </c>
      <c r="AI2473">
        <v>-2.8090591397905908E-23</v>
      </c>
      <c r="AJ2473">
        <v>2.6246700000000001E-2</v>
      </c>
    </row>
    <row r="2474" spans="1:36" x14ac:dyDescent="0.25">
      <c r="A2474">
        <v>2.1499999999999999E-4</v>
      </c>
      <c r="B2474">
        <v>2.0997400000000002</v>
      </c>
      <c r="D2474">
        <v>300.14999999999998</v>
      </c>
      <c r="E2474">
        <v>2.0997400000000002</v>
      </c>
      <c r="G2474">
        <v>270</v>
      </c>
      <c r="H2474">
        <v>2.0997400000000002</v>
      </c>
      <c r="J2474">
        <v>9.3203899999999996E-3</v>
      </c>
      <c r="K2474">
        <v>2.0997400000000002</v>
      </c>
      <c r="M2474">
        <v>9.0891899999999998E-2</v>
      </c>
      <c r="N2474">
        <v>2.0997400000000002</v>
      </c>
      <c r="P2474">
        <v>2.4256E-28</v>
      </c>
      <c r="Q2474">
        <v>2.0997400000000002</v>
      </c>
      <c r="S2474">
        <v>0.27034999999999998</v>
      </c>
      <c r="T2474">
        <v>2.0997400000000002</v>
      </c>
      <c r="V2474">
        <v>4.1052999999999999E-2</v>
      </c>
      <c r="W2474">
        <v>2.0997400000000002</v>
      </c>
      <c r="X2474">
        <f t="shared" si="38"/>
        <v>-722.68</v>
      </c>
      <c r="Y2474">
        <v>722.68</v>
      </c>
      <c r="Z2474">
        <v>2.0997400000000002</v>
      </c>
      <c r="AC2474">
        <v>7.2267999999999999E-2</v>
      </c>
      <c r="AD2474">
        <v>2.0997400000000002</v>
      </c>
      <c r="AH2474">
        <v>2.26119459823204E-2</v>
      </c>
      <c r="AI2474">
        <v>-2.5426084259345232E-23</v>
      </c>
      <c r="AJ2474">
        <v>2.0997399999999999E-2</v>
      </c>
    </row>
    <row r="2475" spans="1:36" x14ac:dyDescent="0.25">
      <c r="A2475">
        <v>2.1499999999999999E-4</v>
      </c>
      <c r="B2475">
        <v>1.83727</v>
      </c>
      <c r="D2475">
        <v>300.14999999999998</v>
      </c>
      <c r="E2475">
        <v>1.83727</v>
      </c>
      <c r="G2475">
        <v>270</v>
      </c>
      <c r="H2475">
        <v>1.83727</v>
      </c>
      <c r="J2475">
        <v>7.7669899999999997E-3</v>
      </c>
      <c r="K2475">
        <v>1.83727</v>
      </c>
      <c r="M2475">
        <v>9.0891899999999998E-2</v>
      </c>
      <c r="N2475">
        <v>1.83727</v>
      </c>
      <c r="P2475">
        <v>2.4256E-28</v>
      </c>
      <c r="Q2475">
        <v>1.83727</v>
      </c>
      <c r="S2475">
        <v>0.27034999999999998</v>
      </c>
      <c r="T2475">
        <v>1.83727</v>
      </c>
      <c r="V2475">
        <v>4.1052999999999999E-2</v>
      </c>
      <c r="W2475">
        <v>1.83727</v>
      </c>
      <c r="X2475">
        <f t="shared" si="38"/>
        <v>-722.68</v>
      </c>
      <c r="Y2475">
        <v>722.68</v>
      </c>
      <c r="Z2475">
        <v>1.83727</v>
      </c>
      <c r="AC2475">
        <v>7.2267999999999999E-2</v>
      </c>
      <c r="AD2475">
        <v>1.83727</v>
      </c>
      <c r="AH2475">
        <v>1.8879321218562398E-2</v>
      </c>
      <c r="AI2475">
        <v>-2.2598975225187183E-23</v>
      </c>
      <c r="AJ2475">
        <v>1.8372699999999999E-2</v>
      </c>
    </row>
    <row r="2476" spans="1:36" x14ac:dyDescent="0.25">
      <c r="A2476">
        <v>2.1499999999999999E-4</v>
      </c>
      <c r="B2476">
        <v>1.3123400000000001</v>
      </c>
      <c r="D2476">
        <v>300.14999999999998</v>
      </c>
      <c r="E2476">
        <v>1.3123400000000001</v>
      </c>
      <c r="G2476">
        <v>270</v>
      </c>
      <c r="H2476">
        <v>1.3123400000000001</v>
      </c>
      <c r="J2476">
        <v>5.8252399999999998E-3</v>
      </c>
      <c r="K2476">
        <v>1.3123400000000001</v>
      </c>
      <c r="M2476">
        <v>9.0891899999999998E-2</v>
      </c>
      <c r="N2476">
        <v>1.3123400000000001</v>
      </c>
      <c r="P2476">
        <v>2.4256E-28</v>
      </c>
      <c r="Q2476">
        <v>1.3123400000000001</v>
      </c>
      <c r="S2476">
        <v>0.27034999999999998</v>
      </c>
      <c r="T2476">
        <v>1.3123400000000001</v>
      </c>
      <c r="V2476">
        <v>4.1052999999999999E-2</v>
      </c>
      <c r="W2476">
        <v>1.3123400000000001</v>
      </c>
      <c r="X2476">
        <f t="shared" si="38"/>
        <v>-722.68</v>
      </c>
      <c r="Y2476">
        <v>722.68</v>
      </c>
      <c r="Z2476">
        <v>1.3123400000000001</v>
      </c>
      <c r="AC2476">
        <v>7.2267999999999999E-2</v>
      </c>
      <c r="AD2476">
        <v>1.3123400000000001</v>
      </c>
      <c r="AH2476">
        <v>1.4525795149104501E-2</v>
      </c>
      <c r="AI2476">
        <v>-1.8763581257290316E-23</v>
      </c>
      <c r="AJ2476">
        <v>1.31234E-2</v>
      </c>
    </row>
    <row r="2477" spans="1:36" x14ac:dyDescent="0.25">
      <c r="A2477">
        <v>2.1499999999999999E-4</v>
      </c>
      <c r="B2477">
        <v>1.0498700000000001</v>
      </c>
      <c r="D2477">
        <v>300.14999999999998</v>
      </c>
      <c r="E2477">
        <v>1.0498700000000001</v>
      </c>
      <c r="G2477">
        <v>270</v>
      </c>
      <c r="H2477">
        <v>1.0498700000000001</v>
      </c>
      <c r="J2477">
        <v>4.2718399999999998E-3</v>
      </c>
      <c r="K2477">
        <v>1.0498700000000001</v>
      </c>
      <c r="M2477">
        <v>9.0891899999999998E-2</v>
      </c>
      <c r="N2477">
        <v>1.0498700000000001</v>
      </c>
      <c r="P2477">
        <v>2.4256E-28</v>
      </c>
      <c r="Q2477">
        <v>1.0498700000000001</v>
      </c>
      <c r="S2477">
        <v>0.27034999999999998</v>
      </c>
      <c r="T2477">
        <v>1.0498700000000001</v>
      </c>
      <c r="V2477">
        <v>4.1052999999999999E-2</v>
      </c>
      <c r="W2477">
        <v>1.0498700000000001</v>
      </c>
      <c r="X2477">
        <f t="shared" si="38"/>
        <v>-722.68</v>
      </c>
      <c r="Y2477">
        <v>722.68</v>
      </c>
      <c r="Z2477">
        <v>1.0498700000000001</v>
      </c>
      <c r="AC2477">
        <v>7.2267999999999999E-2</v>
      </c>
      <c r="AD2477">
        <v>1.0498700000000001</v>
      </c>
      <c r="AH2477">
        <v>1.1296118568629899E-2</v>
      </c>
      <c r="AI2477">
        <v>-1.5354402783822086E-23</v>
      </c>
      <c r="AJ2477">
        <v>1.04987E-2</v>
      </c>
    </row>
    <row r="2478" spans="1:36" x14ac:dyDescent="0.25">
      <c r="A2478">
        <v>2.1499999999999999E-4</v>
      </c>
      <c r="B2478">
        <v>0.78740200000000005</v>
      </c>
      <c r="D2478">
        <v>300.14999999999998</v>
      </c>
      <c r="E2478">
        <v>0.78740200000000005</v>
      </c>
      <c r="G2478">
        <v>270</v>
      </c>
      <c r="H2478">
        <v>0.78740200000000005</v>
      </c>
      <c r="J2478">
        <v>3.1067999999999998E-3</v>
      </c>
      <c r="K2478">
        <v>0.78740200000000005</v>
      </c>
      <c r="M2478">
        <v>9.0891899999999998E-2</v>
      </c>
      <c r="N2478">
        <v>0.78740200000000005</v>
      </c>
      <c r="P2478">
        <v>2.4256E-28</v>
      </c>
      <c r="Q2478">
        <v>0.78740200000000005</v>
      </c>
      <c r="S2478">
        <v>0.27034999999999998</v>
      </c>
      <c r="T2478">
        <v>0.78740200000000005</v>
      </c>
      <c r="V2478">
        <v>4.1052999999999999E-2</v>
      </c>
      <c r="W2478">
        <v>0.78740200000000005</v>
      </c>
      <c r="X2478">
        <f t="shared" si="38"/>
        <v>-722.68</v>
      </c>
      <c r="Y2478">
        <v>722.68</v>
      </c>
      <c r="Z2478">
        <v>0.78740200000000005</v>
      </c>
      <c r="AC2478">
        <v>7.2267999999999999E-2</v>
      </c>
      <c r="AD2478">
        <v>0.78740200000000005</v>
      </c>
      <c r="AH2478">
        <v>9.0233017832431206E-3</v>
      </c>
      <c r="AI2478">
        <v>-1.2497435152364382E-23</v>
      </c>
      <c r="AJ2478">
        <v>7.8740200000000007E-3</v>
      </c>
    </row>
    <row r="2479" spans="1:36" x14ac:dyDescent="0.25">
      <c r="A2479">
        <v>2.1499999999999999E-4</v>
      </c>
      <c r="B2479">
        <v>19.596800000000002</v>
      </c>
      <c r="D2479">
        <v>300.14999999999998</v>
      </c>
      <c r="E2479">
        <v>19.596800000000002</v>
      </c>
      <c r="G2479">
        <v>270</v>
      </c>
      <c r="H2479">
        <v>19.596800000000002</v>
      </c>
      <c r="J2479">
        <v>0.21274299999999999</v>
      </c>
      <c r="K2479">
        <v>19.596800000000002</v>
      </c>
      <c r="M2479">
        <v>0.217635</v>
      </c>
      <c r="N2479">
        <v>19.596800000000002</v>
      </c>
      <c r="P2479">
        <v>2.4256E-28</v>
      </c>
      <c r="Q2479">
        <v>19.596800000000002</v>
      </c>
      <c r="S2479">
        <v>0.27034999999999998</v>
      </c>
      <c r="T2479">
        <v>19.596800000000002</v>
      </c>
      <c r="V2479">
        <v>4.6068999999999999E-2</v>
      </c>
      <c r="W2479">
        <v>19.596800000000002</v>
      </c>
      <c r="X2479">
        <f t="shared" si="38"/>
        <v>-722.68</v>
      </c>
      <c r="Y2479">
        <v>722.68</v>
      </c>
      <c r="Z2479">
        <v>19.596800000000002</v>
      </c>
      <c r="AC2479">
        <v>7.2267999999999999E-2</v>
      </c>
      <c r="AD2479">
        <v>19.596800000000002</v>
      </c>
      <c r="AH2479">
        <v>0.193262174810021</v>
      </c>
      <c r="AI2479">
        <v>1.5574836924560782E-22</v>
      </c>
      <c r="AJ2479">
        <v>0.195968</v>
      </c>
    </row>
    <row r="2480" spans="1:36" x14ac:dyDescent="0.25">
      <c r="A2480">
        <v>2.1499999999999999E-4</v>
      </c>
      <c r="B2480">
        <v>18.5669</v>
      </c>
      <c r="D2480">
        <v>300.14999999999998</v>
      </c>
      <c r="E2480">
        <v>18.5669</v>
      </c>
      <c r="G2480">
        <v>270</v>
      </c>
      <c r="H2480">
        <v>18.5669</v>
      </c>
      <c r="J2480">
        <v>0.21274299999999999</v>
      </c>
      <c r="K2480">
        <v>18.5669</v>
      </c>
      <c r="M2480">
        <v>0.217635</v>
      </c>
      <c r="N2480">
        <v>18.5669</v>
      </c>
      <c r="P2480">
        <v>2.4256E-28</v>
      </c>
      <c r="Q2480">
        <v>18.5669</v>
      </c>
      <c r="S2480">
        <v>0.27034999999999998</v>
      </c>
      <c r="T2480">
        <v>18.5669</v>
      </c>
      <c r="V2480">
        <v>4.6068999999999999E-2</v>
      </c>
      <c r="W2480">
        <v>18.5669</v>
      </c>
      <c r="X2480">
        <f t="shared" si="38"/>
        <v>-722.68</v>
      </c>
      <c r="Y2480">
        <v>722.68</v>
      </c>
      <c r="Z2480">
        <v>18.5669</v>
      </c>
      <c r="AC2480">
        <v>7.2267999999999999E-2</v>
      </c>
      <c r="AD2480">
        <v>18.5669</v>
      </c>
      <c r="AH2480">
        <v>0.193262174810021</v>
      </c>
      <c r="AI2480">
        <v>1.5574836924560782E-22</v>
      </c>
      <c r="AJ2480">
        <v>0.185669</v>
      </c>
    </row>
    <row r="2481" spans="1:36" x14ac:dyDescent="0.25">
      <c r="A2481">
        <v>2.1499999999999999E-4</v>
      </c>
      <c r="B2481">
        <v>16.9133</v>
      </c>
      <c r="D2481">
        <v>300.14999999999998</v>
      </c>
      <c r="E2481">
        <v>16.9133</v>
      </c>
      <c r="G2481">
        <v>270</v>
      </c>
      <c r="H2481">
        <v>16.9133</v>
      </c>
      <c r="J2481">
        <v>0.192691</v>
      </c>
      <c r="K2481">
        <v>16.9133</v>
      </c>
      <c r="M2481">
        <v>0.217635</v>
      </c>
      <c r="N2481">
        <v>16.9133</v>
      </c>
      <c r="P2481">
        <v>2.4256E-28</v>
      </c>
      <c r="Q2481">
        <v>16.9133</v>
      </c>
      <c r="S2481">
        <v>0.27034999999999998</v>
      </c>
      <c r="T2481">
        <v>16.9133</v>
      </c>
      <c r="V2481">
        <v>4.6068999999999999E-2</v>
      </c>
      <c r="W2481">
        <v>16.9133</v>
      </c>
      <c r="X2481">
        <f t="shared" si="38"/>
        <v>-722.68</v>
      </c>
      <c r="Y2481">
        <v>722.68</v>
      </c>
      <c r="Z2481">
        <v>16.9133</v>
      </c>
      <c r="AC2481">
        <v>7.2267999999999999E-2</v>
      </c>
      <c r="AD2481">
        <v>16.9133</v>
      </c>
      <c r="AH2481">
        <v>0.16831505858871801</v>
      </c>
      <c r="AI2481">
        <v>1.4609252153119735E-22</v>
      </c>
      <c r="AJ2481">
        <v>0.16913300000000001</v>
      </c>
    </row>
    <row r="2482" spans="1:36" x14ac:dyDescent="0.25">
      <c r="A2482">
        <v>2.1499999999999999E-4</v>
      </c>
      <c r="B2482">
        <v>16.086500000000001</v>
      </c>
      <c r="D2482">
        <v>300.14999999999998</v>
      </c>
      <c r="E2482">
        <v>16.086500000000001</v>
      </c>
      <c r="G2482">
        <v>270</v>
      </c>
      <c r="H2482">
        <v>16.086500000000001</v>
      </c>
      <c r="J2482">
        <v>0.18662799999999999</v>
      </c>
      <c r="K2482">
        <v>16.086500000000001</v>
      </c>
      <c r="M2482">
        <v>0.217635</v>
      </c>
      <c r="N2482">
        <v>16.086500000000001</v>
      </c>
      <c r="P2482">
        <v>2.4256E-28</v>
      </c>
      <c r="Q2482">
        <v>16.086500000000001</v>
      </c>
      <c r="S2482">
        <v>0.27034999999999998</v>
      </c>
      <c r="T2482">
        <v>16.086500000000001</v>
      </c>
      <c r="V2482">
        <v>4.6068999999999999E-2</v>
      </c>
      <c r="W2482">
        <v>16.086500000000001</v>
      </c>
      <c r="X2482">
        <f t="shared" si="38"/>
        <v>-722.68</v>
      </c>
      <c r="Y2482">
        <v>722.68</v>
      </c>
      <c r="Z2482">
        <v>16.086500000000001</v>
      </c>
      <c r="AC2482">
        <v>7.2267999999999999E-2</v>
      </c>
      <c r="AD2482">
        <v>16.086500000000001</v>
      </c>
      <c r="AH2482">
        <v>0.161121610179814</v>
      </c>
      <c r="AI2482">
        <v>1.4310393389906808E-22</v>
      </c>
      <c r="AJ2482">
        <v>0.16086500000000001</v>
      </c>
    </row>
    <row r="2483" spans="1:36" x14ac:dyDescent="0.25">
      <c r="A2483">
        <v>2.1499999999999999E-4</v>
      </c>
      <c r="B2483">
        <v>15.259600000000001</v>
      </c>
      <c r="D2483">
        <v>300.14999999999998</v>
      </c>
      <c r="E2483">
        <v>15.259600000000001</v>
      </c>
      <c r="G2483">
        <v>270</v>
      </c>
      <c r="H2483">
        <v>15.259600000000001</v>
      </c>
      <c r="J2483">
        <v>0.180421</v>
      </c>
      <c r="K2483">
        <v>15.259600000000001</v>
      </c>
      <c r="M2483">
        <v>0.217635</v>
      </c>
      <c r="N2483">
        <v>15.259600000000001</v>
      </c>
      <c r="P2483">
        <v>2.4256E-28</v>
      </c>
      <c r="Q2483">
        <v>15.259600000000001</v>
      </c>
      <c r="S2483">
        <v>0.27034999999999998</v>
      </c>
      <c r="T2483">
        <v>15.259600000000001</v>
      </c>
      <c r="V2483">
        <v>4.6068999999999999E-2</v>
      </c>
      <c r="W2483">
        <v>15.259600000000001</v>
      </c>
      <c r="X2483">
        <f t="shared" si="38"/>
        <v>-722.68</v>
      </c>
      <c r="Y2483">
        <v>722.68</v>
      </c>
      <c r="Z2483">
        <v>15.259600000000001</v>
      </c>
      <c r="AC2483">
        <v>7.2267999999999999E-2</v>
      </c>
      <c r="AD2483">
        <v>15.259600000000001</v>
      </c>
      <c r="AH2483">
        <v>0.15389495270135201</v>
      </c>
      <c r="AI2483">
        <v>1.4000858646600461E-22</v>
      </c>
      <c r="AJ2483">
        <v>0.15259600000000001</v>
      </c>
    </row>
    <row r="2484" spans="1:36" x14ac:dyDescent="0.25">
      <c r="A2484">
        <v>2.1499999999999999E-4</v>
      </c>
      <c r="B2484">
        <v>14.5344</v>
      </c>
      <c r="D2484">
        <v>300.14999999999998</v>
      </c>
      <c r="E2484">
        <v>14.5344</v>
      </c>
      <c r="G2484">
        <v>270</v>
      </c>
      <c r="H2484">
        <v>14.5344</v>
      </c>
      <c r="J2484">
        <v>0.17235200000000001</v>
      </c>
      <c r="K2484">
        <v>14.5344</v>
      </c>
      <c r="M2484">
        <v>0.217635</v>
      </c>
      <c r="N2484">
        <v>14.5344</v>
      </c>
      <c r="P2484">
        <v>2.4256E-28</v>
      </c>
      <c r="Q2484">
        <v>14.5344</v>
      </c>
      <c r="S2484">
        <v>0.27034999999999998</v>
      </c>
      <c r="T2484">
        <v>14.5344</v>
      </c>
      <c r="V2484">
        <v>4.6068999999999999E-2</v>
      </c>
      <c r="W2484">
        <v>14.5344</v>
      </c>
      <c r="X2484">
        <f t="shared" si="38"/>
        <v>-722.68</v>
      </c>
      <c r="Y2484">
        <v>722.68</v>
      </c>
      <c r="Z2484">
        <v>14.5344</v>
      </c>
      <c r="AC2484">
        <v>7.2267999999999999E-2</v>
      </c>
      <c r="AD2484">
        <v>14.5344</v>
      </c>
      <c r="AH2484">
        <v>0.14468111814484999</v>
      </c>
      <c r="AI2484">
        <v>1.3592778056691995E-22</v>
      </c>
      <c r="AJ2484">
        <v>0.145344</v>
      </c>
    </row>
    <row r="2485" spans="1:36" x14ac:dyDescent="0.25">
      <c r="A2485">
        <v>2.1499999999999999E-4</v>
      </c>
      <c r="B2485">
        <v>13.330399999999999</v>
      </c>
      <c r="D2485">
        <v>300.14999999999998</v>
      </c>
      <c r="E2485">
        <v>13.330399999999999</v>
      </c>
      <c r="G2485">
        <v>270</v>
      </c>
      <c r="H2485">
        <v>13.330399999999999</v>
      </c>
      <c r="J2485">
        <v>0.161658</v>
      </c>
      <c r="K2485">
        <v>13.330399999999999</v>
      </c>
      <c r="M2485">
        <v>0.217635</v>
      </c>
      <c r="N2485">
        <v>13.330399999999999</v>
      </c>
      <c r="P2485">
        <v>2.4256E-28</v>
      </c>
      <c r="Q2485">
        <v>13.330399999999999</v>
      </c>
      <c r="S2485">
        <v>0.27034999999999998</v>
      </c>
      <c r="T2485">
        <v>13.330399999999999</v>
      </c>
      <c r="V2485">
        <v>4.6068999999999999E-2</v>
      </c>
      <c r="W2485">
        <v>13.330399999999999</v>
      </c>
      <c r="X2485">
        <f t="shared" si="38"/>
        <v>-722.68</v>
      </c>
      <c r="Y2485">
        <v>722.68</v>
      </c>
      <c r="Z2485">
        <v>13.330399999999999</v>
      </c>
      <c r="AC2485">
        <v>7.2267999999999999E-2</v>
      </c>
      <c r="AD2485">
        <v>13.330399999999999</v>
      </c>
      <c r="AH2485">
        <v>0.13272829034018599</v>
      </c>
      <c r="AI2485">
        <v>1.3041368328079543E-22</v>
      </c>
      <c r="AJ2485">
        <v>0.13330400000000001</v>
      </c>
    </row>
    <row r="2486" spans="1:36" x14ac:dyDescent="0.25">
      <c r="A2486">
        <v>2.1499999999999999E-4</v>
      </c>
      <c r="B2486">
        <v>12.6922</v>
      </c>
      <c r="D2486">
        <v>300.14999999999998</v>
      </c>
      <c r="E2486">
        <v>12.6922</v>
      </c>
      <c r="G2486">
        <v>270</v>
      </c>
      <c r="H2486">
        <v>12.6922</v>
      </c>
      <c r="J2486">
        <v>0.15306400000000001</v>
      </c>
      <c r="K2486">
        <v>12.6922</v>
      </c>
      <c r="M2486">
        <v>0.217635</v>
      </c>
      <c r="N2486">
        <v>12.6922</v>
      </c>
      <c r="P2486">
        <v>2.4256E-28</v>
      </c>
      <c r="Q2486">
        <v>12.6922</v>
      </c>
      <c r="S2486">
        <v>0.27034999999999998</v>
      </c>
      <c r="T2486">
        <v>12.6922</v>
      </c>
      <c r="V2486">
        <v>4.6068999999999999E-2</v>
      </c>
      <c r="W2486">
        <v>12.6922</v>
      </c>
      <c r="X2486">
        <f t="shared" si="38"/>
        <v>-722.68</v>
      </c>
      <c r="Y2486">
        <v>722.68</v>
      </c>
      <c r="Z2486">
        <v>12.6922</v>
      </c>
      <c r="AC2486">
        <v>7.2267999999999999E-2</v>
      </c>
      <c r="AD2486">
        <v>12.6922</v>
      </c>
      <c r="AH2486">
        <v>0.123288619676481</v>
      </c>
      <c r="AI2486">
        <v>1.2588833872192508E-22</v>
      </c>
      <c r="AJ2486">
        <v>0.12692200000000001</v>
      </c>
    </row>
    <row r="2487" spans="1:36" x14ac:dyDescent="0.25">
      <c r="A2487">
        <v>2.1499999999999999E-4</v>
      </c>
      <c r="B2487">
        <v>12.083</v>
      </c>
      <c r="D2487">
        <v>300.14999999999998</v>
      </c>
      <c r="E2487">
        <v>12.083</v>
      </c>
      <c r="G2487">
        <v>270</v>
      </c>
      <c r="H2487">
        <v>12.083</v>
      </c>
      <c r="J2487">
        <v>0.149865</v>
      </c>
      <c r="K2487">
        <v>12.083</v>
      </c>
      <c r="M2487">
        <v>0.217635</v>
      </c>
      <c r="N2487">
        <v>12.083</v>
      </c>
      <c r="P2487">
        <v>2.4256E-28</v>
      </c>
      <c r="Q2487">
        <v>12.083</v>
      </c>
      <c r="S2487">
        <v>0.27034999999999998</v>
      </c>
      <c r="T2487">
        <v>12.083</v>
      </c>
      <c r="V2487">
        <v>4.6068999999999999E-2</v>
      </c>
      <c r="W2487">
        <v>12.083</v>
      </c>
      <c r="X2487">
        <f t="shared" si="38"/>
        <v>-722.68</v>
      </c>
      <c r="Y2487">
        <v>722.68</v>
      </c>
      <c r="Z2487">
        <v>12.083</v>
      </c>
      <c r="AC2487">
        <v>7.2267999999999999E-2</v>
      </c>
      <c r="AD2487">
        <v>12.083</v>
      </c>
      <c r="AH2487">
        <v>0.119804585633907</v>
      </c>
      <c r="AI2487">
        <v>1.2418103096191123E-22</v>
      </c>
      <c r="AJ2487">
        <v>0.12083000000000001</v>
      </c>
    </row>
    <row r="2488" spans="1:36" x14ac:dyDescent="0.25">
      <c r="A2488">
        <v>2.1499999999999999E-4</v>
      </c>
      <c r="B2488">
        <v>11.5318</v>
      </c>
      <c r="D2488">
        <v>300.14999999999998</v>
      </c>
      <c r="E2488">
        <v>11.5318</v>
      </c>
      <c r="G2488">
        <v>270</v>
      </c>
      <c r="H2488">
        <v>11.5318</v>
      </c>
      <c r="J2488">
        <v>0.14652299999999999</v>
      </c>
      <c r="K2488">
        <v>11.5318</v>
      </c>
      <c r="M2488">
        <v>0.217635</v>
      </c>
      <c r="N2488">
        <v>11.5318</v>
      </c>
      <c r="P2488">
        <v>2.4256E-28</v>
      </c>
      <c r="Q2488">
        <v>11.5318</v>
      </c>
      <c r="S2488">
        <v>0.27034999999999998</v>
      </c>
      <c r="T2488">
        <v>11.5318</v>
      </c>
      <c r="V2488">
        <v>4.6068999999999999E-2</v>
      </c>
      <c r="W2488">
        <v>11.5318</v>
      </c>
      <c r="X2488">
        <f t="shared" si="38"/>
        <v>-722.68</v>
      </c>
      <c r="Y2488">
        <v>722.68</v>
      </c>
      <c r="Z2488">
        <v>11.5318</v>
      </c>
      <c r="AC2488">
        <v>7.2267999999999999E-2</v>
      </c>
      <c r="AD2488">
        <v>11.5318</v>
      </c>
      <c r="AH2488">
        <v>0.116179340778974</v>
      </c>
      <c r="AI2488">
        <v>1.2238358507747087E-22</v>
      </c>
      <c r="AJ2488">
        <v>0.115318</v>
      </c>
    </row>
    <row r="2489" spans="1:36" x14ac:dyDescent="0.25">
      <c r="A2489">
        <v>2.1499999999999999E-4</v>
      </c>
      <c r="B2489">
        <v>10.907999999999999</v>
      </c>
      <c r="D2489">
        <v>300.14999999999998</v>
      </c>
      <c r="E2489">
        <v>10.907999999999999</v>
      </c>
      <c r="G2489">
        <v>270</v>
      </c>
      <c r="H2489">
        <v>10.907999999999999</v>
      </c>
      <c r="J2489">
        <v>0.137405</v>
      </c>
      <c r="K2489">
        <v>10.907999999999999</v>
      </c>
      <c r="M2489">
        <v>0.217635</v>
      </c>
      <c r="N2489">
        <v>10.907999999999999</v>
      </c>
      <c r="P2489">
        <v>2.4256E-28</v>
      </c>
      <c r="Q2489">
        <v>10.907999999999999</v>
      </c>
      <c r="S2489">
        <v>0.27034999999999998</v>
      </c>
      <c r="T2489">
        <v>10.907999999999999</v>
      </c>
      <c r="V2489">
        <v>4.6068999999999999E-2</v>
      </c>
      <c r="W2489">
        <v>10.907999999999999</v>
      </c>
      <c r="X2489">
        <f t="shared" si="38"/>
        <v>-722.68</v>
      </c>
      <c r="Y2489">
        <v>722.68</v>
      </c>
      <c r="Z2489">
        <v>10.907999999999999</v>
      </c>
      <c r="AC2489">
        <v>7.2267999999999999E-2</v>
      </c>
      <c r="AD2489">
        <v>10.907999999999999</v>
      </c>
      <c r="AH2489">
        <v>0.106352430214815</v>
      </c>
      <c r="AI2489">
        <v>1.1740422064438915E-22</v>
      </c>
      <c r="AJ2489">
        <v>0.10908</v>
      </c>
    </row>
    <row r="2490" spans="1:36" x14ac:dyDescent="0.25">
      <c r="A2490">
        <v>2.1499999999999999E-4</v>
      </c>
      <c r="B2490">
        <v>10.501899999999999</v>
      </c>
      <c r="D2490">
        <v>300.14999999999998</v>
      </c>
      <c r="E2490">
        <v>10.501899999999999</v>
      </c>
      <c r="G2490">
        <v>270</v>
      </c>
      <c r="H2490">
        <v>10.501899999999999</v>
      </c>
      <c r="J2490">
        <v>0.13497000000000001</v>
      </c>
      <c r="K2490">
        <v>10.501899999999999</v>
      </c>
      <c r="M2490">
        <v>0.217635</v>
      </c>
      <c r="N2490">
        <v>10.501899999999999</v>
      </c>
      <c r="P2490">
        <v>2.4256E-28</v>
      </c>
      <c r="Q2490">
        <v>10.501899999999999</v>
      </c>
      <c r="S2490">
        <v>0.27034999999999998</v>
      </c>
      <c r="T2490">
        <v>10.501899999999999</v>
      </c>
      <c r="V2490">
        <v>4.6068999999999999E-2</v>
      </c>
      <c r="W2490">
        <v>10.501899999999999</v>
      </c>
      <c r="X2490">
        <f t="shared" si="38"/>
        <v>-722.68</v>
      </c>
      <c r="Y2490">
        <v>722.68</v>
      </c>
      <c r="Z2490">
        <v>10.501899999999999</v>
      </c>
      <c r="AC2490">
        <v>7.2267999999999999E-2</v>
      </c>
      <c r="AD2490">
        <v>10.501899999999999</v>
      </c>
      <c r="AH2490">
        <v>0.103741827680654</v>
      </c>
      <c r="AI2490">
        <v>1.1605489176427065E-22</v>
      </c>
      <c r="AJ2490">
        <v>0.105019</v>
      </c>
    </row>
    <row r="2491" spans="1:36" x14ac:dyDescent="0.25">
      <c r="A2491">
        <v>2.1499999999999999E-4</v>
      </c>
      <c r="B2491">
        <v>9.9506800000000002</v>
      </c>
      <c r="D2491">
        <v>300.14999999999998</v>
      </c>
      <c r="E2491">
        <v>9.9506800000000002</v>
      </c>
      <c r="G2491">
        <v>270</v>
      </c>
      <c r="H2491">
        <v>9.9506800000000002</v>
      </c>
      <c r="J2491">
        <v>0.13186600000000001</v>
      </c>
      <c r="K2491">
        <v>9.9506800000000002</v>
      </c>
      <c r="M2491">
        <v>0.217635</v>
      </c>
      <c r="N2491">
        <v>9.9506800000000002</v>
      </c>
      <c r="P2491">
        <v>2.4256E-28</v>
      </c>
      <c r="Q2491">
        <v>9.9506800000000002</v>
      </c>
      <c r="S2491">
        <v>0.27034999999999998</v>
      </c>
      <c r="T2491">
        <v>9.9506800000000002</v>
      </c>
      <c r="V2491">
        <v>4.6068999999999999E-2</v>
      </c>
      <c r="W2491">
        <v>9.9506800000000002</v>
      </c>
      <c r="X2491">
        <f t="shared" si="38"/>
        <v>-722.68</v>
      </c>
      <c r="Y2491">
        <v>722.68</v>
      </c>
      <c r="Z2491">
        <v>9.9506800000000002</v>
      </c>
      <c r="AC2491">
        <v>7.2267999999999999E-2</v>
      </c>
      <c r="AD2491">
        <v>9.9506800000000002</v>
      </c>
      <c r="AH2491">
        <v>0.100421551796936</v>
      </c>
      <c r="AI2491">
        <v>1.1432229819198464E-22</v>
      </c>
      <c r="AJ2491">
        <v>9.9506800000000006E-2</v>
      </c>
    </row>
    <row r="2492" spans="1:36" x14ac:dyDescent="0.25">
      <c r="A2492">
        <v>2.1499999999999999E-4</v>
      </c>
      <c r="B2492">
        <v>9.5155200000000004</v>
      </c>
      <c r="D2492">
        <v>300.14999999999998</v>
      </c>
      <c r="E2492">
        <v>9.5155200000000004</v>
      </c>
      <c r="G2492">
        <v>270</v>
      </c>
      <c r="H2492">
        <v>9.5155200000000004</v>
      </c>
      <c r="J2492">
        <v>0.1227</v>
      </c>
      <c r="K2492">
        <v>9.5155200000000004</v>
      </c>
      <c r="M2492">
        <v>0.217635</v>
      </c>
      <c r="N2492">
        <v>9.5155200000000004</v>
      </c>
      <c r="P2492">
        <v>2.4256E-28</v>
      </c>
      <c r="Q2492">
        <v>9.5155200000000004</v>
      </c>
      <c r="S2492">
        <v>0.27034999999999998</v>
      </c>
      <c r="T2492">
        <v>9.5155200000000004</v>
      </c>
      <c r="V2492">
        <v>4.6068999999999999E-2</v>
      </c>
      <c r="W2492">
        <v>9.5155200000000004</v>
      </c>
      <c r="X2492">
        <f t="shared" si="38"/>
        <v>-722.68</v>
      </c>
      <c r="Y2492">
        <v>722.68</v>
      </c>
      <c r="Z2492">
        <v>9.5155200000000004</v>
      </c>
      <c r="AC2492">
        <v>7.2267999999999999E-2</v>
      </c>
      <c r="AD2492">
        <v>9.5155200000000004</v>
      </c>
      <c r="AH2492">
        <v>9.0665850088294697E-2</v>
      </c>
      <c r="AI2492">
        <v>1.0911967904647122E-22</v>
      </c>
      <c r="AJ2492">
        <v>9.5155199999999995E-2</v>
      </c>
    </row>
    <row r="2493" spans="1:36" x14ac:dyDescent="0.25">
      <c r="A2493">
        <v>2.1499999999999999E-4</v>
      </c>
      <c r="B2493">
        <v>9.0658499999999993</v>
      </c>
      <c r="D2493">
        <v>300.14999999999998</v>
      </c>
      <c r="E2493">
        <v>9.0658499999999993</v>
      </c>
      <c r="G2493">
        <v>270</v>
      </c>
      <c r="H2493">
        <v>9.0658499999999993</v>
      </c>
      <c r="J2493">
        <v>0.120599</v>
      </c>
      <c r="K2493">
        <v>9.0658499999999993</v>
      </c>
      <c r="M2493">
        <v>0.217635</v>
      </c>
      <c r="N2493">
        <v>9.0658499999999993</v>
      </c>
      <c r="P2493">
        <v>2.4256E-28</v>
      </c>
      <c r="Q2493">
        <v>9.0658499999999993</v>
      </c>
      <c r="S2493">
        <v>0.27034999999999998</v>
      </c>
      <c r="T2493">
        <v>9.0658499999999993</v>
      </c>
      <c r="V2493">
        <v>4.6068999999999999E-2</v>
      </c>
      <c r="W2493">
        <v>9.0658499999999993</v>
      </c>
      <c r="X2493">
        <f t="shared" si="38"/>
        <v>-722.68</v>
      </c>
      <c r="Y2493">
        <v>722.68</v>
      </c>
      <c r="Z2493">
        <v>9.0658499999999993</v>
      </c>
      <c r="AC2493">
        <v>7.2267999999999999E-2</v>
      </c>
      <c r="AD2493">
        <v>9.0658499999999993</v>
      </c>
      <c r="AH2493">
        <v>8.8440667611995302E-2</v>
      </c>
      <c r="AI2493">
        <v>1.0790803310105833E-22</v>
      </c>
      <c r="AJ2493">
        <v>9.0658500000000003E-2</v>
      </c>
    </row>
    <row r="2494" spans="1:36" x14ac:dyDescent="0.25">
      <c r="A2494">
        <v>2.1499999999999999E-4</v>
      </c>
      <c r="B2494">
        <v>8.6742100000000004</v>
      </c>
      <c r="D2494">
        <v>300.14999999999998</v>
      </c>
      <c r="E2494">
        <v>8.6742100000000004</v>
      </c>
      <c r="G2494">
        <v>270</v>
      </c>
      <c r="H2494">
        <v>8.6742100000000004</v>
      </c>
      <c r="J2494">
        <v>0.117114</v>
      </c>
      <c r="K2494">
        <v>8.6742100000000004</v>
      </c>
      <c r="M2494">
        <v>0.217635</v>
      </c>
      <c r="N2494">
        <v>8.6742100000000004</v>
      </c>
      <c r="P2494">
        <v>2.4256E-28</v>
      </c>
      <c r="Q2494">
        <v>8.6742100000000004</v>
      </c>
      <c r="S2494">
        <v>0.27034999999999998</v>
      </c>
      <c r="T2494">
        <v>8.6742100000000004</v>
      </c>
      <c r="V2494">
        <v>4.6068999999999999E-2</v>
      </c>
      <c r="W2494">
        <v>8.6742100000000004</v>
      </c>
      <c r="X2494">
        <f t="shared" si="38"/>
        <v>-722.68</v>
      </c>
      <c r="Y2494">
        <v>722.68</v>
      </c>
      <c r="Z2494">
        <v>8.6742100000000004</v>
      </c>
      <c r="AC2494">
        <v>7.2267999999999999E-2</v>
      </c>
      <c r="AD2494">
        <v>8.6742100000000004</v>
      </c>
      <c r="AH2494">
        <v>8.4760097108997706E-2</v>
      </c>
      <c r="AI2494">
        <v>1.058816422427251E-22</v>
      </c>
      <c r="AJ2494">
        <v>8.6742100000000003E-2</v>
      </c>
    </row>
    <row r="2495" spans="1:36" x14ac:dyDescent="0.25">
      <c r="A2495">
        <v>2.1499999999999999E-4</v>
      </c>
      <c r="B2495">
        <v>8.2390500000000007</v>
      </c>
      <c r="D2495">
        <v>300.14999999999998</v>
      </c>
      <c r="E2495">
        <v>8.2390500000000007</v>
      </c>
      <c r="G2495">
        <v>270</v>
      </c>
      <c r="H2495">
        <v>8.2390500000000007</v>
      </c>
      <c r="J2495">
        <v>0.113056</v>
      </c>
      <c r="K2495">
        <v>8.2390500000000007</v>
      </c>
      <c r="M2495">
        <v>0.217635</v>
      </c>
      <c r="N2495">
        <v>8.2390500000000007</v>
      </c>
      <c r="P2495">
        <v>2.4256E-28</v>
      </c>
      <c r="Q2495">
        <v>8.2390500000000007</v>
      </c>
      <c r="S2495">
        <v>0.27034999999999998</v>
      </c>
      <c r="T2495">
        <v>8.2390500000000007</v>
      </c>
      <c r="V2495">
        <v>4.6068999999999999E-2</v>
      </c>
      <c r="W2495">
        <v>8.2390500000000007</v>
      </c>
      <c r="X2495">
        <f t="shared" si="38"/>
        <v>-722.68</v>
      </c>
      <c r="Y2495">
        <v>722.68</v>
      </c>
      <c r="Z2495">
        <v>8.2390500000000007</v>
      </c>
      <c r="AC2495">
        <v>7.2267999999999999E-2</v>
      </c>
      <c r="AD2495">
        <v>8.2390500000000007</v>
      </c>
      <c r="AH2495">
        <v>8.0493132419287697E-2</v>
      </c>
      <c r="AI2495">
        <v>1.0349500567899932E-22</v>
      </c>
      <c r="AJ2495">
        <v>8.2390500000000005E-2</v>
      </c>
    </row>
    <row r="2496" spans="1:36" x14ac:dyDescent="0.25">
      <c r="A2496">
        <v>2.1499999999999999E-4</v>
      </c>
      <c r="B2496">
        <v>7.2091700000000003</v>
      </c>
      <c r="D2496">
        <v>300.14999999999998</v>
      </c>
      <c r="E2496">
        <v>7.2091700000000003</v>
      </c>
      <c r="G2496">
        <v>270</v>
      </c>
      <c r="H2496">
        <v>7.2091700000000003</v>
      </c>
      <c r="J2496">
        <v>0.10312499999999999</v>
      </c>
      <c r="K2496">
        <v>7.2091700000000003</v>
      </c>
      <c r="M2496">
        <v>0.217635</v>
      </c>
      <c r="N2496">
        <v>7.2091700000000003</v>
      </c>
      <c r="P2496">
        <v>2.4256E-28</v>
      </c>
      <c r="Q2496">
        <v>7.2091700000000003</v>
      </c>
      <c r="S2496">
        <v>0.27034999999999998</v>
      </c>
      <c r="T2496">
        <v>7.2091700000000003</v>
      </c>
      <c r="V2496">
        <v>4.6068999999999999E-2</v>
      </c>
      <c r="W2496">
        <v>7.2091700000000003</v>
      </c>
      <c r="X2496">
        <f t="shared" si="38"/>
        <v>-722.68</v>
      </c>
      <c r="Y2496">
        <v>722.68</v>
      </c>
      <c r="Z2496">
        <v>7.2091700000000003</v>
      </c>
      <c r="AC2496">
        <v>7.2267999999999999E-2</v>
      </c>
      <c r="AD2496">
        <v>7.2091700000000003</v>
      </c>
      <c r="AH2496">
        <v>7.0164841137021899E-2</v>
      </c>
      <c r="AI2496">
        <v>9.7522510178824927E-23</v>
      </c>
      <c r="AJ2496">
        <v>7.2091699999999995E-2</v>
      </c>
    </row>
    <row r="2497" spans="1:36" x14ac:dyDescent="0.25">
      <c r="A2497">
        <v>2.1499999999999999E-4</v>
      </c>
      <c r="B2497">
        <v>6.9045500000000004</v>
      </c>
      <c r="D2497">
        <v>300.14999999999998</v>
      </c>
      <c r="E2497">
        <v>6.9045500000000004</v>
      </c>
      <c r="G2497">
        <v>270</v>
      </c>
      <c r="H2497">
        <v>6.9045500000000004</v>
      </c>
      <c r="J2497">
        <v>0.10030799999999999</v>
      </c>
      <c r="K2497">
        <v>6.9045500000000004</v>
      </c>
      <c r="M2497">
        <v>0.217635</v>
      </c>
      <c r="N2497">
        <v>6.9045500000000004</v>
      </c>
      <c r="P2497">
        <v>2.4256E-28</v>
      </c>
      <c r="Q2497">
        <v>6.9045500000000004</v>
      </c>
      <c r="S2497">
        <v>0.27034999999999998</v>
      </c>
      <c r="T2497">
        <v>6.9045500000000004</v>
      </c>
      <c r="V2497">
        <v>4.6068999999999999E-2</v>
      </c>
      <c r="W2497">
        <v>6.9045500000000004</v>
      </c>
      <c r="X2497">
        <f t="shared" si="38"/>
        <v>-722.68</v>
      </c>
      <c r="Y2497">
        <v>722.68</v>
      </c>
      <c r="Z2497">
        <v>6.9045500000000004</v>
      </c>
      <c r="AC2497">
        <v>7.2267999999999999E-2</v>
      </c>
      <c r="AD2497">
        <v>6.9045500000000004</v>
      </c>
      <c r="AH2497">
        <v>6.7274448443930907E-2</v>
      </c>
      <c r="AI2497">
        <v>9.5791840341470641E-23</v>
      </c>
      <c r="AJ2497">
        <v>6.9045499999999996E-2</v>
      </c>
    </row>
    <row r="2498" spans="1:36" x14ac:dyDescent="0.25">
      <c r="A2498">
        <v>2.1499999999999999E-4</v>
      </c>
      <c r="B2498">
        <v>6.6289499999999997</v>
      </c>
      <c r="D2498">
        <v>300.14999999999998</v>
      </c>
      <c r="E2498">
        <v>6.6289499999999997</v>
      </c>
      <c r="G2498">
        <v>270</v>
      </c>
      <c r="H2498">
        <v>6.6289499999999997</v>
      </c>
      <c r="J2498">
        <v>9.4578999999999996E-2</v>
      </c>
      <c r="K2498">
        <v>6.6289499999999997</v>
      </c>
      <c r="M2498">
        <v>0.217635</v>
      </c>
      <c r="N2498">
        <v>6.6289499999999997</v>
      </c>
      <c r="P2498">
        <v>2.4256E-28</v>
      </c>
      <c r="Q2498">
        <v>6.6289499999999997</v>
      </c>
      <c r="S2498">
        <v>0.27034999999999998</v>
      </c>
      <c r="T2498">
        <v>6.6289499999999997</v>
      </c>
      <c r="V2498">
        <v>4.6068999999999999E-2</v>
      </c>
      <c r="W2498">
        <v>6.6289499999999997</v>
      </c>
      <c r="X2498">
        <f t="shared" si="38"/>
        <v>-722.68</v>
      </c>
      <c r="Y2498">
        <v>722.68</v>
      </c>
      <c r="Z2498">
        <v>6.6289499999999997</v>
      </c>
      <c r="AC2498">
        <v>7.2267999999999999E-2</v>
      </c>
      <c r="AD2498">
        <v>6.6289499999999997</v>
      </c>
      <c r="AH2498">
        <v>6.1469182855843303E-2</v>
      </c>
      <c r="AI2498">
        <v>9.2218139312273127E-23</v>
      </c>
      <c r="AJ2498">
        <v>6.6289500000000001E-2</v>
      </c>
    </row>
    <row r="2499" spans="1:36" x14ac:dyDescent="0.25">
      <c r="A2499">
        <v>2.1499999999999999E-4</v>
      </c>
      <c r="B2499">
        <v>6.3098299999999989</v>
      </c>
      <c r="D2499">
        <v>300.14999999999998</v>
      </c>
      <c r="E2499">
        <v>6.3098299999999989</v>
      </c>
      <c r="G2499">
        <v>270</v>
      </c>
      <c r="H2499">
        <v>6.3098299999999989</v>
      </c>
      <c r="J2499">
        <v>9.3051200000000001E-2</v>
      </c>
      <c r="K2499">
        <v>6.3098299999999989</v>
      </c>
      <c r="M2499">
        <v>0.217635</v>
      </c>
      <c r="N2499">
        <v>6.3098299999999989</v>
      </c>
      <c r="P2499">
        <v>2.4256E-28</v>
      </c>
      <c r="Q2499">
        <v>6.3098299999999989</v>
      </c>
      <c r="S2499">
        <v>0.27034999999999998</v>
      </c>
      <c r="T2499">
        <v>6.3098299999999989</v>
      </c>
      <c r="V2499">
        <v>4.6068999999999999E-2</v>
      </c>
      <c r="W2499">
        <v>6.3098299999999989</v>
      </c>
      <c r="X2499">
        <f t="shared" ref="X2499:X2562" si="39">Y2499*$AB$1</f>
        <v>-722.68</v>
      </c>
      <c r="Y2499">
        <v>722.68</v>
      </c>
      <c r="Z2499">
        <v>6.3098299999999989</v>
      </c>
      <c r="AC2499">
        <v>7.2267999999999999E-2</v>
      </c>
      <c r="AD2499">
        <v>6.3098299999999989</v>
      </c>
      <c r="AH2499">
        <v>5.9940520500838701E-2</v>
      </c>
      <c r="AI2499">
        <v>9.1252301985429622E-23</v>
      </c>
      <c r="AJ2499">
        <v>6.3098299999999996E-2</v>
      </c>
    </row>
    <row r="2500" spans="1:36" x14ac:dyDescent="0.25">
      <c r="A2500">
        <v>2.1499999999999999E-4</v>
      </c>
      <c r="B2500">
        <v>6.0487399999999996</v>
      </c>
      <c r="D2500">
        <v>300.14999999999998</v>
      </c>
      <c r="E2500">
        <v>6.0487399999999996</v>
      </c>
      <c r="G2500">
        <v>270</v>
      </c>
      <c r="H2500">
        <v>6.0487399999999996</v>
      </c>
      <c r="J2500">
        <v>8.8085899999999995E-2</v>
      </c>
      <c r="K2500">
        <v>6.0487399999999996</v>
      </c>
      <c r="M2500">
        <v>0.217635</v>
      </c>
      <c r="N2500">
        <v>6.0487399999999996</v>
      </c>
      <c r="P2500">
        <v>2.4256E-28</v>
      </c>
      <c r="Q2500">
        <v>6.0487399999999996</v>
      </c>
      <c r="S2500">
        <v>0.27034999999999998</v>
      </c>
      <c r="T2500">
        <v>6.0487399999999996</v>
      </c>
      <c r="V2500">
        <v>4.6068999999999999E-2</v>
      </c>
      <c r="W2500">
        <v>6.0487399999999996</v>
      </c>
      <c r="X2500">
        <f t="shared" si="39"/>
        <v>-722.68</v>
      </c>
      <c r="Y2500">
        <v>722.68</v>
      </c>
      <c r="Z2500">
        <v>6.0487399999999996</v>
      </c>
      <c r="AC2500">
        <v>7.2267999999999999E-2</v>
      </c>
      <c r="AD2500">
        <v>6.0487399999999996</v>
      </c>
      <c r="AH2500">
        <v>5.5040985304373E-2</v>
      </c>
      <c r="AI2500">
        <v>8.8073864993789864E-23</v>
      </c>
      <c r="AJ2500">
        <v>6.0487399999999997E-2</v>
      </c>
    </row>
    <row r="2501" spans="1:36" x14ac:dyDescent="0.25">
      <c r="A2501">
        <v>2.1499999999999999E-4</v>
      </c>
      <c r="B2501">
        <v>5.5700599999999998</v>
      </c>
      <c r="D2501">
        <v>300.14999999999998</v>
      </c>
      <c r="E2501">
        <v>5.5700599999999998</v>
      </c>
      <c r="G2501">
        <v>270</v>
      </c>
      <c r="H2501">
        <v>5.5700599999999998</v>
      </c>
      <c r="J2501">
        <v>8.2738699999999998E-2</v>
      </c>
      <c r="K2501">
        <v>5.5700599999999998</v>
      </c>
      <c r="M2501">
        <v>0.217635</v>
      </c>
      <c r="N2501">
        <v>5.5700599999999998</v>
      </c>
      <c r="P2501">
        <v>2.4256E-28</v>
      </c>
      <c r="Q2501">
        <v>5.5700599999999998</v>
      </c>
      <c r="S2501">
        <v>0.27034999999999998</v>
      </c>
      <c r="T2501">
        <v>5.5700599999999998</v>
      </c>
      <c r="V2501">
        <v>4.6068999999999999E-2</v>
      </c>
      <c r="W2501">
        <v>5.5700599999999998</v>
      </c>
      <c r="X2501">
        <f t="shared" si="39"/>
        <v>-722.68</v>
      </c>
      <c r="Y2501">
        <v>722.68</v>
      </c>
      <c r="Z2501">
        <v>5.5700599999999998</v>
      </c>
      <c r="AC2501">
        <v>7.2267999999999999E-2</v>
      </c>
      <c r="AD2501">
        <v>5.5700599999999998</v>
      </c>
      <c r="AH2501">
        <v>4.9904729528631203E-2</v>
      </c>
      <c r="AI2501">
        <v>8.4579232539539294E-23</v>
      </c>
      <c r="AJ2501">
        <v>5.5700600000000003E-2</v>
      </c>
    </row>
    <row r="2502" spans="1:36" x14ac:dyDescent="0.25">
      <c r="A2502">
        <v>2.1499999999999999E-4</v>
      </c>
      <c r="B2502">
        <v>5.1058899999999996</v>
      </c>
      <c r="D2502">
        <v>300.14999999999998</v>
      </c>
      <c r="E2502">
        <v>5.1058899999999996</v>
      </c>
      <c r="G2502">
        <v>270</v>
      </c>
      <c r="H2502">
        <v>5.1058899999999996</v>
      </c>
      <c r="J2502">
        <v>8.0160599999999999E-2</v>
      </c>
      <c r="K2502">
        <v>5.1058899999999996</v>
      </c>
      <c r="M2502">
        <v>0.217635</v>
      </c>
      <c r="N2502">
        <v>5.1058899999999996</v>
      </c>
      <c r="P2502">
        <v>2.4256E-28</v>
      </c>
      <c r="Q2502">
        <v>5.1058899999999996</v>
      </c>
      <c r="S2502">
        <v>0.27034999999999998</v>
      </c>
      <c r="T2502">
        <v>5.1058899999999996</v>
      </c>
      <c r="V2502">
        <v>4.6068999999999999E-2</v>
      </c>
      <c r="W2502">
        <v>5.1058899999999996</v>
      </c>
      <c r="X2502">
        <f t="shared" si="39"/>
        <v>-722.68</v>
      </c>
      <c r="Y2502">
        <v>722.68</v>
      </c>
      <c r="Z2502">
        <v>5.1058899999999996</v>
      </c>
      <c r="AC2502">
        <v>7.2267999999999999E-2</v>
      </c>
      <c r="AD2502">
        <v>5.1058899999999996</v>
      </c>
      <c r="AH2502">
        <v>4.7490511282449001E-2</v>
      </c>
      <c r="AI2502">
        <v>8.2865895935632013E-23</v>
      </c>
      <c r="AJ2502">
        <v>5.1058899999999997E-2</v>
      </c>
    </row>
    <row r="2503" spans="1:36" x14ac:dyDescent="0.25">
      <c r="A2503">
        <v>2.1499999999999999E-4</v>
      </c>
      <c r="B2503">
        <v>4.8302899999999998</v>
      </c>
      <c r="D2503">
        <v>300.14999999999998</v>
      </c>
      <c r="E2503">
        <v>4.8302899999999998</v>
      </c>
      <c r="G2503">
        <v>270</v>
      </c>
      <c r="H2503">
        <v>4.8302899999999998</v>
      </c>
      <c r="J2503">
        <v>7.62457E-2</v>
      </c>
      <c r="K2503">
        <v>4.8302899999999998</v>
      </c>
      <c r="M2503">
        <v>0.217635</v>
      </c>
      <c r="N2503">
        <v>4.8302899999999998</v>
      </c>
      <c r="P2503">
        <v>2.4256E-28</v>
      </c>
      <c r="Q2503">
        <v>4.8302899999999998</v>
      </c>
      <c r="S2503">
        <v>0.27034999999999998</v>
      </c>
      <c r="T2503">
        <v>4.8302899999999998</v>
      </c>
      <c r="V2503">
        <v>4.6068999999999999E-2</v>
      </c>
      <c r="W2503">
        <v>4.8302899999999998</v>
      </c>
      <c r="X2503">
        <f t="shared" si="39"/>
        <v>-722.68</v>
      </c>
      <c r="Y2503">
        <v>722.68</v>
      </c>
      <c r="Z2503">
        <v>4.8302899999999998</v>
      </c>
      <c r="AC2503">
        <v>7.2267999999999999E-2</v>
      </c>
      <c r="AD2503">
        <v>4.8302899999999998</v>
      </c>
      <c r="AH2503">
        <v>4.3914951932915898E-2</v>
      </c>
      <c r="AI2503">
        <v>8.0226398746642192E-23</v>
      </c>
      <c r="AJ2503">
        <v>4.8302900000000003E-2</v>
      </c>
    </row>
    <row r="2504" spans="1:36" x14ac:dyDescent="0.25">
      <c r="A2504">
        <v>2.1499999999999999E-4</v>
      </c>
      <c r="B2504">
        <v>4.7142400000000002</v>
      </c>
      <c r="D2504">
        <v>300.14999999999998</v>
      </c>
      <c r="E2504">
        <v>4.7142400000000002</v>
      </c>
      <c r="G2504">
        <v>270</v>
      </c>
      <c r="H2504">
        <v>4.7142400000000002</v>
      </c>
      <c r="J2504">
        <v>7.4049500000000004E-2</v>
      </c>
      <c r="K2504">
        <v>4.7142400000000002</v>
      </c>
      <c r="M2504">
        <v>0.217635</v>
      </c>
      <c r="N2504">
        <v>4.7142400000000002</v>
      </c>
      <c r="P2504">
        <v>2.4256E-28</v>
      </c>
      <c r="Q2504">
        <v>4.7142400000000002</v>
      </c>
      <c r="S2504">
        <v>0.27034999999999998</v>
      </c>
      <c r="T2504">
        <v>4.7142400000000002</v>
      </c>
      <c r="V2504">
        <v>4.6068999999999999E-2</v>
      </c>
      <c r="W2504">
        <v>4.7142400000000002</v>
      </c>
      <c r="X2504">
        <f t="shared" si="39"/>
        <v>-722.68</v>
      </c>
      <c r="Y2504">
        <v>722.68</v>
      </c>
      <c r="Z2504">
        <v>4.7142400000000002</v>
      </c>
      <c r="AC2504">
        <v>7.2267999999999999E-2</v>
      </c>
      <c r="AD2504">
        <v>4.7142400000000002</v>
      </c>
      <c r="AH2504">
        <v>4.1962436733315303E-2</v>
      </c>
      <c r="AI2504">
        <v>7.8724720502509333E-23</v>
      </c>
      <c r="AJ2504">
        <v>4.7142400000000001E-2</v>
      </c>
    </row>
    <row r="2505" spans="1:36" x14ac:dyDescent="0.25">
      <c r="A2505">
        <v>2.1499999999999999E-4</v>
      </c>
      <c r="B2505">
        <v>4.4241400000000004</v>
      </c>
      <c r="D2505">
        <v>300.14999999999998</v>
      </c>
      <c r="E2505">
        <v>4.4241400000000004</v>
      </c>
      <c r="G2505">
        <v>270</v>
      </c>
      <c r="H2505">
        <v>4.4241400000000004</v>
      </c>
      <c r="J2505">
        <v>7.2187500000000002E-2</v>
      </c>
      <c r="K2505">
        <v>4.4241400000000004</v>
      </c>
      <c r="M2505">
        <v>0.217635</v>
      </c>
      <c r="N2505">
        <v>4.4241400000000004</v>
      </c>
      <c r="P2505">
        <v>2.4256E-28</v>
      </c>
      <c r="Q2505">
        <v>4.4241400000000004</v>
      </c>
      <c r="S2505">
        <v>0.27034999999999998</v>
      </c>
      <c r="T2505">
        <v>4.4241400000000004</v>
      </c>
      <c r="V2505">
        <v>4.6068999999999999E-2</v>
      </c>
      <c r="W2505">
        <v>4.4241400000000004</v>
      </c>
      <c r="X2505">
        <f t="shared" si="39"/>
        <v>-722.68</v>
      </c>
      <c r="Y2505">
        <v>722.68</v>
      </c>
      <c r="Z2505">
        <v>4.4241400000000004</v>
      </c>
      <c r="AC2505">
        <v>7.2267999999999999E-2</v>
      </c>
      <c r="AD2505">
        <v>4.4241400000000004</v>
      </c>
      <c r="AH2505">
        <v>4.0340102658835801E-2</v>
      </c>
      <c r="AI2505">
        <v>7.7439181522445413E-23</v>
      </c>
      <c r="AJ2505">
        <v>4.42414E-2</v>
      </c>
    </row>
    <row r="2506" spans="1:36" x14ac:dyDescent="0.25">
      <c r="A2506">
        <v>2.1499999999999999E-4</v>
      </c>
      <c r="B2506">
        <v>4.0905100000000001</v>
      </c>
      <c r="D2506">
        <v>300.14999999999998</v>
      </c>
      <c r="E2506">
        <v>4.0905100000000001</v>
      </c>
      <c r="G2506">
        <v>270</v>
      </c>
      <c r="H2506">
        <v>4.0905100000000001</v>
      </c>
      <c r="J2506">
        <v>6.9322900000000007E-2</v>
      </c>
      <c r="K2506">
        <v>4.0905100000000001</v>
      </c>
      <c r="M2506">
        <v>0.217635</v>
      </c>
      <c r="N2506">
        <v>4.0905100000000001</v>
      </c>
      <c r="P2506">
        <v>2.4256E-28</v>
      </c>
      <c r="Q2506">
        <v>4.0905100000000001</v>
      </c>
      <c r="S2506">
        <v>0.27034999999999998</v>
      </c>
      <c r="T2506">
        <v>4.0905100000000001</v>
      </c>
      <c r="V2506">
        <v>4.6068999999999999E-2</v>
      </c>
      <c r="W2506">
        <v>4.0905100000000001</v>
      </c>
      <c r="X2506">
        <f t="shared" si="39"/>
        <v>-722.68</v>
      </c>
      <c r="Y2506">
        <v>722.68</v>
      </c>
      <c r="Z2506">
        <v>4.0905100000000001</v>
      </c>
      <c r="AC2506">
        <v>7.2267999999999999E-2</v>
      </c>
      <c r="AD2506">
        <v>4.0905100000000001</v>
      </c>
      <c r="AH2506">
        <v>3.7908478773421399E-2</v>
      </c>
      <c r="AI2506">
        <v>7.5438296195985023E-23</v>
      </c>
      <c r="AJ2506">
        <v>4.09051E-2</v>
      </c>
    </row>
    <row r="2507" spans="1:36" x14ac:dyDescent="0.25">
      <c r="A2507">
        <v>2.1499999999999999E-4</v>
      </c>
      <c r="B2507">
        <v>3.8729300000000002</v>
      </c>
      <c r="D2507">
        <v>300.14999999999998</v>
      </c>
      <c r="E2507">
        <v>3.8729300000000002</v>
      </c>
      <c r="G2507">
        <v>270</v>
      </c>
      <c r="H2507">
        <v>3.8729300000000002</v>
      </c>
      <c r="J2507">
        <v>6.6792500000000005E-2</v>
      </c>
      <c r="K2507">
        <v>3.8729300000000002</v>
      </c>
      <c r="M2507">
        <v>0.217635</v>
      </c>
      <c r="N2507">
        <v>3.8729300000000002</v>
      </c>
      <c r="P2507">
        <v>2.4256E-28</v>
      </c>
      <c r="Q2507">
        <v>3.8729300000000002</v>
      </c>
      <c r="S2507">
        <v>0.27034999999999998</v>
      </c>
      <c r="T2507">
        <v>3.8729300000000002</v>
      </c>
      <c r="V2507">
        <v>4.6068999999999999E-2</v>
      </c>
      <c r="W2507">
        <v>3.8729300000000002</v>
      </c>
      <c r="X2507">
        <f t="shared" si="39"/>
        <v>-722.68</v>
      </c>
      <c r="Y2507">
        <v>722.68</v>
      </c>
      <c r="Z2507">
        <v>3.8729300000000002</v>
      </c>
      <c r="AC2507">
        <v>7.2267999999999999E-2</v>
      </c>
      <c r="AD2507">
        <v>3.8729300000000002</v>
      </c>
      <c r="AH2507">
        <v>3.5830894052126902E-2</v>
      </c>
      <c r="AI2507">
        <v>7.364640088059837E-23</v>
      </c>
      <c r="AJ2507">
        <v>3.8729300000000001E-2</v>
      </c>
    </row>
    <row r="2508" spans="1:36" x14ac:dyDescent="0.25">
      <c r="A2508">
        <v>2.1499999999999999E-4</v>
      </c>
      <c r="B2508">
        <v>3.42327</v>
      </c>
      <c r="D2508">
        <v>300.14999999999998</v>
      </c>
      <c r="E2508">
        <v>3.42327</v>
      </c>
      <c r="G2508">
        <v>270</v>
      </c>
      <c r="H2508">
        <v>3.42327</v>
      </c>
      <c r="J2508">
        <v>6.2686599999999995E-2</v>
      </c>
      <c r="K2508">
        <v>3.42327</v>
      </c>
      <c r="M2508">
        <v>0.217635</v>
      </c>
      <c r="N2508">
        <v>3.42327</v>
      </c>
      <c r="P2508">
        <v>2.4256E-28</v>
      </c>
      <c r="Q2508">
        <v>3.42327</v>
      </c>
      <c r="S2508">
        <v>0.27034999999999998</v>
      </c>
      <c r="T2508">
        <v>3.42327</v>
      </c>
      <c r="V2508">
        <v>4.6068999999999999E-2</v>
      </c>
      <c r="W2508">
        <v>3.42327</v>
      </c>
      <c r="X2508">
        <f t="shared" si="39"/>
        <v>-722.68</v>
      </c>
      <c r="Y2508">
        <v>722.68</v>
      </c>
      <c r="Z2508">
        <v>3.42327</v>
      </c>
      <c r="AC2508">
        <v>7.2267999999999999E-2</v>
      </c>
      <c r="AD2508">
        <v>3.42327</v>
      </c>
      <c r="AH2508">
        <v>3.2615496832153201E-2</v>
      </c>
      <c r="AI2508">
        <v>7.0686832869217022E-23</v>
      </c>
      <c r="AJ2508">
        <v>3.4232699999999998E-2</v>
      </c>
    </row>
    <row r="2509" spans="1:36" x14ac:dyDescent="0.25">
      <c r="A2509">
        <v>2.1499999999999999E-4</v>
      </c>
      <c r="B2509">
        <v>3.2927199999999996</v>
      </c>
      <c r="D2509">
        <v>300.14999999999998</v>
      </c>
      <c r="E2509">
        <v>3.2927199999999996</v>
      </c>
      <c r="G2509">
        <v>270</v>
      </c>
      <c r="H2509">
        <v>3.2927199999999996</v>
      </c>
      <c r="J2509">
        <v>6.1636299999999998E-2</v>
      </c>
      <c r="K2509">
        <v>3.2927199999999996</v>
      </c>
      <c r="M2509">
        <v>0.217635</v>
      </c>
      <c r="N2509">
        <v>3.2927199999999996</v>
      </c>
      <c r="P2509">
        <v>2.4256E-28</v>
      </c>
      <c r="Q2509">
        <v>3.2927199999999996</v>
      </c>
      <c r="S2509">
        <v>0.27034999999999998</v>
      </c>
      <c r="T2509">
        <v>3.2927199999999996</v>
      </c>
      <c r="V2509">
        <v>4.6068999999999999E-2</v>
      </c>
      <c r="W2509">
        <v>3.2927199999999996</v>
      </c>
      <c r="X2509">
        <f t="shared" si="39"/>
        <v>-722.68</v>
      </c>
      <c r="Y2509">
        <v>722.68</v>
      </c>
      <c r="Z2509">
        <v>3.2927199999999996</v>
      </c>
      <c r="AC2509">
        <v>7.2267999999999999E-2</v>
      </c>
      <c r="AD2509">
        <v>3.2927199999999996</v>
      </c>
      <c r="AH2509">
        <v>3.1826527513820403E-2</v>
      </c>
      <c r="AI2509">
        <v>6.9918870897607837E-23</v>
      </c>
      <c r="AJ2509">
        <v>3.2927199999999997E-2</v>
      </c>
    </row>
    <row r="2510" spans="1:36" x14ac:dyDescent="0.25">
      <c r="A2510">
        <v>2.1499999999999999E-4</v>
      </c>
      <c r="B2510">
        <v>3.2347000000000001</v>
      </c>
      <c r="D2510">
        <v>300.14999999999998</v>
      </c>
      <c r="E2510">
        <v>3.2347000000000001</v>
      </c>
      <c r="G2510">
        <v>270</v>
      </c>
      <c r="H2510">
        <v>3.2347000000000001</v>
      </c>
      <c r="J2510">
        <v>6.0585899999999998E-2</v>
      </c>
      <c r="K2510">
        <v>3.2347000000000001</v>
      </c>
      <c r="M2510">
        <v>0.217635</v>
      </c>
      <c r="N2510">
        <v>3.2347000000000001</v>
      </c>
      <c r="P2510">
        <v>2.4256E-28</v>
      </c>
      <c r="Q2510">
        <v>3.2347000000000001</v>
      </c>
      <c r="S2510">
        <v>0.27034999999999998</v>
      </c>
      <c r="T2510">
        <v>3.2347000000000001</v>
      </c>
      <c r="V2510">
        <v>4.6068999999999999E-2</v>
      </c>
      <c r="W2510">
        <v>3.2347000000000001</v>
      </c>
      <c r="X2510">
        <f t="shared" si="39"/>
        <v>-722.68</v>
      </c>
      <c r="Y2510">
        <v>722.68</v>
      </c>
      <c r="Z2510">
        <v>3.2347000000000001</v>
      </c>
      <c r="AC2510">
        <v>7.2267999999999999E-2</v>
      </c>
      <c r="AD2510">
        <v>3.2347000000000001</v>
      </c>
      <c r="AH2510">
        <v>3.1052028702462001E-2</v>
      </c>
      <c r="AI2510">
        <v>6.9146194912189124E-23</v>
      </c>
      <c r="AJ2510">
        <v>3.2347000000000001E-2</v>
      </c>
    </row>
    <row r="2511" spans="1:36" x14ac:dyDescent="0.25">
      <c r="A2511">
        <v>2.1499999999999999E-4</v>
      </c>
      <c r="B2511">
        <v>2.61097</v>
      </c>
      <c r="D2511">
        <v>300.14999999999998</v>
      </c>
      <c r="E2511">
        <v>2.61097</v>
      </c>
      <c r="G2511">
        <v>270</v>
      </c>
      <c r="H2511">
        <v>2.61097</v>
      </c>
      <c r="J2511">
        <v>5.2851599999999999E-2</v>
      </c>
      <c r="K2511">
        <v>2.61097</v>
      </c>
      <c r="M2511">
        <v>0.217635</v>
      </c>
      <c r="N2511">
        <v>2.61097</v>
      </c>
      <c r="P2511">
        <v>2.4256E-28</v>
      </c>
      <c r="Q2511">
        <v>2.61097</v>
      </c>
      <c r="S2511">
        <v>0.27034999999999998</v>
      </c>
      <c r="T2511">
        <v>2.61097</v>
      </c>
      <c r="V2511">
        <v>4.6068999999999999E-2</v>
      </c>
      <c r="W2511">
        <v>2.61097</v>
      </c>
      <c r="X2511">
        <f t="shared" si="39"/>
        <v>-722.68</v>
      </c>
      <c r="Y2511">
        <v>722.68</v>
      </c>
      <c r="Z2511">
        <v>2.61097</v>
      </c>
      <c r="AC2511">
        <v>7.2267999999999999E-2</v>
      </c>
      <c r="AD2511">
        <v>2.61097</v>
      </c>
      <c r="AH2511">
        <v>2.5842422148481401E-2</v>
      </c>
      <c r="AI2511">
        <v>6.3302688810497195E-23</v>
      </c>
      <c r="AJ2511">
        <v>2.61097E-2</v>
      </c>
    </row>
    <row r="2512" spans="1:36" x14ac:dyDescent="0.25">
      <c r="A2512">
        <v>2.1499999999999999E-4</v>
      </c>
      <c r="B2512">
        <v>2.2193200000000002</v>
      </c>
      <c r="D2512">
        <v>300.14999999999998</v>
      </c>
      <c r="E2512">
        <v>2.2193200000000002</v>
      </c>
      <c r="G2512">
        <v>270</v>
      </c>
      <c r="H2512">
        <v>2.2193200000000002</v>
      </c>
      <c r="J2512">
        <v>4.9843699999999998E-2</v>
      </c>
      <c r="K2512">
        <v>2.2193200000000002</v>
      </c>
      <c r="M2512">
        <v>0.217635</v>
      </c>
      <c r="N2512">
        <v>2.2193200000000002</v>
      </c>
      <c r="P2512">
        <v>2.4256E-28</v>
      </c>
      <c r="Q2512">
        <v>2.2193200000000002</v>
      </c>
      <c r="S2512">
        <v>0.27034999999999998</v>
      </c>
      <c r="T2512">
        <v>2.2193200000000002</v>
      </c>
      <c r="V2512">
        <v>4.6068999999999999E-2</v>
      </c>
      <c r="W2512">
        <v>2.2193200000000002</v>
      </c>
      <c r="X2512">
        <f t="shared" si="39"/>
        <v>-722.68</v>
      </c>
      <c r="Y2512">
        <v>722.68</v>
      </c>
      <c r="Z2512">
        <v>2.2193200000000002</v>
      </c>
      <c r="AC2512">
        <v>7.2267999999999999E-2</v>
      </c>
      <c r="AD2512">
        <v>2.2193200000000002</v>
      </c>
      <c r="AH2512">
        <v>2.4077916907405999E-2</v>
      </c>
      <c r="AI2512">
        <v>6.0949495039934234E-23</v>
      </c>
      <c r="AJ2512">
        <v>2.21932E-2</v>
      </c>
    </row>
    <row r="2513" spans="1:36" x14ac:dyDescent="0.25">
      <c r="A2513">
        <v>2.1499999999999999E-4</v>
      </c>
      <c r="B2513">
        <v>2.0887699999999998</v>
      </c>
      <c r="D2513">
        <v>300.14999999999998</v>
      </c>
      <c r="E2513">
        <v>2.0887699999999998</v>
      </c>
      <c r="G2513">
        <v>270</v>
      </c>
      <c r="H2513">
        <v>2.0887699999999998</v>
      </c>
      <c r="J2513">
        <v>4.6406299999999998E-2</v>
      </c>
      <c r="K2513">
        <v>2.0887699999999998</v>
      </c>
      <c r="M2513">
        <v>0.217635</v>
      </c>
      <c r="N2513">
        <v>2.0887699999999998</v>
      </c>
      <c r="P2513">
        <v>2.4256E-28</v>
      </c>
      <c r="Q2513">
        <v>2.0887699999999998</v>
      </c>
      <c r="S2513">
        <v>0.27034999999999998</v>
      </c>
      <c r="T2513">
        <v>2.0887699999999998</v>
      </c>
      <c r="V2513">
        <v>4.6068999999999999E-2</v>
      </c>
      <c r="W2513">
        <v>2.0887699999999998</v>
      </c>
      <c r="X2513">
        <f t="shared" si="39"/>
        <v>-722.68</v>
      </c>
      <c r="Y2513">
        <v>722.68</v>
      </c>
      <c r="Z2513">
        <v>2.0887699999999998</v>
      </c>
      <c r="AC2513">
        <v>7.2267999999999999E-2</v>
      </c>
      <c r="AD2513">
        <v>2.0887699999999998</v>
      </c>
      <c r="AH2513">
        <v>2.2264105049492298E-2</v>
      </c>
      <c r="AI2513">
        <v>5.8197866497450068E-23</v>
      </c>
      <c r="AJ2513">
        <v>2.0887699999999999E-2</v>
      </c>
    </row>
    <row r="2514" spans="1:36" x14ac:dyDescent="0.25">
      <c r="A2514">
        <v>2.1499999999999999E-4</v>
      </c>
      <c r="B2514">
        <v>1.9582200000000001</v>
      </c>
      <c r="D2514">
        <v>300.14999999999998</v>
      </c>
      <c r="E2514">
        <v>1.9582200000000001</v>
      </c>
      <c r="G2514">
        <v>270</v>
      </c>
      <c r="H2514">
        <v>1.9582200000000001</v>
      </c>
      <c r="J2514">
        <v>4.3398399999999997E-2</v>
      </c>
      <c r="K2514">
        <v>1.9582200000000001</v>
      </c>
      <c r="M2514">
        <v>0.217635</v>
      </c>
      <c r="N2514">
        <v>1.9582200000000001</v>
      </c>
      <c r="P2514">
        <v>2.4256E-28</v>
      </c>
      <c r="Q2514">
        <v>1.9582200000000001</v>
      </c>
      <c r="S2514">
        <v>0.27034999999999998</v>
      </c>
      <c r="T2514">
        <v>1.9582200000000001</v>
      </c>
      <c r="V2514">
        <v>4.6068999999999999E-2</v>
      </c>
      <c r="W2514">
        <v>1.9582200000000001</v>
      </c>
      <c r="X2514">
        <f t="shared" si="39"/>
        <v>-722.68</v>
      </c>
      <c r="Y2514">
        <v>722.68</v>
      </c>
      <c r="Z2514">
        <v>1.9582200000000001</v>
      </c>
      <c r="AC2514">
        <v>7.2267999999999999E-2</v>
      </c>
      <c r="AD2514">
        <v>1.9582200000000001</v>
      </c>
      <c r="AH2514">
        <v>2.0868507009725399E-2</v>
      </c>
      <c r="AI2514">
        <v>5.5730357507385106E-23</v>
      </c>
      <c r="AJ2514">
        <v>1.9582200000000001E-2</v>
      </c>
    </row>
    <row r="2515" spans="1:36" x14ac:dyDescent="0.25">
      <c r="A2515">
        <v>2.1499999999999999E-4</v>
      </c>
      <c r="B2515">
        <v>1.69713</v>
      </c>
      <c r="D2515">
        <v>300.14999999999998</v>
      </c>
      <c r="E2515">
        <v>1.69713</v>
      </c>
      <c r="G2515">
        <v>270</v>
      </c>
      <c r="H2515">
        <v>1.69713</v>
      </c>
      <c r="J2515">
        <v>3.9960900000000001E-2</v>
      </c>
      <c r="K2515">
        <v>1.69713</v>
      </c>
      <c r="M2515">
        <v>0.217635</v>
      </c>
      <c r="N2515">
        <v>1.69713</v>
      </c>
      <c r="P2515">
        <v>2.4256E-28</v>
      </c>
      <c r="Q2515">
        <v>1.69713</v>
      </c>
      <c r="S2515">
        <v>0.27034999999999998</v>
      </c>
      <c r="T2515">
        <v>1.69713</v>
      </c>
      <c r="V2515">
        <v>4.6068999999999999E-2</v>
      </c>
      <c r="W2515">
        <v>1.69713</v>
      </c>
      <c r="X2515">
        <f t="shared" si="39"/>
        <v>-722.68</v>
      </c>
      <c r="Y2515">
        <v>722.68</v>
      </c>
      <c r="Z2515">
        <v>1.69713</v>
      </c>
      <c r="AC2515">
        <v>7.2267999999999999E-2</v>
      </c>
      <c r="AD2515">
        <v>1.69713</v>
      </c>
      <c r="AH2515">
        <v>1.9510070197315099E-2</v>
      </c>
      <c r="AI2515">
        <v>5.2835067459192358E-23</v>
      </c>
      <c r="AJ2515">
        <v>1.6971300000000002E-2</v>
      </c>
    </row>
    <row r="2516" spans="1:36" x14ac:dyDescent="0.25">
      <c r="A2516">
        <v>2.1499999999999999E-4</v>
      </c>
      <c r="B2516">
        <v>1.4360299999999999</v>
      </c>
      <c r="D2516">
        <v>300.14999999999998</v>
      </c>
      <c r="E2516">
        <v>1.4360299999999999</v>
      </c>
      <c r="G2516">
        <v>270</v>
      </c>
      <c r="H2516">
        <v>1.4360299999999999</v>
      </c>
      <c r="J2516">
        <v>3.6953100000000003E-2</v>
      </c>
      <c r="K2516">
        <v>1.4360299999999999</v>
      </c>
      <c r="M2516">
        <v>0.217635</v>
      </c>
      <c r="N2516">
        <v>1.4360299999999999</v>
      </c>
      <c r="P2516">
        <v>2.4256E-28</v>
      </c>
      <c r="Q2516">
        <v>1.4360299999999999</v>
      </c>
      <c r="S2516">
        <v>0.27034999999999998</v>
      </c>
      <c r="T2516">
        <v>1.4360299999999999</v>
      </c>
      <c r="V2516">
        <v>4.6068999999999999E-2</v>
      </c>
      <c r="W2516">
        <v>1.4360299999999999</v>
      </c>
      <c r="X2516">
        <f t="shared" si="39"/>
        <v>-722.68</v>
      </c>
      <c r="Y2516">
        <v>722.68</v>
      </c>
      <c r="Z2516">
        <v>1.4360299999999999</v>
      </c>
      <c r="AC2516">
        <v>7.2267999999999999E-2</v>
      </c>
      <c r="AD2516">
        <v>1.4360299999999999</v>
      </c>
      <c r="AH2516">
        <v>1.8543425716913201E-2</v>
      </c>
      <c r="AI2516">
        <v>5.0228633407580954E-23</v>
      </c>
      <c r="AJ2516">
        <v>1.4360299999999999E-2</v>
      </c>
    </row>
    <row r="2517" spans="1:36" x14ac:dyDescent="0.25">
      <c r="A2517">
        <v>2.1499999999999999E-4</v>
      </c>
      <c r="B2517">
        <v>1.30548</v>
      </c>
      <c r="D2517">
        <v>300.14999999999998</v>
      </c>
      <c r="E2517">
        <v>1.30548</v>
      </c>
      <c r="G2517">
        <v>270</v>
      </c>
      <c r="H2517">
        <v>1.30548</v>
      </c>
      <c r="J2517">
        <v>3.3945299999999998E-2</v>
      </c>
      <c r="K2517">
        <v>1.30548</v>
      </c>
      <c r="M2517">
        <v>0.217635</v>
      </c>
      <c r="N2517">
        <v>1.30548</v>
      </c>
      <c r="P2517">
        <v>2.4256E-28</v>
      </c>
      <c r="Q2517">
        <v>1.30548</v>
      </c>
      <c r="S2517">
        <v>0.27034999999999998</v>
      </c>
      <c r="T2517">
        <v>1.30548</v>
      </c>
      <c r="V2517">
        <v>4.6068999999999999E-2</v>
      </c>
      <c r="W2517">
        <v>1.30548</v>
      </c>
      <c r="X2517">
        <f t="shared" si="39"/>
        <v>-722.68</v>
      </c>
      <c r="Y2517">
        <v>722.68</v>
      </c>
      <c r="Z2517">
        <v>1.30548</v>
      </c>
      <c r="AC2517">
        <v>7.2267999999999999E-2</v>
      </c>
      <c r="AD2517">
        <v>1.30548</v>
      </c>
      <c r="AH2517">
        <v>1.7798318689409301E-2</v>
      </c>
      <c r="AI2517">
        <v>4.7546014079419845E-23</v>
      </c>
      <c r="AJ2517">
        <v>1.30548E-2</v>
      </c>
    </row>
    <row r="2518" spans="1:36" x14ac:dyDescent="0.25">
      <c r="A2518">
        <v>2.1499999999999999E-4</v>
      </c>
      <c r="B2518">
        <v>1.0443899999999999</v>
      </c>
      <c r="D2518">
        <v>300.14999999999998</v>
      </c>
      <c r="E2518">
        <v>1.0443899999999999</v>
      </c>
      <c r="G2518">
        <v>270</v>
      </c>
      <c r="H2518">
        <v>1.0443899999999999</v>
      </c>
      <c r="J2518">
        <v>3.0507800000000002E-2</v>
      </c>
      <c r="K2518">
        <v>1.0443899999999999</v>
      </c>
      <c r="M2518">
        <v>0.217635</v>
      </c>
      <c r="N2518">
        <v>1.0443899999999999</v>
      </c>
      <c r="P2518">
        <v>2.4256E-28</v>
      </c>
      <c r="Q2518">
        <v>1.0443899999999999</v>
      </c>
      <c r="S2518">
        <v>0.27034999999999998</v>
      </c>
      <c r="T2518">
        <v>1.0443899999999999</v>
      </c>
      <c r="V2518">
        <v>4.6068999999999999E-2</v>
      </c>
      <c r="W2518">
        <v>1.0443899999999999</v>
      </c>
      <c r="X2518">
        <f t="shared" si="39"/>
        <v>-722.68</v>
      </c>
      <c r="Y2518">
        <v>722.68</v>
      </c>
      <c r="Z2518">
        <v>1.0443899999999999</v>
      </c>
      <c r="AC2518">
        <v>7.2267999999999999E-2</v>
      </c>
      <c r="AD2518">
        <v>1.0443899999999999</v>
      </c>
      <c r="AH2518">
        <v>1.72359243475949E-2</v>
      </c>
      <c r="AI2518">
        <v>4.4374830881223223E-23</v>
      </c>
      <c r="AJ2518">
        <v>1.0443900000000001E-2</v>
      </c>
    </row>
    <row r="2519" spans="1:36" x14ac:dyDescent="0.25">
      <c r="A2519">
        <v>2.1499999999999999E-4</v>
      </c>
      <c r="B2519">
        <v>0.52219300000000002</v>
      </c>
      <c r="D2519">
        <v>300.14999999999998</v>
      </c>
      <c r="E2519">
        <v>0.52219300000000002</v>
      </c>
      <c r="G2519">
        <v>270</v>
      </c>
      <c r="H2519">
        <v>0.52219300000000002</v>
      </c>
      <c r="J2519">
        <v>2.1914099999999999E-2</v>
      </c>
      <c r="K2519">
        <v>0.52219300000000002</v>
      </c>
      <c r="M2519">
        <v>0.217635</v>
      </c>
      <c r="N2519">
        <v>0.52219300000000002</v>
      </c>
      <c r="P2519">
        <v>2.4256E-28</v>
      </c>
      <c r="Q2519">
        <v>0.52219300000000002</v>
      </c>
      <c r="S2519">
        <v>0.27034999999999998</v>
      </c>
      <c r="T2519">
        <v>0.52219300000000002</v>
      </c>
      <c r="V2519">
        <v>4.6068999999999999E-2</v>
      </c>
      <c r="W2519">
        <v>0.52219300000000002</v>
      </c>
      <c r="X2519">
        <f t="shared" si="39"/>
        <v>-722.68</v>
      </c>
      <c r="Y2519">
        <v>722.68</v>
      </c>
      <c r="Z2519">
        <v>0.52219300000000002</v>
      </c>
      <c r="AC2519">
        <v>7.2267999999999999E-2</v>
      </c>
      <c r="AD2519">
        <v>0.52219300000000002</v>
      </c>
      <c r="AH2519">
        <v>1.7314416916455799E-2</v>
      </c>
      <c r="AI2519">
        <v>3.582967780352702E-23</v>
      </c>
      <c r="AJ2519">
        <v>5.2219299999999996E-3</v>
      </c>
    </row>
    <row r="2520" spans="1:36" x14ac:dyDescent="0.25">
      <c r="A2520">
        <v>2.1499999999999999E-4</v>
      </c>
      <c r="B2520">
        <v>0.26109700000000002</v>
      </c>
      <c r="D2520">
        <v>300.14999999999998</v>
      </c>
      <c r="E2520">
        <v>0.26109700000000002</v>
      </c>
      <c r="G2520">
        <v>270</v>
      </c>
      <c r="H2520">
        <v>0.26109700000000002</v>
      </c>
      <c r="J2520">
        <v>1.50391E-2</v>
      </c>
      <c r="K2520">
        <v>0.26109700000000002</v>
      </c>
      <c r="M2520">
        <v>0.217635</v>
      </c>
      <c r="N2520">
        <v>0.26109700000000002</v>
      </c>
      <c r="P2520">
        <v>2.4256E-28</v>
      </c>
      <c r="Q2520">
        <v>0.26109700000000002</v>
      </c>
      <c r="S2520">
        <v>0.27034999999999998</v>
      </c>
      <c r="T2520">
        <v>0.26109700000000002</v>
      </c>
      <c r="V2520">
        <v>4.6068999999999999E-2</v>
      </c>
      <c r="W2520">
        <v>0.26109700000000002</v>
      </c>
      <c r="X2520">
        <f t="shared" si="39"/>
        <v>-722.68</v>
      </c>
      <c r="Y2520">
        <v>722.68</v>
      </c>
      <c r="Z2520">
        <v>0.26109700000000002</v>
      </c>
      <c r="AC2520">
        <v>7.2267999999999999E-2</v>
      </c>
      <c r="AD2520">
        <v>0.26109700000000002</v>
      </c>
      <c r="AH2520">
        <v>1.9080398567751702E-2</v>
      </c>
      <c r="AI2520">
        <v>2.8089175675417661E-23</v>
      </c>
      <c r="AJ2520">
        <v>2.6109699999999998E-3</v>
      </c>
    </row>
    <row r="2521" spans="1:36" x14ac:dyDescent="0.25">
      <c r="A2521">
        <v>2.1499999999999999E-4</v>
      </c>
      <c r="B2521">
        <v>30.490300000000001</v>
      </c>
      <c r="D2521">
        <v>300.14999999999998</v>
      </c>
      <c r="E2521">
        <v>30.490300000000001</v>
      </c>
      <c r="G2521">
        <v>270</v>
      </c>
      <c r="H2521">
        <v>30.490300000000001</v>
      </c>
      <c r="J2521">
        <v>0.177509</v>
      </c>
      <c r="K2521">
        <v>30.490300000000001</v>
      </c>
      <c r="M2521">
        <v>0.18195900000000001</v>
      </c>
      <c r="N2521">
        <v>30.490300000000001</v>
      </c>
      <c r="P2521">
        <v>2.4256E-28</v>
      </c>
      <c r="Q2521">
        <v>30.490300000000001</v>
      </c>
      <c r="S2521">
        <v>0.27034999999999998</v>
      </c>
      <c r="T2521">
        <v>30.490300000000001</v>
      </c>
      <c r="V2521">
        <v>4.6068999999999999E-2</v>
      </c>
      <c r="W2521">
        <v>30.490300000000001</v>
      </c>
      <c r="X2521">
        <f t="shared" si="39"/>
        <v>-722.68</v>
      </c>
      <c r="Y2521">
        <v>722.68</v>
      </c>
      <c r="Z2521">
        <v>30.490300000000001</v>
      </c>
      <c r="AC2521">
        <v>7.2267999999999999E-2</v>
      </c>
      <c r="AD2521">
        <v>30.490300000000001</v>
      </c>
      <c r="AH2521">
        <v>0.31593850455116301</v>
      </c>
      <c r="AI2521">
        <v>-4.8342696898784426E-23</v>
      </c>
      <c r="AJ2521">
        <v>0.30490299999999998</v>
      </c>
    </row>
    <row r="2522" spans="1:36" x14ac:dyDescent="0.25">
      <c r="A2522">
        <v>2.1499999999999999E-4</v>
      </c>
      <c r="B2522">
        <v>29.474900000000002</v>
      </c>
      <c r="D2522">
        <v>300.14999999999998</v>
      </c>
      <c r="E2522">
        <v>29.474900000000002</v>
      </c>
      <c r="G2522">
        <v>270</v>
      </c>
      <c r="H2522">
        <v>29.474900000000002</v>
      </c>
      <c r="J2522">
        <v>0.17345099999999999</v>
      </c>
      <c r="K2522">
        <v>29.474900000000002</v>
      </c>
      <c r="M2522">
        <v>0.18195900000000001</v>
      </c>
      <c r="N2522">
        <v>29.474900000000002</v>
      </c>
      <c r="P2522">
        <v>2.4256E-28</v>
      </c>
      <c r="Q2522">
        <v>29.474900000000002</v>
      </c>
      <c r="S2522">
        <v>0.27034999999999998</v>
      </c>
      <c r="T2522">
        <v>29.474900000000002</v>
      </c>
      <c r="V2522">
        <v>4.6068999999999999E-2</v>
      </c>
      <c r="W2522">
        <v>29.474900000000002</v>
      </c>
      <c r="X2522">
        <f t="shared" si="39"/>
        <v>-722.68</v>
      </c>
      <c r="Y2522">
        <v>722.68</v>
      </c>
      <c r="Z2522">
        <v>29.474900000000002</v>
      </c>
      <c r="AC2522">
        <v>7.2267999999999999E-2</v>
      </c>
      <c r="AD2522">
        <v>29.474900000000002</v>
      </c>
      <c r="AH2522">
        <v>0.30557663085954201</v>
      </c>
      <c r="AI2522">
        <v>-4.7625298112949318E-23</v>
      </c>
      <c r="AJ2522">
        <v>0.29474899999999998</v>
      </c>
    </row>
    <row r="2523" spans="1:36" x14ac:dyDescent="0.25">
      <c r="A2523">
        <v>2.1499999999999999E-4</v>
      </c>
      <c r="B2523">
        <v>28.503</v>
      </c>
      <c r="D2523">
        <v>300.14999999999998</v>
      </c>
      <c r="E2523">
        <v>28.503</v>
      </c>
      <c r="G2523">
        <v>270</v>
      </c>
      <c r="H2523">
        <v>28.503</v>
      </c>
      <c r="J2523">
        <v>0.16910600000000001</v>
      </c>
      <c r="K2523">
        <v>28.503</v>
      </c>
      <c r="M2523">
        <v>0.18195900000000001</v>
      </c>
      <c r="N2523">
        <v>28.503</v>
      </c>
      <c r="P2523">
        <v>2.4256E-28</v>
      </c>
      <c r="Q2523">
        <v>28.503</v>
      </c>
      <c r="S2523">
        <v>0.27034999999999998</v>
      </c>
      <c r="T2523">
        <v>28.503</v>
      </c>
      <c r="V2523">
        <v>4.6068999999999999E-2</v>
      </c>
      <c r="W2523">
        <v>28.503</v>
      </c>
      <c r="X2523">
        <f t="shared" si="39"/>
        <v>-722.68</v>
      </c>
      <c r="Y2523">
        <v>722.68</v>
      </c>
      <c r="Z2523">
        <v>28.503</v>
      </c>
      <c r="AC2523">
        <v>7.2267999999999999E-2</v>
      </c>
      <c r="AD2523">
        <v>28.503</v>
      </c>
      <c r="AH2523">
        <v>0.29458061830872101</v>
      </c>
      <c r="AI2523">
        <v>-4.685055125231225E-23</v>
      </c>
      <c r="AJ2523">
        <v>0.28503000000000001</v>
      </c>
    </row>
    <row r="2524" spans="1:36" x14ac:dyDescent="0.25">
      <c r="A2524">
        <v>2.1499999999999999E-4</v>
      </c>
      <c r="B2524">
        <v>27.5167</v>
      </c>
      <c r="D2524">
        <v>300.14999999999998</v>
      </c>
      <c r="E2524">
        <v>27.5167</v>
      </c>
      <c r="G2524">
        <v>270</v>
      </c>
      <c r="H2524">
        <v>27.5167</v>
      </c>
      <c r="J2524">
        <v>0.15803</v>
      </c>
      <c r="K2524">
        <v>27.5167</v>
      </c>
      <c r="M2524">
        <v>0.18195900000000001</v>
      </c>
      <c r="N2524">
        <v>27.5167</v>
      </c>
      <c r="P2524">
        <v>2.4256E-28</v>
      </c>
      <c r="Q2524">
        <v>27.5167</v>
      </c>
      <c r="S2524">
        <v>0.27034999999999998</v>
      </c>
      <c r="T2524">
        <v>27.5167</v>
      </c>
      <c r="V2524">
        <v>4.6068999999999999E-2</v>
      </c>
      <c r="W2524">
        <v>27.5167</v>
      </c>
      <c r="X2524">
        <f t="shared" si="39"/>
        <v>-722.68</v>
      </c>
      <c r="Y2524">
        <v>722.68</v>
      </c>
      <c r="Z2524">
        <v>27.5167</v>
      </c>
      <c r="AC2524">
        <v>7.2267999999999999E-2</v>
      </c>
      <c r="AD2524">
        <v>27.5167</v>
      </c>
      <c r="AH2524">
        <v>0.26696854045260099</v>
      </c>
      <c r="AI2524">
        <v>-4.4843036576836111E-23</v>
      </c>
      <c r="AJ2524">
        <v>0.27516699999999999</v>
      </c>
    </row>
    <row r="2525" spans="1:36" x14ac:dyDescent="0.25">
      <c r="A2525">
        <v>2.1499999999999999E-4</v>
      </c>
      <c r="B2525">
        <v>25.616499999999998</v>
      </c>
      <c r="D2525">
        <v>300.14999999999998</v>
      </c>
      <c r="E2525">
        <v>25.616499999999998</v>
      </c>
      <c r="G2525">
        <v>270</v>
      </c>
      <c r="H2525">
        <v>25.616499999999998</v>
      </c>
      <c r="J2525">
        <v>0.147287</v>
      </c>
      <c r="K2525">
        <v>25.616499999999998</v>
      </c>
      <c r="M2525">
        <v>0.18195900000000001</v>
      </c>
      <c r="N2525">
        <v>25.616499999999998</v>
      </c>
      <c r="P2525">
        <v>2.4256E-28</v>
      </c>
      <c r="Q2525">
        <v>25.616499999999998</v>
      </c>
      <c r="S2525">
        <v>0.27034999999999998</v>
      </c>
      <c r="T2525">
        <v>25.616499999999998</v>
      </c>
      <c r="V2525">
        <v>4.6068999999999999E-2</v>
      </c>
      <c r="W2525">
        <v>25.616499999999998</v>
      </c>
      <c r="X2525">
        <f t="shared" si="39"/>
        <v>-722.68</v>
      </c>
      <c r="Y2525">
        <v>722.68</v>
      </c>
      <c r="Z2525">
        <v>25.616499999999998</v>
      </c>
      <c r="AC2525">
        <v>7.2267999999999999E-2</v>
      </c>
      <c r="AD2525">
        <v>25.616499999999998</v>
      </c>
      <c r="AH2525">
        <v>0.24068640848419001</v>
      </c>
      <c r="AI2525">
        <v>-4.2847767223925318E-23</v>
      </c>
      <c r="AJ2525">
        <v>0.25616499999999998</v>
      </c>
    </row>
    <row r="2526" spans="1:36" x14ac:dyDescent="0.25">
      <c r="A2526">
        <v>2.1499999999999999E-4</v>
      </c>
      <c r="B2526">
        <v>24.7317</v>
      </c>
      <c r="D2526">
        <v>300.14999999999998</v>
      </c>
      <c r="E2526">
        <v>24.7317</v>
      </c>
      <c r="G2526">
        <v>270</v>
      </c>
      <c r="H2526">
        <v>24.7317</v>
      </c>
      <c r="J2526">
        <v>0.14299000000000001</v>
      </c>
      <c r="K2526">
        <v>24.7317</v>
      </c>
      <c r="M2526">
        <v>0.18195900000000001</v>
      </c>
      <c r="N2526">
        <v>24.7317</v>
      </c>
      <c r="P2526">
        <v>2.4256E-28</v>
      </c>
      <c r="Q2526">
        <v>24.7317</v>
      </c>
      <c r="S2526">
        <v>0.27034999999999998</v>
      </c>
      <c r="T2526">
        <v>24.7317</v>
      </c>
      <c r="V2526">
        <v>4.6068999999999999E-2</v>
      </c>
      <c r="W2526">
        <v>24.7317</v>
      </c>
      <c r="X2526">
        <f t="shared" si="39"/>
        <v>-722.68</v>
      </c>
      <c r="Y2526">
        <v>722.68</v>
      </c>
      <c r="Z2526">
        <v>24.7317</v>
      </c>
      <c r="AC2526">
        <v>7.2267999999999999E-2</v>
      </c>
      <c r="AD2526">
        <v>24.7317</v>
      </c>
      <c r="AH2526">
        <v>0.23029418622975001</v>
      </c>
      <c r="AI2526">
        <v>-4.2035383500505961E-23</v>
      </c>
      <c r="AJ2526">
        <v>0.24731700000000001</v>
      </c>
    </row>
    <row r="2527" spans="1:36" x14ac:dyDescent="0.25">
      <c r="A2527">
        <v>2.1499999999999999E-4</v>
      </c>
      <c r="B2527">
        <v>23.875800000000002</v>
      </c>
      <c r="D2527">
        <v>300.14999999999998</v>
      </c>
      <c r="E2527">
        <v>23.875800000000002</v>
      </c>
      <c r="G2527">
        <v>270</v>
      </c>
      <c r="H2527">
        <v>23.875800000000002</v>
      </c>
      <c r="J2527">
        <v>0.143181</v>
      </c>
      <c r="K2527">
        <v>23.875800000000002</v>
      </c>
      <c r="M2527">
        <v>0.18195900000000001</v>
      </c>
      <c r="N2527">
        <v>23.875800000000002</v>
      </c>
      <c r="P2527">
        <v>2.4256E-28</v>
      </c>
      <c r="Q2527">
        <v>23.875800000000002</v>
      </c>
      <c r="S2527">
        <v>0.27034999999999998</v>
      </c>
      <c r="T2527">
        <v>23.875800000000002</v>
      </c>
      <c r="V2527">
        <v>4.6068999999999999E-2</v>
      </c>
      <c r="W2527">
        <v>23.875800000000002</v>
      </c>
      <c r="X2527">
        <f t="shared" si="39"/>
        <v>-722.68</v>
      </c>
      <c r="Y2527">
        <v>722.68</v>
      </c>
      <c r="Z2527">
        <v>23.875800000000002</v>
      </c>
      <c r="AC2527">
        <v>7.2267999999999999E-2</v>
      </c>
      <c r="AD2527">
        <v>23.875800000000002</v>
      </c>
      <c r="AH2527">
        <v>0.23075475771116799</v>
      </c>
      <c r="AI2527">
        <v>-4.2071675321415527E-23</v>
      </c>
      <c r="AJ2527">
        <v>0.238758</v>
      </c>
    </row>
    <row r="2528" spans="1:36" x14ac:dyDescent="0.25">
      <c r="A2528">
        <v>2.1499999999999999E-4</v>
      </c>
      <c r="B2528">
        <v>23.005500000000001</v>
      </c>
      <c r="D2528">
        <v>300.14999999999998</v>
      </c>
      <c r="E2528">
        <v>23.005500000000001</v>
      </c>
      <c r="G2528">
        <v>270</v>
      </c>
      <c r="H2528">
        <v>23.005500000000001</v>
      </c>
      <c r="J2528">
        <v>0.13644999999999999</v>
      </c>
      <c r="K2528">
        <v>23.005500000000001</v>
      </c>
      <c r="M2528">
        <v>0.18195900000000001</v>
      </c>
      <c r="N2528">
        <v>23.005500000000001</v>
      </c>
      <c r="P2528">
        <v>2.4256E-28</v>
      </c>
      <c r="Q2528">
        <v>23.005500000000001</v>
      </c>
      <c r="S2528">
        <v>0.27034999999999998</v>
      </c>
      <c r="T2528">
        <v>23.005500000000001</v>
      </c>
      <c r="V2528">
        <v>4.6068999999999999E-2</v>
      </c>
      <c r="W2528">
        <v>23.005500000000001</v>
      </c>
      <c r="X2528">
        <f t="shared" si="39"/>
        <v>-722.68</v>
      </c>
      <c r="Y2528">
        <v>722.68</v>
      </c>
      <c r="Z2528">
        <v>23.005500000000001</v>
      </c>
      <c r="AC2528">
        <v>7.2267999999999999E-2</v>
      </c>
      <c r="AD2528">
        <v>23.005500000000001</v>
      </c>
      <c r="AH2528">
        <v>0.21459707824393101</v>
      </c>
      <c r="AI2528">
        <v>-4.0782166595137087E-23</v>
      </c>
      <c r="AJ2528">
        <v>0.23005500000000001</v>
      </c>
    </row>
    <row r="2529" spans="1:36" x14ac:dyDescent="0.25">
      <c r="A2529">
        <v>2.1499999999999999E-4</v>
      </c>
      <c r="B2529">
        <v>21.264900000000001</v>
      </c>
      <c r="D2529">
        <v>300.14999999999998</v>
      </c>
      <c r="E2529">
        <v>21.264900000000001</v>
      </c>
      <c r="G2529">
        <v>270</v>
      </c>
      <c r="H2529">
        <v>21.264900000000001</v>
      </c>
      <c r="J2529">
        <v>0.13220100000000001</v>
      </c>
      <c r="K2529">
        <v>21.264900000000001</v>
      </c>
      <c r="M2529">
        <v>0.18195900000000001</v>
      </c>
      <c r="N2529">
        <v>21.264900000000001</v>
      </c>
      <c r="P2529">
        <v>2.4256E-28</v>
      </c>
      <c r="Q2529">
        <v>21.264900000000001</v>
      </c>
      <c r="S2529">
        <v>0.27034999999999998</v>
      </c>
      <c r="T2529">
        <v>21.264900000000001</v>
      </c>
      <c r="V2529">
        <v>4.6068999999999999E-2</v>
      </c>
      <c r="W2529">
        <v>21.264900000000001</v>
      </c>
      <c r="X2529">
        <f t="shared" si="39"/>
        <v>-722.68</v>
      </c>
      <c r="Y2529">
        <v>722.68</v>
      </c>
      <c r="Z2529">
        <v>21.264900000000001</v>
      </c>
      <c r="AC2529">
        <v>7.2267999999999999E-2</v>
      </c>
      <c r="AD2529">
        <v>21.264900000000001</v>
      </c>
      <c r="AH2529">
        <v>0.204472765664207</v>
      </c>
      <c r="AI2529">
        <v>-3.9956566361137248E-23</v>
      </c>
      <c r="AJ2529">
        <v>0.212649</v>
      </c>
    </row>
    <row r="2530" spans="1:36" x14ac:dyDescent="0.25">
      <c r="A2530">
        <v>2.1499999999999999E-4</v>
      </c>
      <c r="B2530">
        <v>19.683800000000002</v>
      </c>
      <c r="D2530">
        <v>300.14999999999998</v>
      </c>
      <c r="E2530">
        <v>19.683800000000002</v>
      </c>
      <c r="G2530">
        <v>270</v>
      </c>
      <c r="H2530">
        <v>19.683800000000002</v>
      </c>
      <c r="J2530">
        <v>0.123464</v>
      </c>
      <c r="K2530">
        <v>19.683800000000002</v>
      </c>
      <c r="M2530">
        <v>0.18195900000000001</v>
      </c>
      <c r="N2530">
        <v>19.683800000000002</v>
      </c>
      <c r="P2530">
        <v>2.4256E-28</v>
      </c>
      <c r="Q2530">
        <v>19.683800000000002</v>
      </c>
      <c r="S2530">
        <v>0.27034999999999998</v>
      </c>
      <c r="T2530">
        <v>19.683800000000002</v>
      </c>
      <c r="V2530">
        <v>4.6068999999999999E-2</v>
      </c>
      <c r="W2530">
        <v>19.683800000000002</v>
      </c>
      <c r="X2530">
        <f t="shared" si="39"/>
        <v>-722.68</v>
      </c>
      <c r="Y2530">
        <v>722.68</v>
      </c>
      <c r="Z2530">
        <v>19.683800000000002</v>
      </c>
      <c r="AC2530">
        <v>7.2267999999999999E-2</v>
      </c>
      <c r="AD2530">
        <v>19.683800000000002</v>
      </c>
      <c r="AH2530">
        <v>0.183834047287015</v>
      </c>
      <c r="AI2530">
        <v>-3.8228805888979067E-23</v>
      </c>
      <c r="AJ2530">
        <v>0.19683800000000001</v>
      </c>
    </row>
    <row r="2531" spans="1:36" x14ac:dyDescent="0.25">
      <c r="A2531">
        <v>2.1499999999999999E-4</v>
      </c>
      <c r="B2531">
        <v>18.958500000000001</v>
      </c>
      <c r="D2531">
        <v>300.14999999999998</v>
      </c>
      <c r="E2531">
        <v>18.958500000000001</v>
      </c>
      <c r="G2531">
        <v>270</v>
      </c>
      <c r="H2531">
        <v>18.958500000000001</v>
      </c>
      <c r="J2531">
        <v>0.12241299999999999</v>
      </c>
      <c r="K2531">
        <v>18.958500000000001</v>
      </c>
      <c r="M2531">
        <v>0.18195900000000001</v>
      </c>
      <c r="N2531">
        <v>18.958500000000001</v>
      </c>
      <c r="P2531">
        <v>2.4256E-28</v>
      </c>
      <c r="Q2531">
        <v>18.958500000000001</v>
      </c>
      <c r="S2531">
        <v>0.27034999999999998</v>
      </c>
      <c r="T2531">
        <v>18.958500000000001</v>
      </c>
      <c r="V2531">
        <v>4.6068999999999999E-2</v>
      </c>
      <c r="W2531">
        <v>18.958500000000001</v>
      </c>
      <c r="X2531">
        <f t="shared" si="39"/>
        <v>-722.68</v>
      </c>
      <c r="Y2531">
        <v>722.68</v>
      </c>
      <c r="Z2531">
        <v>18.958500000000001</v>
      </c>
      <c r="AC2531">
        <v>7.2267999999999999E-2</v>
      </c>
      <c r="AD2531">
        <v>18.958500000000001</v>
      </c>
      <c r="AH2531">
        <v>0.18136784787886501</v>
      </c>
      <c r="AI2531">
        <v>-3.8018099791923715E-23</v>
      </c>
      <c r="AJ2531">
        <v>0.189585</v>
      </c>
    </row>
    <row r="2532" spans="1:36" x14ac:dyDescent="0.25">
      <c r="A2532">
        <v>2.1499999999999999E-4</v>
      </c>
      <c r="B2532">
        <v>18.247800000000002</v>
      </c>
      <c r="D2532">
        <v>300.14999999999998</v>
      </c>
      <c r="E2532">
        <v>18.247800000000002</v>
      </c>
      <c r="G2532">
        <v>270</v>
      </c>
      <c r="H2532">
        <v>18.247800000000002</v>
      </c>
      <c r="J2532">
        <v>0.120694</v>
      </c>
      <c r="K2532">
        <v>18.247800000000002</v>
      </c>
      <c r="M2532">
        <v>0.18195900000000001</v>
      </c>
      <c r="N2532">
        <v>18.247800000000002</v>
      </c>
      <c r="P2532">
        <v>2.4256E-28</v>
      </c>
      <c r="Q2532">
        <v>18.247800000000002</v>
      </c>
      <c r="S2532">
        <v>0.27034999999999998</v>
      </c>
      <c r="T2532">
        <v>18.247800000000002</v>
      </c>
      <c r="V2532">
        <v>4.6068999999999999E-2</v>
      </c>
      <c r="W2532">
        <v>18.247800000000002</v>
      </c>
      <c r="X2532">
        <f t="shared" si="39"/>
        <v>-722.68</v>
      </c>
      <c r="Y2532">
        <v>722.68</v>
      </c>
      <c r="Z2532">
        <v>18.247800000000002</v>
      </c>
      <c r="AC2532">
        <v>7.2267999999999999E-2</v>
      </c>
      <c r="AD2532">
        <v>18.247800000000002</v>
      </c>
      <c r="AH2532">
        <v>0.177342045557941</v>
      </c>
      <c r="AI2532">
        <v>-3.7672088128588283E-23</v>
      </c>
      <c r="AJ2532">
        <v>0.182478</v>
      </c>
    </row>
    <row r="2533" spans="1:36" x14ac:dyDescent="0.25">
      <c r="A2533">
        <v>2.1499999999999999E-4</v>
      </c>
      <c r="B2533">
        <v>17.522500000000001</v>
      </c>
      <c r="D2533">
        <v>300.14999999999998</v>
      </c>
      <c r="E2533">
        <v>17.522500000000001</v>
      </c>
      <c r="G2533">
        <v>270</v>
      </c>
      <c r="H2533">
        <v>17.522500000000001</v>
      </c>
      <c r="J2533">
        <v>0.115538</v>
      </c>
      <c r="K2533">
        <v>17.522500000000001</v>
      </c>
      <c r="M2533">
        <v>0.18195900000000001</v>
      </c>
      <c r="N2533">
        <v>17.522500000000001</v>
      </c>
      <c r="P2533">
        <v>2.4256E-28</v>
      </c>
      <c r="Q2533">
        <v>17.522500000000001</v>
      </c>
      <c r="S2533">
        <v>0.27034999999999998</v>
      </c>
      <c r="T2533">
        <v>17.522500000000001</v>
      </c>
      <c r="V2533">
        <v>4.6068999999999999E-2</v>
      </c>
      <c r="W2533">
        <v>17.522500000000001</v>
      </c>
      <c r="X2533">
        <f t="shared" si="39"/>
        <v>-722.68</v>
      </c>
      <c r="Y2533">
        <v>722.68</v>
      </c>
      <c r="Z2533">
        <v>17.522500000000001</v>
      </c>
      <c r="AC2533">
        <v>7.2267999999999999E-2</v>
      </c>
      <c r="AD2533">
        <v>17.522500000000001</v>
      </c>
      <c r="AH2533">
        <v>0.16532778741642301</v>
      </c>
      <c r="AI2533">
        <v>-3.6623640593676173E-23</v>
      </c>
      <c r="AJ2533">
        <v>0.17522499999999999</v>
      </c>
    </row>
    <row r="2534" spans="1:36" x14ac:dyDescent="0.25">
      <c r="A2534">
        <v>2.1499999999999999E-4</v>
      </c>
      <c r="B2534">
        <v>16.8262</v>
      </c>
      <c r="D2534">
        <v>300.14999999999998</v>
      </c>
      <c r="E2534">
        <v>16.8262</v>
      </c>
      <c r="G2534">
        <v>270</v>
      </c>
      <c r="H2534">
        <v>16.8262</v>
      </c>
      <c r="J2534">
        <v>0.113342</v>
      </c>
      <c r="K2534">
        <v>16.8262</v>
      </c>
      <c r="M2534">
        <v>0.18195900000000001</v>
      </c>
      <c r="N2534">
        <v>16.8262</v>
      </c>
      <c r="P2534">
        <v>2.4256E-28</v>
      </c>
      <c r="Q2534">
        <v>16.8262</v>
      </c>
      <c r="S2534">
        <v>0.27034999999999998</v>
      </c>
      <c r="T2534">
        <v>16.8262</v>
      </c>
      <c r="V2534">
        <v>4.6068999999999999E-2</v>
      </c>
      <c r="W2534">
        <v>16.8262</v>
      </c>
      <c r="X2534">
        <f t="shared" si="39"/>
        <v>-722.68</v>
      </c>
      <c r="Y2534">
        <v>722.68</v>
      </c>
      <c r="Z2534">
        <v>16.8262</v>
      </c>
      <c r="AC2534">
        <v>7.2267999999999999E-2</v>
      </c>
      <c r="AD2534">
        <v>16.8262</v>
      </c>
      <c r="AH2534">
        <v>0.16023991898738099</v>
      </c>
      <c r="AI2534">
        <v>-3.6172089722703478E-23</v>
      </c>
      <c r="AJ2534">
        <v>0.16826199999999999</v>
      </c>
    </row>
    <row r="2535" spans="1:36" x14ac:dyDescent="0.25">
      <c r="A2535">
        <v>2.1499999999999999E-4</v>
      </c>
      <c r="B2535">
        <v>16.158999999999999</v>
      </c>
      <c r="D2535">
        <v>300.14999999999998</v>
      </c>
      <c r="E2535">
        <v>16.158999999999999</v>
      </c>
      <c r="G2535">
        <v>270</v>
      </c>
      <c r="H2535">
        <v>16.158999999999999</v>
      </c>
      <c r="J2535">
        <v>0.11405800000000001</v>
      </c>
      <c r="K2535">
        <v>16.158999999999999</v>
      </c>
      <c r="M2535">
        <v>0.18195900000000001</v>
      </c>
      <c r="N2535">
        <v>16.158999999999999</v>
      </c>
      <c r="P2535">
        <v>2.4256E-28</v>
      </c>
      <c r="Q2535">
        <v>16.158999999999999</v>
      </c>
      <c r="S2535">
        <v>0.27034999999999998</v>
      </c>
      <c r="T2535">
        <v>16.158999999999999</v>
      </c>
      <c r="V2535">
        <v>4.6068999999999999E-2</v>
      </c>
      <c r="W2535">
        <v>16.158999999999999</v>
      </c>
      <c r="X2535">
        <f t="shared" si="39"/>
        <v>-722.68</v>
      </c>
      <c r="Y2535">
        <v>722.68</v>
      </c>
      <c r="Z2535">
        <v>16.158999999999999</v>
      </c>
      <c r="AC2535">
        <v>7.2267999999999999E-2</v>
      </c>
      <c r="AD2535">
        <v>16.158999999999999</v>
      </c>
      <c r="AH2535">
        <v>0.161896809686255</v>
      </c>
      <c r="AI2535">
        <v>-3.6319653740475344E-23</v>
      </c>
      <c r="AJ2535">
        <v>0.16159000000000001</v>
      </c>
    </row>
    <row r="2536" spans="1:36" x14ac:dyDescent="0.25">
      <c r="A2536">
        <v>2.1499999999999999E-4</v>
      </c>
      <c r="B2536">
        <v>15.5352</v>
      </c>
      <c r="D2536">
        <v>300.14999999999998</v>
      </c>
      <c r="E2536">
        <v>15.5352</v>
      </c>
      <c r="G2536">
        <v>270</v>
      </c>
      <c r="H2536">
        <v>15.5352</v>
      </c>
      <c r="J2536">
        <v>0.110143</v>
      </c>
      <c r="K2536">
        <v>15.5352</v>
      </c>
      <c r="M2536">
        <v>0.18195900000000001</v>
      </c>
      <c r="N2536">
        <v>15.5352</v>
      </c>
      <c r="P2536">
        <v>2.4256E-28</v>
      </c>
      <c r="Q2536">
        <v>15.5352</v>
      </c>
      <c r="S2536">
        <v>0.27034999999999998</v>
      </c>
      <c r="T2536">
        <v>15.5352</v>
      </c>
      <c r="V2536">
        <v>4.6068999999999999E-2</v>
      </c>
      <c r="W2536">
        <v>15.5352</v>
      </c>
      <c r="X2536">
        <f t="shared" si="39"/>
        <v>-722.68</v>
      </c>
      <c r="Y2536">
        <v>722.68</v>
      </c>
      <c r="Z2536">
        <v>15.5352</v>
      </c>
      <c r="AC2536">
        <v>7.2267999999999999E-2</v>
      </c>
      <c r="AD2536">
        <v>15.5352</v>
      </c>
      <c r="AH2536">
        <v>0.15286167637658901</v>
      </c>
      <c r="AI2536">
        <v>-3.5508721646164058E-23</v>
      </c>
      <c r="AJ2536">
        <v>0.15535199999999999</v>
      </c>
    </row>
    <row r="2537" spans="1:36" x14ac:dyDescent="0.25">
      <c r="A2537">
        <v>2.1499999999999999E-4</v>
      </c>
      <c r="B2537">
        <v>14.9115</v>
      </c>
      <c r="D2537">
        <v>300.14999999999998</v>
      </c>
      <c r="E2537">
        <v>14.9115</v>
      </c>
      <c r="G2537">
        <v>270</v>
      </c>
      <c r="H2537">
        <v>14.9115</v>
      </c>
      <c r="J2537">
        <v>0.106228</v>
      </c>
      <c r="K2537">
        <v>14.9115</v>
      </c>
      <c r="M2537">
        <v>0.18195900000000001</v>
      </c>
      <c r="N2537">
        <v>14.9115</v>
      </c>
      <c r="P2537">
        <v>2.4256E-28</v>
      </c>
      <c r="Q2537">
        <v>14.9115</v>
      </c>
      <c r="S2537">
        <v>0.27034999999999998</v>
      </c>
      <c r="T2537">
        <v>14.9115</v>
      </c>
      <c r="V2537">
        <v>4.6068999999999999E-2</v>
      </c>
      <c r="W2537">
        <v>14.9115</v>
      </c>
      <c r="X2537">
        <f t="shared" si="39"/>
        <v>-722.68</v>
      </c>
      <c r="Y2537">
        <v>722.68</v>
      </c>
      <c r="Z2537">
        <v>14.9115</v>
      </c>
      <c r="AC2537">
        <v>7.2267999999999999E-2</v>
      </c>
      <c r="AD2537">
        <v>14.9115</v>
      </c>
      <c r="AH2537">
        <v>0.14389020021659299</v>
      </c>
      <c r="AI2537">
        <v>-3.468753330570889E-23</v>
      </c>
      <c r="AJ2537">
        <v>0.149115</v>
      </c>
    </row>
    <row r="2538" spans="1:36" x14ac:dyDescent="0.25">
      <c r="A2538">
        <v>2.1499999999999999E-4</v>
      </c>
      <c r="B2538">
        <v>14.3748</v>
      </c>
      <c r="D2538">
        <v>300.14999999999998</v>
      </c>
      <c r="E2538">
        <v>14.3748</v>
      </c>
      <c r="G2538">
        <v>270</v>
      </c>
      <c r="H2538">
        <v>14.3748</v>
      </c>
      <c r="J2538">
        <v>0.102743</v>
      </c>
      <c r="K2538">
        <v>14.3748</v>
      </c>
      <c r="M2538">
        <v>0.18195900000000001</v>
      </c>
      <c r="N2538">
        <v>14.3748</v>
      </c>
      <c r="P2538">
        <v>2.4256E-28</v>
      </c>
      <c r="Q2538">
        <v>14.3748</v>
      </c>
      <c r="S2538">
        <v>0.27034999999999998</v>
      </c>
      <c r="T2538">
        <v>14.3748</v>
      </c>
      <c r="V2538">
        <v>4.6068999999999999E-2</v>
      </c>
      <c r="W2538">
        <v>14.3748</v>
      </c>
      <c r="X2538">
        <f t="shared" si="39"/>
        <v>-722.68</v>
      </c>
      <c r="Y2538">
        <v>722.68</v>
      </c>
      <c r="Z2538">
        <v>14.3748</v>
      </c>
      <c r="AC2538">
        <v>7.2267999999999999E-2</v>
      </c>
      <c r="AD2538">
        <v>14.3748</v>
      </c>
      <c r="AH2538">
        <v>0.135963235583827</v>
      </c>
      <c r="AI2538">
        <v>-3.394749442026423E-23</v>
      </c>
      <c r="AJ2538">
        <v>0.14374799999999999</v>
      </c>
    </row>
    <row r="2539" spans="1:36" x14ac:dyDescent="0.25">
      <c r="A2539">
        <v>2.1499999999999999E-4</v>
      </c>
      <c r="B2539">
        <v>13.823600000000001</v>
      </c>
      <c r="D2539">
        <v>300.14999999999998</v>
      </c>
      <c r="E2539">
        <v>13.823600000000001</v>
      </c>
      <c r="G2539">
        <v>270</v>
      </c>
      <c r="H2539">
        <v>13.823600000000001</v>
      </c>
      <c r="J2539">
        <v>0.101836</v>
      </c>
      <c r="K2539">
        <v>13.823600000000001</v>
      </c>
      <c r="M2539">
        <v>0.18195900000000001</v>
      </c>
      <c r="N2539">
        <v>13.823600000000001</v>
      </c>
      <c r="P2539">
        <v>2.4256E-28</v>
      </c>
      <c r="Q2539">
        <v>13.823600000000001</v>
      </c>
      <c r="S2539">
        <v>0.27034999999999998</v>
      </c>
      <c r="T2539">
        <v>13.823600000000001</v>
      </c>
      <c r="V2539">
        <v>4.6068999999999999E-2</v>
      </c>
      <c r="W2539">
        <v>13.823600000000001</v>
      </c>
      <c r="X2539">
        <f t="shared" si="39"/>
        <v>-722.68</v>
      </c>
      <c r="Y2539">
        <v>722.68</v>
      </c>
      <c r="Z2539">
        <v>13.823600000000001</v>
      </c>
      <c r="AC2539">
        <v>7.2267999999999999E-2</v>
      </c>
      <c r="AD2539">
        <v>13.823600000000001</v>
      </c>
      <c r="AH2539">
        <v>0.133910051771754</v>
      </c>
      <c r="AI2539">
        <v>-3.3753445549583089E-23</v>
      </c>
      <c r="AJ2539">
        <v>0.138236</v>
      </c>
    </row>
    <row r="2540" spans="1:36" x14ac:dyDescent="0.25">
      <c r="A2540">
        <v>2.1499999999999999E-4</v>
      </c>
      <c r="B2540">
        <v>13.243399999999999</v>
      </c>
      <c r="D2540">
        <v>300.14999999999998</v>
      </c>
      <c r="E2540">
        <v>13.243399999999999</v>
      </c>
      <c r="G2540">
        <v>270</v>
      </c>
      <c r="H2540">
        <v>13.243399999999999</v>
      </c>
      <c r="J2540">
        <v>0.10202700000000001</v>
      </c>
      <c r="K2540">
        <v>13.243399999999999</v>
      </c>
      <c r="M2540">
        <v>0.18195900000000001</v>
      </c>
      <c r="N2540">
        <v>13.243399999999999</v>
      </c>
      <c r="P2540">
        <v>2.4256E-28</v>
      </c>
      <c r="Q2540">
        <v>13.243399999999999</v>
      </c>
      <c r="S2540">
        <v>0.27034999999999998</v>
      </c>
      <c r="T2540">
        <v>13.243399999999999</v>
      </c>
      <c r="V2540">
        <v>4.6068999999999999E-2</v>
      </c>
      <c r="W2540">
        <v>13.243399999999999</v>
      </c>
      <c r="X2540">
        <f t="shared" si="39"/>
        <v>-722.68</v>
      </c>
      <c r="Y2540">
        <v>722.68</v>
      </c>
      <c r="Z2540">
        <v>13.243399999999999</v>
      </c>
      <c r="AC2540">
        <v>7.2267999999999999E-2</v>
      </c>
      <c r="AD2540">
        <v>13.243399999999999</v>
      </c>
      <c r="AH2540">
        <v>0.13434206706496901</v>
      </c>
      <c r="AI2540">
        <v>-3.3794359819210832E-23</v>
      </c>
      <c r="AJ2540">
        <v>0.132434</v>
      </c>
    </row>
    <row r="2541" spans="1:36" x14ac:dyDescent="0.25">
      <c r="A2541">
        <v>2.1499999999999999E-4</v>
      </c>
      <c r="B2541">
        <v>12.344099999999999</v>
      </c>
      <c r="D2541">
        <v>300.14999999999998</v>
      </c>
      <c r="E2541">
        <v>12.344099999999999</v>
      </c>
      <c r="G2541">
        <v>270</v>
      </c>
      <c r="H2541">
        <v>12.344099999999999</v>
      </c>
      <c r="J2541">
        <v>9.5724799999999999E-2</v>
      </c>
      <c r="K2541">
        <v>12.344099999999999</v>
      </c>
      <c r="M2541">
        <v>0.18195900000000001</v>
      </c>
      <c r="N2541">
        <v>12.344099999999999</v>
      </c>
      <c r="P2541">
        <v>2.4256E-28</v>
      </c>
      <c r="Q2541">
        <v>12.344099999999999</v>
      </c>
      <c r="S2541">
        <v>0.27034999999999998</v>
      </c>
      <c r="T2541">
        <v>12.344099999999999</v>
      </c>
      <c r="V2541">
        <v>4.6068999999999999E-2</v>
      </c>
      <c r="W2541">
        <v>12.344099999999999</v>
      </c>
      <c r="X2541">
        <f t="shared" si="39"/>
        <v>-722.68</v>
      </c>
      <c r="Y2541">
        <v>722.68</v>
      </c>
      <c r="Z2541">
        <v>12.344099999999999</v>
      </c>
      <c r="AC2541">
        <v>7.2267999999999999E-2</v>
      </c>
      <c r="AD2541">
        <v>12.344099999999999</v>
      </c>
      <c r="AH2541">
        <v>0.12019422901193701</v>
      </c>
      <c r="AI2541">
        <v>-3.2429646832598816E-23</v>
      </c>
      <c r="AJ2541">
        <v>0.123441</v>
      </c>
    </row>
    <row r="2542" spans="1:36" x14ac:dyDescent="0.25">
      <c r="A2542">
        <v>2.1499999999999999E-4</v>
      </c>
      <c r="B2542">
        <v>11.850899999999999</v>
      </c>
      <c r="D2542">
        <v>300.14999999999998</v>
      </c>
      <c r="E2542">
        <v>11.850899999999999</v>
      </c>
      <c r="G2542">
        <v>270</v>
      </c>
      <c r="H2542">
        <v>11.850899999999999</v>
      </c>
      <c r="J2542">
        <v>9.7825499999999996E-2</v>
      </c>
      <c r="K2542">
        <v>11.850899999999999</v>
      </c>
      <c r="M2542">
        <v>0.18195900000000001</v>
      </c>
      <c r="N2542">
        <v>11.850899999999999</v>
      </c>
      <c r="P2542">
        <v>2.4256E-28</v>
      </c>
      <c r="Q2542">
        <v>11.850899999999999</v>
      </c>
      <c r="S2542">
        <v>0.27034999999999998</v>
      </c>
      <c r="T2542">
        <v>11.850899999999999</v>
      </c>
      <c r="V2542">
        <v>4.6068999999999999E-2</v>
      </c>
      <c r="W2542">
        <v>11.850899999999999</v>
      </c>
      <c r="X2542">
        <f t="shared" si="39"/>
        <v>-722.68</v>
      </c>
      <c r="Y2542">
        <v>722.68</v>
      </c>
      <c r="Z2542">
        <v>11.850899999999999</v>
      </c>
      <c r="AC2542">
        <v>7.2267999999999999E-2</v>
      </c>
      <c r="AD2542">
        <v>11.850899999999999</v>
      </c>
      <c r="AH2542">
        <v>0.12488459067247699</v>
      </c>
      <c r="AI2542">
        <v>-3.2887977611688513E-23</v>
      </c>
      <c r="AJ2542">
        <v>0.118509</v>
      </c>
    </row>
    <row r="2543" spans="1:36" x14ac:dyDescent="0.25">
      <c r="A2543">
        <v>2.1499999999999999E-4</v>
      </c>
      <c r="B2543">
        <v>10.966100000000001</v>
      </c>
      <c r="D2543">
        <v>300.14999999999998</v>
      </c>
      <c r="E2543">
        <v>10.966100000000001</v>
      </c>
      <c r="G2543">
        <v>270</v>
      </c>
      <c r="H2543">
        <v>10.966100000000001</v>
      </c>
      <c r="J2543">
        <v>9.3815099999999998E-2</v>
      </c>
      <c r="K2543">
        <v>10.966100000000001</v>
      </c>
      <c r="M2543">
        <v>0.18195900000000001</v>
      </c>
      <c r="N2543">
        <v>10.966100000000001</v>
      </c>
      <c r="P2543">
        <v>2.4256E-28</v>
      </c>
      <c r="Q2543">
        <v>10.966100000000001</v>
      </c>
      <c r="S2543">
        <v>0.27034999999999998</v>
      </c>
      <c r="T2543">
        <v>10.966100000000001</v>
      </c>
      <c r="V2543">
        <v>4.6068999999999999E-2</v>
      </c>
      <c r="W2543">
        <v>10.966100000000001</v>
      </c>
      <c r="X2543">
        <f t="shared" si="39"/>
        <v>-722.68</v>
      </c>
      <c r="Y2543">
        <v>722.68</v>
      </c>
      <c r="Z2543">
        <v>10.966100000000001</v>
      </c>
      <c r="AC2543">
        <v>7.2267999999999999E-2</v>
      </c>
      <c r="AD2543">
        <v>10.966100000000001</v>
      </c>
      <c r="AH2543">
        <v>0.11595442108670199</v>
      </c>
      <c r="AI2543">
        <v>-3.2009893629766703E-23</v>
      </c>
      <c r="AJ2543">
        <v>0.10966099999999999</v>
      </c>
    </row>
    <row r="2544" spans="1:36" x14ac:dyDescent="0.25">
      <c r="A2544">
        <v>2.1499999999999999E-4</v>
      </c>
      <c r="B2544">
        <v>10.559900000000001</v>
      </c>
      <c r="D2544">
        <v>300.14999999999998</v>
      </c>
      <c r="E2544">
        <v>10.559900000000001</v>
      </c>
      <c r="G2544">
        <v>270</v>
      </c>
      <c r="H2544">
        <v>10.559900000000001</v>
      </c>
      <c r="J2544">
        <v>8.9518200000000006E-2</v>
      </c>
      <c r="K2544">
        <v>10.559900000000001</v>
      </c>
      <c r="M2544">
        <v>0.18195900000000001</v>
      </c>
      <c r="N2544">
        <v>10.559900000000001</v>
      </c>
      <c r="P2544">
        <v>2.4256E-28</v>
      </c>
      <c r="Q2544">
        <v>10.559900000000001</v>
      </c>
      <c r="S2544">
        <v>0.27034999999999998</v>
      </c>
      <c r="T2544">
        <v>10.559900000000001</v>
      </c>
      <c r="V2544">
        <v>4.6068999999999999E-2</v>
      </c>
      <c r="W2544">
        <v>10.559900000000001</v>
      </c>
      <c r="X2544">
        <f t="shared" si="39"/>
        <v>-722.68</v>
      </c>
      <c r="Y2544">
        <v>722.68</v>
      </c>
      <c r="Z2544">
        <v>10.559900000000001</v>
      </c>
      <c r="AC2544">
        <v>7.2267999999999999E-2</v>
      </c>
      <c r="AD2544">
        <v>10.559900000000001</v>
      </c>
      <c r="AH2544">
        <v>0.106506322349129</v>
      </c>
      <c r="AI2544">
        <v>-3.1054216949412292E-23</v>
      </c>
      <c r="AJ2544">
        <v>0.105599</v>
      </c>
    </row>
    <row r="2545" spans="1:36" x14ac:dyDescent="0.25">
      <c r="A2545">
        <v>2.1499999999999999E-4</v>
      </c>
      <c r="B2545">
        <v>10.081200000000001</v>
      </c>
      <c r="D2545">
        <v>300.14999999999998</v>
      </c>
      <c r="E2545">
        <v>10.081200000000001</v>
      </c>
      <c r="G2545">
        <v>270</v>
      </c>
      <c r="H2545">
        <v>10.081200000000001</v>
      </c>
      <c r="J2545">
        <v>8.8993100000000006E-2</v>
      </c>
      <c r="K2545">
        <v>10.081200000000001</v>
      </c>
      <c r="M2545">
        <v>0.18195900000000001</v>
      </c>
      <c r="N2545">
        <v>10.081200000000001</v>
      </c>
      <c r="P2545">
        <v>2.4256E-28</v>
      </c>
      <c r="Q2545">
        <v>10.081200000000001</v>
      </c>
      <c r="S2545">
        <v>0.27034999999999998</v>
      </c>
      <c r="T2545">
        <v>10.081200000000001</v>
      </c>
      <c r="V2545">
        <v>4.6068999999999999E-2</v>
      </c>
      <c r="W2545">
        <v>10.081200000000001</v>
      </c>
      <c r="X2545">
        <f t="shared" si="39"/>
        <v>-722.68</v>
      </c>
      <c r="Y2545">
        <v>722.68</v>
      </c>
      <c r="Z2545">
        <v>10.081200000000001</v>
      </c>
      <c r="AC2545">
        <v>7.2267999999999999E-2</v>
      </c>
      <c r="AD2545">
        <v>10.081200000000001</v>
      </c>
      <c r="AH2545">
        <v>0.10536106326887</v>
      </c>
      <c r="AI2545">
        <v>-3.0936328563378947E-23</v>
      </c>
      <c r="AJ2545">
        <v>0.100812</v>
      </c>
    </row>
    <row r="2546" spans="1:36" x14ac:dyDescent="0.25">
      <c r="A2546">
        <v>2.1499999999999999E-4</v>
      </c>
      <c r="B2546">
        <v>9.3704699999999992</v>
      </c>
      <c r="D2546">
        <v>300.14999999999998</v>
      </c>
      <c r="E2546">
        <v>9.3704699999999992</v>
      </c>
      <c r="G2546">
        <v>270</v>
      </c>
      <c r="H2546">
        <v>9.3704699999999992</v>
      </c>
      <c r="J2546">
        <v>8.6462700000000003E-2</v>
      </c>
      <c r="K2546">
        <v>9.3704699999999992</v>
      </c>
      <c r="M2546">
        <v>0.18195900000000001</v>
      </c>
      <c r="N2546">
        <v>9.3704699999999992</v>
      </c>
      <c r="P2546">
        <v>2.4256E-28</v>
      </c>
      <c r="Q2546">
        <v>9.3704699999999992</v>
      </c>
      <c r="S2546">
        <v>0.27034999999999998</v>
      </c>
      <c r="T2546">
        <v>9.3704699999999992</v>
      </c>
      <c r="V2546">
        <v>4.6068999999999999E-2</v>
      </c>
      <c r="W2546">
        <v>9.3704699999999992</v>
      </c>
      <c r="X2546">
        <f t="shared" si="39"/>
        <v>-722.68</v>
      </c>
      <c r="Y2546">
        <v>722.68</v>
      </c>
      <c r="Z2546">
        <v>9.3704699999999992</v>
      </c>
      <c r="AC2546">
        <v>7.2267999999999999E-2</v>
      </c>
      <c r="AD2546">
        <v>9.3704699999999992</v>
      </c>
      <c r="AH2546">
        <v>9.9872998807855495E-2</v>
      </c>
      <c r="AI2546">
        <v>-3.0364750406301793E-23</v>
      </c>
      <c r="AJ2546">
        <v>9.3704700000000002E-2</v>
      </c>
    </row>
    <row r="2547" spans="1:36" x14ac:dyDescent="0.25">
      <c r="A2547">
        <v>2.1499999999999999E-4</v>
      </c>
      <c r="B2547">
        <v>9.0078300000000002</v>
      </c>
      <c r="D2547">
        <v>300.14999999999998</v>
      </c>
      <c r="E2547">
        <v>9.0078300000000002</v>
      </c>
      <c r="G2547">
        <v>270</v>
      </c>
      <c r="H2547">
        <v>9.0078300000000002</v>
      </c>
      <c r="J2547">
        <v>8.5412299999999997E-2</v>
      </c>
      <c r="K2547">
        <v>9.0078300000000002</v>
      </c>
      <c r="M2547">
        <v>0.18195900000000001</v>
      </c>
      <c r="N2547">
        <v>9.0078300000000002</v>
      </c>
      <c r="P2547">
        <v>2.4256E-28</v>
      </c>
      <c r="Q2547">
        <v>9.0078300000000002</v>
      </c>
      <c r="S2547">
        <v>0.27034999999999998</v>
      </c>
      <c r="T2547">
        <v>9.0078300000000002</v>
      </c>
      <c r="V2547">
        <v>4.6068999999999999E-2</v>
      </c>
      <c r="W2547">
        <v>9.0078300000000002</v>
      </c>
      <c r="X2547">
        <f t="shared" si="39"/>
        <v>-722.68</v>
      </c>
      <c r="Y2547">
        <v>722.68</v>
      </c>
      <c r="Z2547">
        <v>9.0078300000000002</v>
      </c>
      <c r="AC2547">
        <v>7.2267999999999999E-2</v>
      </c>
      <c r="AD2547">
        <v>9.0078300000000002</v>
      </c>
      <c r="AH2547">
        <v>9.7610490546651996E-2</v>
      </c>
      <c r="AI2547">
        <v>-3.0125748785215462E-23</v>
      </c>
      <c r="AJ2547">
        <v>9.00783E-2</v>
      </c>
    </row>
    <row r="2548" spans="1:36" x14ac:dyDescent="0.25">
      <c r="A2548">
        <v>2.1499999999999999E-4</v>
      </c>
      <c r="B2548">
        <v>8.6597000000000008</v>
      </c>
      <c r="D2548">
        <v>300.14999999999998</v>
      </c>
      <c r="E2548">
        <v>8.6597000000000008</v>
      </c>
      <c r="G2548">
        <v>270</v>
      </c>
      <c r="H2548">
        <v>8.6597000000000008</v>
      </c>
      <c r="J2548">
        <v>8.7799500000000003E-2</v>
      </c>
      <c r="K2548">
        <v>8.6597000000000008</v>
      </c>
      <c r="M2548">
        <v>0.18195900000000001</v>
      </c>
      <c r="N2548">
        <v>8.6597000000000008</v>
      </c>
      <c r="P2548">
        <v>2.4256E-28</v>
      </c>
      <c r="Q2548">
        <v>8.6597000000000008</v>
      </c>
      <c r="S2548">
        <v>0.27034999999999998</v>
      </c>
      <c r="T2548">
        <v>8.6597000000000008</v>
      </c>
      <c r="V2548">
        <v>4.6068999999999999E-2</v>
      </c>
      <c r="W2548">
        <v>8.6597000000000008</v>
      </c>
      <c r="X2548">
        <f t="shared" si="39"/>
        <v>-722.68</v>
      </c>
      <c r="Y2548">
        <v>722.68</v>
      </c>
      <c r="Z2548">
        <v>8.6597000000000008</v>
      </c>
      <c r="AC2548">
        <v>7.2267999999999999E-2</v>
      </c>
      <c r="AD2548">
        <v>8.6597000000000008</v>
      </c>
      <c r="AH2548">
        <v>0.102765845683435</v>
      </c>
      <c r="AI2548">
        <v>-3.0667438738099323E-23</v>
      </c>
      <c r="AJ2548">
        <v>8.6596999999999993E-2</v>
      </c>
    </row>
    <row r="2549" spans="1:36" x14ac:dyDescent="0.25">
      <c r="A2549">
        <v>2.1499999999999999E-4</v>
      </c>
      <c r="B2549">
        <v>8.4131099999999996</v>
      </c>
      <c r="D2549">
        <v>300.14999999999998</v>
      </c>
      <c r="E2549">
        <v>8.4131099999999996</v>
      </c>
      <c r="G2549">
        <v>270</v>
      </c>
      <c r="H2549">
        <v>8.4131099999999996</v>
      </c>
      <c r="J2549">
        <v>8.7417499999999995E-2</v>
      </c>
      <c r="K2549">
        <v>8.4131099999999996</v>
      </c>
      <c r="M2549">
        <v>0.18195900000000001</v>
      </c>
      <c r="N2549">
        <v>8.4131099999999996</v>
      </c>
      <c r="P2549">
        <v>2.4256E-28</v>
      </c>
      <c r="Q2549">
        <v>8.4131099999999996</v>
      </c>
      <c r="S2549">
        <v>0.27034999999999998</v>
      </c>
      <c r="T2549">
        <v>8.4131099999999996</v>
      </c>
      <c r="V2549">
        <v>4.6068999999999999E-2</v>
      </c>
      <c r="W2549">
        <v>8.4131099999999996</v>
      </c>
      <c r="X2549">
        <f t="shared" si="39"/>
        <v>-722.68</v>
      </c>
      <c r="Y2549">
        <v>722.68</v>
      </c>
      <c r="Z2549">
        <v>8.4131099999999996</v>
      </c>
      <c r="AC2549">
        <v>7.2267999999999999E-2</v>
      </c>
      <c r="AD2549">
        <v>8.4131099999999996</v>
      </c>
      <c r="AH2549">
        <v>0.10193768956117499</v>
      </c>
      <c r="AI2549">
        <v>-3.0581110702211836E-23</v>
      </c>
      <c r="AJ2549">
        <v>8.41311E-2</v>
      </c>
    </row>
    <row r="2550" spans="1:36" x14ac:dyDescent="0.25">
      <c r="A2550">
        <v>2.1499999999999999E-4</v>
      </c>
      <c r="B2550">
        <v>8.0794899999999998</v>
      </c>
      <c r="D2550">
        <v>300.14999999999998</v>
      </c>
      <c r="E2550">
        <v>8.0794899999999998</v>
      </c>
      <c r="G2550">
        <v>270</v>
      </c>
      <c r="H2550">
        <v>8.0794899999999998</v>
      </c>
      <c r="J2550">
        <v>8.2834199999999997E-2</v>
      </c>
      <c r="K2550">
        <v>8.0794899999999998</v>
      </c>
      <c r="M2550">
        <v>0.18195900000000001</v>
      </c>
      <c r="N2550">
        <v>8.0794899999999998</v>
      </c>
      <c r="P2550">
        <v>2.4256E-28</v>
      </c>
      <c r="Q2550">
        <v>8.0794899999999998</v>
      </c>
      <c r="S2550">
        <v>0.27034999999999998</v>
      </c>
      <c r="T2550">
        <v>8.0794899999999998</v>
      </c>
      <c r="V2550">
        <v>4.6068999999999999E-2</v>
      </c>
      <c r="W2550">
        <v>8.0794899999999998</v>
      </c>
      <c r="X2550">
        <f t="shared" si="39"/>
        <v>-722.68</v>
      </c>
      <c r="Y2550">
        <v>722.68</v>
      </c>
      <c r="Z2550">
        <v>8.0794899999999998</v>
      </c>
      <c r="AC2550">
        <v>7.2267999999999999E-2</v>
      </c>
      <c r="AD2550">
        <v>8.0794899999999998</v>
      </c>
      <c r="AH2550">
        <v>9.2098924240368404E-2</v>
      </c>
      <c r="AI2550">
        <v>-2.9534692962273318E-23</v>
      </c>
      <c r="AJ2550">
        <v>8.0794900000000003E-2</v>
      </c>
    </row>
    <row r="2551" spans="1:36" x14ac:dyDescent="0.25">
      <c r="A2551">
        <v>2.1499999999999999E-4</v>
      </c>
      <c r="B2551">
        <v>7.7748799999999996</v>
      </c>
      <c r="D2551">
        <v>300.14999999999998</v>
      </c>
      <c r="E2551">
        <v>7.7748799999999996</v>
      </c>
      <c r="G2551">
        <v>270</v>
      </c>
      <c r="H2551">
        <v>7.7748799999999996</v>
      </c>
      <c r="J2551">
        <v>8.0685800000000002E-2</v>
      </c>
      <c r="K2551">
        <v>7.7748799999999996</v>
      </c>
      <c r="M2551">
        <v>0.18195900000000001</v>
      </c>
      <c r="N2551">
        <v>7.7748799999999996</v>
      </c>
      <c r="P2551">
        <v>2.4256E-28</v>
      </c>
      <c r="Q2551">
        <v>7.7748799999999996</v>
      </c>
      <c r="S2551">
        <v>0.27034999999999998</v>
      </c>
      <c r="T2551">
        <v>7.7748799999999996</v>
      </c>
      <c r="V2551">
        <v>4.6068999999999999E-2</v>
      </c>
      <c r="W2551">
        <v>7.7748799999999996</v>
      </c>
      <c r="X2551">
        <f t="shared" si="39"/>
        <v>-722.68</v>
      </c>
      <c r="Y2551">
        <v>722.68</v>
      </c>
      <c r="Z2551">
        <v>7.7748799999999996</v>
      </c>
      <c r="AC2551">
        <v>7.2267999999999999E-2</v>
      </c>
      <c r="AD2551">
        <v>7.7748799999999996</v>
      </c>
      <c r="AH2551">
        <v>8.7553865093225797E-2</v>
      </c>
      <c r="AI2551">
        <v>-2.9037166310536276E-23</v>
      </c>
      <c r="AJ2551">
        <v>7.7748800000000007E-2</v>
      </c>
    </row>
    <row r="2552" spans="1:36" x14ac:dyDescent="0.25">
      <c r="A2552">
        <v>2.1499999999999999E-4</v>
      </c>
      <c r="B2552">
        <v>7.1366399999999999</v>
      </c>
      <c r="D2552">
        <v>300.14999999999998</v>
      </c>
      <c r="E2552">
        <v>7.1366399999999999</v>
      </c>
      <c r="G2552">
        <v>270</v>
      </c>
      <c r="H2552">
        <v>7.1366399999999999</v>
      </c>
      <c r="J2552">
        <v>7.5911500000000007E-2</v>
      </c>
      <c r="K2552">
        <v>7.1366399999999999</v>
      </c>
      <c r="M2552">
        <v>0.18195900000000001</v>
      </c>
      <c r="N2552">
        <v>7.1366399999999999</v>
      </c>
      <c r="P2552">
        <v>2.4256E-28</v>
      </c>
      <c r="Q2552">
        <v>7.1366399999999999</v>
      </c>
      <c r="S2552">
        <v>0.27034999999999998</v>
      </c>
      <c r="T2552">
        <v>7.1366399999999999</v>
      </c>
      <c r="V2552">
        <v>4.6068999999999999E-2</v>
      </c>
      <c r="W2552">
        <v>7.1366399999999999</v>
      </c>
      <c r="X2552">
        <f t="shared" si="39"/>
        <v>-722.68</v>
      </c>
      <c r="Y2552">
        <v>722.68</v>
      </c>
      <c r="Z2552">
        <v>7.1366399999999999</v>
      </c>
      <c r="AC2552">
        <v>7.2267999999999999E-2</v>
      </c>
      <c r="AD2552">
        <v>7.1366399999999999</v>
      </c>
      <c r="AH2552">
        <v>7.7625416668629099E-2</v>
      </c>
      <c r="AI2552">
        <v>-2.7914428882919336E-23</v>
      </c>
      <c r="AJ2552">
        <v>7.1366399999999997E-2</v>
      </c>
    </row>
    <row r="2553" spans="1:36" x14ac:dyDescent="0.25">
      <c r="A2553">
        <v>2.1499999999999999E-4</v>
      </c>
      <c r="B2553">
        <v>6.96258</v>
      </c>
      <c r="D2553">
        <v>300.14999999999998</v>
      </c>
      <c r="E2553">
        <v>6.96258</v>
      </c>
      <c r="G2553">
        <v>270</v>
      </c>
      <c r="H2553">
        <v>6.96258</v>
      </c>
      <c r="J2553">
        <v>7.4383699999999997E-2</v>
      </c>
      <c r="K2553">
        <v>6.96258</v>
      </c>
      <c r="M2553">
        <v>0.18195900000000001</v>
      </c>
      <c r="N2553">
        <v>6.96258</v>
      </c>
      <c r="P2553">
        <v>2.4256E-28</v>
      </c>
      <c r="Q2553">
        <v>6.96258</v>
      </c>
      <c r="S2553">
        <v>0.27034999999999998</v>
      </c>
      <c r="T2553">
        <v>6.96258</v>
      </c>
      <c r="V2553">
        <v>4.6068999999999999E-2</v>
      </c>
      <c r="W2553">
        <v>6.96258</v>
      </c>
      <c r="X2553">
        <f t="shared" si="39"/>
        <v>-722.68</v>
      </c>
      <c r="Y2553">
        <v>722.68</v>
      </c>
      <c r="Z2553">
        <v>6.96258</v>
      </c>
      <c r="AC2553">
        <v>7.2267999999999999E-2</v>
      </c>
      <c r="AD2553">
        <v>6.96258</v>
      </c>
      <c r="AH2553">
        <v>7.4502758934692603E-2</v>
      </c>
      <c r="AI2553">
        <v>-2.7549916302801746E-23</v>
      </c>
      <c r="AJ2553">
        <v>6.9625800000000002E-2</v>
      </c>
    </row>
    <row r="2554" spans="1:36" x14ac:dyDescent="0.25">
      <c r="A2554">
        <v>2.1499999999999999E-4</v>
      </c>
      <c r="B2554">
        <v>6.6579600000000001</v>
      </c>
      <c r="D2554">
        <v>300.14999999999998</v>
      </c>
      <c r="E2554">
        <v>6.6579600000000001</v>
      </c>
      <c r="G2554">
        <v>270</v>
      </c>
      <c r="H2554">
        <v>6.6579600000000001</v>
      </c>
      <c r="J2554">
        <v>7.6006900000000002E-2</v>
      </c>
      <c r="K2554">
        <v>6.6579600000000001</v>
      </c>
      <c r="M2554">
        <v>0.18195900000000001</v>
      </c>
      <c r="N2554">
        <v>6.6579600000000001</v>
      </c>
      <c r="P2554">
        <v>2.4256E-28</v>
      </c>
      <c r="Q2554">
        <v>6.6579600000000001</v>
      </c>
      <c r="S2554">
        <v>0.27034999999999998</v>
      </c>
      <c r="T2554">
        <v>6.6579600000000001</v>
      </c>
      <c r="V2554">
        <v>4.6068999999999999E-2</v>
      </c>
      <c r="W2554">
        <v>6.6579600000000001</v>
      </c>
      <c r="X2554">
        <f t="shared" si="39"/>
        <v>-722.68</v>
      </c>
      <c r="Y2554">
        <v>722.68</v>
      </c>
      <c r="Z2554">
        <v>6.6579600000000001</v>
      </c>
      <c r="AC2554">
        <v>7.2267999999999999E-2</v>
      </c>
      <c r="AD2554">
        <v>6.6579600000000001</v>
      </c>
      <c r="AH2554">
        <v>7.7821321437088406E-2</v>
      </c>
      <c r="AI2554">
        <v>-2.7937103588323013E-23</v>
      </c>
      <c r="AJ2554">
        <v>6.6579600000000003E-2</v>
      </c>
    </row>
    <row r="2555" spans="1:36" x14ac:dyDescent="0.25">
      <c r="A2555">
        <v>2.1499999999999999E-4</v>
      </c>
      <c r="B2555">
        <v>6.3098299999999989</v>
      </c>
      <c r="D2555">
        <v>300.14999999999998</v>
      </c>
      <c r="E2555">
        <v>6.3098299999999989</v>
      </c>
      <c r="G2555">
        <v>270</v>
      </c>
      <c r="H2555">
        <v>6.3098299999999989</v>
      </c>
      <c r="J2555">
        <v>7.7105000000000007E-2</v>
      </c>
      <c r="K2555">
        <v>6.3098299999999989</v>
      </c>
      <c r="M2555">
        <v>0.18195900000000001</v>
      </c>
      <c r="N2555">
        <v>6.3098299999999989</v>
      </c>
      <c r="P2555">
        <v>2.4256E-28</v>
      </c>
      <c r="Q2555">
        <v>6.3098299999999989</v>
      </c>
      <c r="S2555">
        <v>0.27034999999999998</v>
      </c>
      <c r="T2555">
        <v>6.3098299999999989</v>
      </c>
      <c r="V2555">
        <v>4.6068999999999999E-2</v>
      </c>
      <c r="W2555">
        <v>6.3098299999999989</v>
      </c>
      <c r="X2555">
        <f t="shared" si="39"/>
        <v>-722.68</v>
      </c>
      <c r="Y2555">
        <v>722.68</v>
      </c>
      <c r="Z2555">
        <v>6.3098299999999989</v>
      </c>
      <c r="AC2555">
        <v>7.2267999999999999E-2</v>
      </c>
      <c r="AD2555">
        <v>6.3098299999999989</v>
      </c>
      <c r="AH2555">
        <v>8.0083838875177102E-2</v>
      </c>
      <c r="AI2555">
        <v>-2.8197380439526684E-23</v>
      </c>
      <c r="AJ2555">
        <v>6.3098299999999996E-2</v>
      </c>
    </row>
    <row r="2556" spans="1:36" x14ac:dyDescent="0.25">
      <c r="A2556">
        <v>2.1499999999999999E-4</v>
      </c>
      <c r="B2556">
        <v>5.8601700000000001</v>
      </c>
      <c r="D2556">
        <v>300.14999999999998</v>
      </c>
      <c r="E2556">
        <v>5.8601700000000001</v>
      </c>
      <c r="G2556">
        <v>270</v>
      </c>
      <c r="H2556">
        <v>5.8601700000000001</v>
      </c>
      <c r="J2556">
        <v>7.4956599999999998E-2</v>
      </c>
      <c r="K2556">
        <v>5.8601700000000001</v>
      </c>
      <c r="M2556">
        <v>0.18195900000000001</v>
      </c>
      <c r="N2556">
        <v>5.8601700000000001</v>
      </c>
      <c r="P2556">
        <v>2.4256E-28</v>
      </c>
      <c r="Q2556">
        <v>5.8601700000000001</v>
      </c>
      <c r="S2556">
        <v>0.27034999999999998</v>
      </c>
      <c r="T2556">
        <v>5.8601700000000001</v>
      </c>
      <c r="V2556">
        <v>4.6068999999999999E-2</v>
      </c>
      <c r="W2556">
        <v>5.8601700000000001</v>
      </c>
      <c r="X2556">
        <f t="shared" si="39"/>
        <v>-722.68</v>
      </c>
      <c r="Y2556">
        <v>722.68</v>
      </c>
      <c r="Z2556">
        <v>5.8601700000000001</v>
      </c>
      <c r="AC2556">
        <v>7.2267999999999999E-2</v>
      </c>
      <c r="AD2556">
        <v>5.8601700000000001</v>
      </c>
      <c r="AH2556">
        <v>7.56704295747372E-2</v>
      </c>
      <c r="AI2556">
        <v>-2.7686909906129981E-23</v>
      </c>
      <c r="AJ2556">
        <v>5.86017E-2</v>
      </c>
    </row>
    <row r="2557" spans="1:36" x14ac:dyDescent="0.25">
      <c r="A2557">
        <v>2.1499999999999999E-4</v>
      </c>
      <c r="B2557">
        <v>6.01973</v>
      </c>
      <c r="D2557">
        <v>300.14999999999998</v>
      </c>
      <c r="E2557">
        <v>6.01973</v>
      </c>
      <c r="G2557">
        <v>270</v>
      </c>
      <c r="H2557">
        <v>6.01973</v>
      </c>
      <c r="J2557">
        <v>7.4145000000000003E-2</v>
      </c>
      <c r="K2557">
        <v>6.01973</v>
      </c>
      <c r="M2557">
        <v>0.18195900000000001</v>
      </c>
      <c r="N2557">
        <v>6.01973</v>
      </c>
      <c r="P2557">
        <v>2.4256E-28</v>
      </c>
      <c r="Q2557">
        <v>6.01973</v>
      </c>
      <c r="S2557">
        <v>0.27034999999999998</v>
      </c>
      <c r="T2557">
        <v>6.01973</v>
      </c>
      <c r="V2557">
        <v>4.6068999999999999E-2</v>
      </c>
      <c r="W2557">
        <v>6.01973</v>
      </c>
      <c r="X2557">
        <f t="shared" si="39"/>
        <v>-722.68</v>
      </c>
      <c r="Y2557">
        <v>722.68</v>
      </c>
      <c r="Z2557">
        <v>6.01973</v>
      </c>
      <c r="AC2557">
        <v>7.2267999999999999E-2</v>
      </c>
      <c r="AD2557">
        <v>6.01973</v>
      </c>
      <c r="AH2557">
        <v>7.4017426422975194E-2</v>
      </c>
      <c r="AI2557">
        <v>-2.7492727622784137E-23</v>
      </c>
      <c r="AJ2557">
        <v>6.0197300000000002E-2</v>
      </c>
    </row>
    <row r="2558" spans="1:36" x14ac:dyDescent="0.25">
      <c r="A2558">
        <v>2.1499999999999999E-4</v>
      </c>
      <c r="B2558">
        <v>6.4403800000000002</v>
      </c>
      <c r="D2558">
        <v>300.14999999999998</v>
      </c>
      <c r="E2558">
        <v>6.4403800000000002</v>
      </c>
      <c r="G2558">
        <v>270</v>
      </c>
      <c r="H2558">
        <v>6.4403800000000002</v>
      </c>
      <c r="J2558">
        <v>7.1280399999999994E-2</v>
      </c>
      <c r="K2558">
        <v>6.4403800000000002</v>
      </c>
      <c r="M2558">
        <v>0.18195900000000001</v>
      </c>
      <c r="N2558">
        <v>6.4403800000000002</v>
      </c>
      <c r="P2558">
        <v>2.4256E-28</v>
      </c>
      <c r="Q2558">
        <v>6.4403800000000002</v>
      </c>
      <c r="S2558">
        <v>0.27034999999999998</v>
      </c>
      <c r="T2558">
        <v>6.4403800000000002</v>
      </c>
      <c r="V2558">
        <v>4.6068999999999999E-2</v>
      </c>
      <c r="W2558">
        <v>6.4403800000000002</v>
      </c>
      <c r="X2558">
        <f t="shared" si="39"/>
        <v>-722.68</v>
      </c>
      <c r="Y2558">
        <v>722.68</v>
      </c>
      <c r="Z2558">
        <v>6.4403800000000002</v>
      </c>
      <c r="AC2558">
        <v>7.2267999999999999E-2</v>
      </c>
      <c r="AD2558">
        <v>6.4403800000000002</v>
      </c>
      <c r="AH2558">
        <v>6.8249150832595404E-2</v>
      </c>
      <c r="AI2558">
        <v>-2.6801252394575544E-23</v>
      </c>
      <c r="AJ2558">
        <v>6.4403799999999997E-2</v>
      </c>
    </row>
    <row r="2559" spans="1:36" x14ac:dyDescent="0.25">
      <c r="A2559">
        <v>2.1499999999999999E-4</v>
      </c>
      <c r="B2559">
        <v>5.6135799999999998</v>
      </c>
      <c r="D2559">
        <v>300.14999999999998</v>
      </c>
      <c r="E2559">
        <v>5.6135799999999998</v>
      </c>
      <c r="G2559">
        <v>270</v>
      </c>
      <c r="H2559">
        <v>5.6135799999999998</v>
      </c>
      <c r="J2559">
        <v>7.1757799999999997E-2</v>
      </c>
      <c r="K2559">
        <v>5.6135799999999998</v>
      </c>
      <c r="M2559">
        <v>0.18195900000000001</v>
      </c>
      <c r="N2559">
        <v>5.6135799999999998</v>
      </c>
      <c r="P2559">
        <v>2.4256E-28</v>
      </c>
      <c r="Q2559">
        <v>5.6135799999999998</v>
      </c>
      <c r="S2559">
        <v>0.27034999999999998</v>
      </c>
      <c r="T2559">
        <v>5.6135799999999998</v>
      </c>
      <c r="V2559">
        <v>4.6068999999999999E-2</v>
      </c>
      <c r="W2559">
        <v>5.6135799999999998</v>
      </c>
      <c r="X2559">
        <f t="shared" si="39"/>
        <v>-722.68</v>
      </c>
      <c r="Y2559">
        <v>722.68</v>
      </c>
      <c r="Z2559">
        <v>5.6135799999999998</v>
      </c>
      <c r="AC2559">
        <v>7.2267999999999999E-2</v>
      </c>
      <c r="AD2559">
        <v>5.6135799999999998</v>
      </c>
      <c r="AH2559">
        <v>6.9203084282836599E-2</v>
      </c>
      <c r="AI2559">
        <v>-2.6917162963929272E-23</v>
      </c>
      <c r="AJ2559">
        <v>5.61358E-2</v>
      </c>
    </row>
    <row r="2560" spans="1:36" x14ac:dyDescent="0.25">
      <c r="A2560">
        <v>2.1499999999999999E-4</v>
      </c>
      <c r="B2560">
        <v>5.2944599999999999</v>
      </c>
      <c r="D2560">
        <v>300.14999999999998</v>
      </c>
      <c r="E2560">
        <v>5.2944599999999999</v>
      </c>
      <c r="G2560">
        <v>270</v>
      </c>
      <c r="H2560">
        <v>5.2944599999999999</v>
      </c>
      <c r="J2560">
        <v>7.0611999999999994E-2</v>
      </c>
      <c r="K2560">
        <v>5.2944599999999999</v>
      </c>
      <c r="M2560">
        <v>0.18195900000000001</v>
      </c>
      <c r="N2560">
        <v>5.2944599999999999</v>
      </c>
      <c r="P2560">
        <v>2.4256E-28</v>
      </c>
      <c r="Q2560">
        <v>5.2944599999999999</v>
      </c>
      <c r="S2560">
        <v>0.27034999999999998</v>
      </c>
      <c r="T2560">
        <v>5.2944599999999999</v>
      </c>
      <c r="V2560">
        <v>4.6068999999999999E-2</v>
      </c>
      <c r="W2560">
        <v>5.2944599999999999</v>
      </c>
      <c r="X2560">
        <f t="shared" si="39"/>
        <v>-722.68</v>
      </c>
      <c r="Y2560">
        <v>722.68</v>
      </c>
      <c r="Z2560">
        <v>5.2944599999999999</v>
      </c>
      <c r="AC2560">
        <v>7.2267999999999999E-2</v>
      </c>
      <c r="AD2560">
        <v>5.2944599999999999</v>
      </c>
      <c r="AH2560">
        <v>6.6918692185191503E-2</v>
      </c>
      <c r="AI2560">
        <v>-2.6638505695343624E-23</v>
      </c>
      <c r="AJ2560">
        <v>5.2944600000000001E-2</v>
      </c>
    </row>
    <row r="2561" spans="1:36" x14ac:dyDescent="0.25">
      <c r="A2561">
        <v>2.1499999999999999E-4</v>
      </c>
      <c r="B2561">
        <v>4.9753400000000001</v>
      </c>
      <c r="D2561">
        <v>300.14999999999998</v>
      </c>
      <c r="E2561">
        <v>4.9753400000000001</v>
      </c>
      <c r="G2561">
        <v>270</v>
      </c>
      <c r="H2561">
        <v>4.9753400000000001</v>
      </c>
      <c r="J2561">
        <v>6.9179699999999997E-2</v>
      </c>
      <c r="K2561">
        <v>4.9753400000000001</v>
      </c>
      <c r="M2561">
        <v>0.18195900000000001</v>
      </c>
      <c r="N2561">
        <v>4.9753400000000001</v>
      </c>
      <c r="P2561">
        <v>2.4256E-28</v>
      </c>
      <c r="Q2561">
        <v>4.9753400000000001</v>
      </c>
      <c r="S2561">
        <v>0.27034999999999998</v>
      </c>
      <c r="T2561">
        <v>4.9753400000000001</v>
      </c>
      <c r="V2561">
        <v>4.6068999999999999E-2</v>
      </c>
      <c r="W2561">
        <v>4.9753400000000001</v>
      </c>
      <c r="X2561">
        <f t="shared" si="39"/>
        <v>-722.68</v>
      </c>
      <c r="Y2561">
        <v>722.68</v>
      </c>
      <c r="Z2561">
        <v>4.9753400000000001</v>
      </c>
      <c r="AC2561">
        <v>7.2267999999999999E-2</v>
      </c>
      <c r="AD2561">
        <v>4.9753400000000001</v>
      </c>
      <c r="AH2561">
        <v>6.40883260213439E-2</v>
      </c>
      <c r="AI2561">
        <v>-2.6287913300398242E-23</v>
      </c>
      <c r="AJ2561">
        <v>4.9753400000000003E-2</v>
      </c>
    </row>
    <row r="2562" spans="1:36" x14ac:dyDescent="0.25">
      <c r="A2562">
        <v>2.1499999999999999E-4</v>
      </c>
      <c r="B2562">
        <v>4.8883099999999997</v>
      </c>
      <c r="D2562">
        <v>300.14999999999998</v>
      </c>
      <c r="E2562">
        <v>4.8883099999999997</v>
      </c>
      <c r="G2562">
        <v>270</v>
      </c>
      <c r="H2562">
        <v>4.8883099999999997</v>
      </c>
      <c r="J2562">
        <v>6.6744800000000007E-2</v>
      </c>
      <c r="K2562">
        <v>4.8883099999999997</v>
      </c>
      <c r="M2562">
        <v>0.18195900000000001</v>
      </c>
      <c r="N2562">
        <v>4.8883099999999997</v>
      </c>
      <c r="P2562">
        <v>2.4256E-28</v>
      </c>
      <c r="Q2562">
        <v>4.8883099999999997</v>
      </c>
      <c r="S2562">
        <v>0.27034999999999998</v>
      </c>
      <c r="T2562">
        <v>4.8883099999999997</v>
      </c>
      <c r="V2562">
        <v>4.6068999999999999E-2</v>
      </c>
      <c r="W2562">
        <v>4.8883099999999997</v>
      </c>
      <c r="X2562">
        <f t="shared" si="39"/>
        <v>-722.68</v>
      </c>
      <c r="Y2562">
        <v>722.68</v>
      </c>
      <c r="Z2562">
        <v>4.8883099999999997</v>
      </c>
      <c r="AC2562">
        <v>7.2267999999999999E-2</v>
      </c>
      <c r="AD2562">
        <v>4.8883099999999997</v>
      </c>
      <c r="AH2562">
        <v>5.9344141126627198E-2</v>
      </c>
      <c r="AI2562">
        <v>-2.5685958301622409E-23</v>
      </c>
      <c r="AJ2562">
        <v>4.8883099999999999E-2</v>
      </c>
    </row>
    <row r="2563" spans="1:36" x14ac:dyDescent="0.25">
      <c r="A2563">
        <v>2.1499999999999999E-4</v>
      </c>
      <c r="B2563">
        <v>4.5691899999999999</v>
      </c>
      <c r="D2563">
        <v>300.14999999999998</v>
      </c>
      <c r="E2563">
        <v>4.5691899999999999</v>
      </c>
      <c r="G2563">
        <v>270</v>
      </c>
      <c r="H2563">
        <v>4.5691899999999999</v>
      </c>
      <c r="J2563">
        <v>6.5312499999999996E-2</v>
      </c>
      <c r="K2563">
        <v>4.5691899999999999</v>
      </c>
      <c r="M2563">
        <v>0.18195900000000001</v>
      </c>
      <c r="N2563">
        <v>4.5691899999999999</v>
      </c>
      <c r="P2563">
        <v>2.4256E-28</v>
      </c>
      <c r="Q2563">
        <v>4.5691899999999999</v>
      </c>
      <c r="S2563">
        <v>0.27034999999999998</v>
      </c>
      <c r="T2563">
        <v>4.5691899999999999</v>
      </c>
      <c r="V2563">
        <v>4.6068999999999999E-2</v>
      </c>
      <c r="W2563">
        <v>4.5691899999999999</v>
      </c>
      <c r="X2563">
        <f t="shared" ref="X2563:X2626" si="40">Y2563*$AB$1</f>
        <v>-722.68</v>
      </c>
      <c r="Y2563">
        <v>722.68</v>
      </c>
      <c r="Z2563">
        <v>4.5691899999999999</v>
      </c>
      <c r="AC2563">
        <v>7.2267999999999999E-2</v>
      </c>
      <c r="AD2563">
        <v>4.5691899999999999</v>
      </c>
      <c r="AH2563">
        <v>5.6595074036211702E-2</v>
      </c>
      <c r="AI2563">
        <v>-2.5328240060744945E-23</v>
      </c>
      <c r="AJ2563">
        <v>4.5691900000000001E-2</v>
      </c>
    </row>
    <row r="2564" spans="1:36" x14ac:dyDescent="0.25">
      <c r="A2564">
        <v>2.1499999999999999E-4</v>
      </c>
      <c r="B2564">
        <v>4.1775500000000001</v>
      </c>
      <c r="D2564">
        <v>300.14999999999998</v>
      </c>
      <c r="E2564">
        <v>4.1775500000000001</v>
      </c>
      <c r="G2564">
        <v>270</v>
      </c>
      <c r="H2564">
        <v>4.1775500000000001</v>
      </c>
      <c r="J2564">
        <v>6.3593800000000006E-2</v>
      </c>
      <c r="K2564">
        <v>4.1775500000000001</v>
      </c>
      <c r="M2564">
        <v>0.18195900000000001</v>
      </c>
      <c r="N2564">
        <v>4.1775500000000001</v>
      </c>
      <c r="P2564">
        <v>2.4256E-28</v>
      </c>
      <c r="Q2564">
        <v>4.1775500000000001</v>
      </c>
      <c r="S2564">
        <v>0.27034999999999998</v>
      </c>
      <c r="T2564">
        <v>4.1775500000000001</v>
      </c>
      <c r="V2564">
        <v>4.6068999999999999E-2</v>
      </c>
      <c r="W2564">
        <v>4.1775500000000001</v>
      </c>
      <c r="X2564">
        <f t="shared" si="40"/>
        <v>-722.68</v>
      </c>
      <c r="Y2564">
        <v>722.68</v>
      </c>
      <c r="Z2564">
        <v>4.1775500000000001</v>
      </c>
      <c r="AC2564">
        <v>7.2267999999999999E-2</v>
      </c>
      <c r="AD2564">
        <v>4.1775500000000001</v>
      </c>
      <c r="AH2564">
        <v>5.3339130979900201E-2</v>
      </c>
      <c r="AI2564">
        <v>-2.4895310881810263E-23</v>
      </c>
      <c r="AJ2564">
        <v>4.17755E-2</v>
      </c>
    </row>
    <row r="2565" spans="1:36" x14ac:dyDescent="0.25">
      <c r="A2565">
        <v>2.1499999999999999E-4</v>
      </c>
      <c r="B2565">
        <v>3.9164500000000002</v>
      </c>
      <c r="D2565">
        <v>300.14999999999998</v>
      </c>
      <c r="E2565">
        <v>3.9164500000000002</v>
      </c>
      <c r="G2565">
        <v>270</v>
      </c>
      <c r="H2565">
        <v>3.9164500000000002</v>
      </c>
      <c r="J2565">
        <v>6.1445300000000001E-2</v>
      </c>
      <c r="K2565">
        <v>3.9164500000000002</v>
      </c>
      <c r="M2565">
        <v>0.18195900000000001</v>
      </c>
      <c r="N2565">
        <v>3.9164500000000002</v>
      </c>
      <c r="P2565">
        <v>2.4256E-28</v>
      </c>
      <c r="Q2565">
        <v>3.9164500000000002</v>
      </c>
      <c r="S2565">
        <v>0.27034999999999998</v>
      </c>
      <c r="T2565">
        <v>3.9164500000000002</v>
      </c>
      <c r="V2565">
        <v>4.6068999999999999E-2</v>
      </c>
      <c r="W2565">
        <v>3.9164500000000002</v>
      </c>
      <c r="X2565">
        <f t="shared" si="40"/>
        <v>-722.68</v>
      </c>
      <c r="Y2565">
        <v>722.68</v>
      </c>
      <c r="Z2565">
        <v>3.9164500000000002</v>
      </c>
      <c r="AC2565">
        <v>7.2267999999999999E-2</v>
      </c>
      <c r="AD2565">
        <v>3.9164500000000002</v>
      </c>
      <c r="AH2565">
        <v>4.93378335728119E-2</v>
      </c>
      <c r="AI2565">
        <v>-2.4348254091112733E-23</v>
      </c>
      <c r="AJ2565">
        <v>3.9164499999999998E-2</v>
      </c>
    </row>
    <row r="2566" spans="1:36" x14ac:dyDescent="0.25">
      <c r="A2566">
        <v>2.1499999999999999E-4</v>
      </c>
      <c r="B2566">
        <v>3.5247999999999999</v>
      </c>
      <c r="D2566">
        <v>300.14999999999998</v>
      </c>
      <c r="E2566">
        <v>3.5247999999999999</v>
      </c>
      <c r="G2566">
        <v>270</v>
      </c>
      <c r="H2566">
        <v>3.5247999999999999</v>
      </c>
      <c r="J2566">
        <v>5.9726599999999998E-2</v>
      </c>
      <c r="K2566">
        <v>3.5247999999999999</v>
      </c>
      <c r="M2566">
        <v>0.18195900000000001</v>
      </c>
      <c r="N2566">
        <v>3.5247999999999999</v>
      </c>
      <c r="P2566">
        <v>2.4256E-28</v>
      </c>
      <c r="Q2566">
        <v>3.5247999999999999</v>
      </c>
      <c r="S2566">
        <v>0.27034999999999998</v>
      </c>
      <c r="T2566">
        <v>3.5247999999999999</v>
      </c>
      <c r="V2566">
        <v>4.6068999999999999E-2</v>
      </c>
      <c r="W2566">
        <v>3.5247999999999999</v>
      </c>
      <c r="X2566">
        <f t="shared" si="40"/>
        <v>-722.68</v>
      </c>
      <c r="Y2566">
        <v>722.68</v>
      </c>
      <c r="Z2566">
        <v>3.5247999999999999</v>
      </c>
      <c r="AC2566">
        <v>7.2267999999999999E-2</v>
      </c>
      <c r="AD2566">
        <v>3.5247999999999999</v>
      </c>
      <c r="AH2566">
        <v>4.6194822134525103E-2</v>
      </c>
      <c r="AI2566">
        <v>-2.3905750295232736E-23</v>
      </c>
      <c r="AJ2566">
        <v>3.5248000000000002E-2</v>
      </c>
    </row>
    <row r="2567" spans="1:36" x14ac:dyDescent="0.25">
      <c r="A2567">
        <v>2.1499999999999999E-4</v>
      </c>
      <c r="B2567">
        <v>3.6553499999999999</v>
      </c>
      <c r="D2567">
        <v>300.14999999999998</v>
      </c>
      <c r="E2567">
        <v>3.6553499999999999</v>
      </c>
      <c r="G2567">
        <v>270</v>
      </c>
      <c r="H2567">
        <v>3.6553499999999999</v>
      </c>
      <c r="J2567">
        <v>5.8007799999999998E-2</v>
      </c>
      <c r="K2567">
        <v>3.6553499999999999</v>
      </c>
      <c r="M2567">
        <v>0.18195900000000001</v>
      </c>
      <c r="N2567">
        <v>3.6553499999999999</v>
      </c>
      <c r="P2567">
        <v>2.4256E-28</v>
      </c>
      <c r="Q2567">
        <v>3.6553499999999999</v>
      </c>
      <c r="S2567">
        <v>0.27034999999999998</v>
      </c>
      <c r="T2567">
        <v>3.6553499999999999</v>
      </c>
      <c r="V2567">
        <v>4.6068999999999999E-2</v>
      </c>
      <c r="W2567">
        <v>3.6553499999999999</v>
      </c>
      <c r="X2567">
        <f t="shared" si="40"/>
        <v>-722.68</v>
      </c>
      <c r="Y2567">
        <v>722.68</v>
      </c>
      <c r="Z2567">
        <v>3.6553499999999999</v>
      </c>
      <c r="AC2567">
        <v>7.2267999999999999E-2</v>
      </c>
      <c r="AD2567">
        <v>3.6553499999999999</v>
      </c>
      <c r="AH2567">
        <v>4.3105556719872998E-2</v>
      </c>
      <c r="AI2567">
        <v>-2.3458695335733689E-23</v>
      </c>
      <c r="AJ2567">
        <v>3.6553500000000003E-2</v>
      </c>
    </row>
    <row r="2568" spans="1:36" x14ac:dyDescent="0.25">
      <c r="A2568">
        <v>2.1499999999999999E-4</v>
      </c>
      <c r="B2568">
        <v>3.5247999999999999</v>
      </c>
      <c r="D2568">
        <v>300.14999999999998</v>
      </c>
      <c r="E2568">
        <v>3.5247999999999999</v>
      </c>
      <c r="G2568">
        <v>270</v>
      </c>
      <c r="H2568">
        <v>3.5247999999999999</v>
      </c>
      <c r="J2568">
        <v>5.6718699999999997E-2</v>
      </c>
      <c r="K2568">
        <v>3.5247999999999999</v>
      </c>
      <c r="M2568">
        <v>0.18195900000000001</v>
      </c>
      <c r="N2568">
        <v>3.5247999999999999</v>
      </c>
      <c r="P2568">
        <v>2.4256E-28</v>
      </c>
      <c r="Q2568">
        <v>3.5247999999999999</v>
      </c>
      <c r="S2568">
        <v>0.27034999999999998</v>
      </c>
      <c r="T2568">
        <v>3.5247999999999999</v>
      </c>
      <c r="V2568">
        <v>4.6068999999999999E-2</v>
      </c>
      <c r="W2568">
        <v>3.5247999999999999</v>
      </c>
      <c r="X2568">
        <f t="shared" si="40"/>
        <v>-722.68</v>
      </c>
      <c r="Y2568">
        <v>722.68</v>
      </c>
      <c r="Z2568">
        <v>3.5247999999999999</v>
      </c>
      <c r="AC2568">
        <v>7.2267999999999999E-2</v>
      </c>
      <c r="AD2568">
        <v>3.5247999999999999</v>
      </c>
      <c r="AH2568">
        <v>4.0825429937453202E-2</v>
      </c>
      <c r="AI2568">
        <v>-2.312032492323414E-23</v>
      </c>
      <c r="AJ2568">
        <v>3.5248000000000002E-2</v>
      </c>
    </row>
    <row r="2569" spans="1:36" x14ac:dyDescent="0.25">
      <c r="A2569">
        <v>2.1499999999999999E-4</v>
      </c>
      <c r="B2569">
        <v>3.5247999999999999</v>
      </c>
      <c r="D2569">
        <v>300.14999999999998</v>
      </c>
      <c r="E2569">
        <v>3.5247999999999999</v>
      </c>
      <c r="G2569">
        <v>270</v>
      </c>
      <c r="H2569">
        <v>3.5247999999999999</v>
      </c>
      <c r="J2569">
        <v>5.5429699999999998E-2</v>
      </c>
      <c r="K2569">
        <v>3.5247999999999999</v>
      </c>
      <c r="M2569">
        <v>0.18195900000000001</v>
      </c>
      <c r="N2569">
        <v>3.5247999999999999</v>
      </c>
      <c r="P2569">
        <v>2.4256E-28</v>
      </c>
      <c r="Q2569">
        <v>3.5247999999999999</v>
      </c>
      <c r="S2569">
        <v>0.27034999999999998</v>
      </c>
      <c r="T2569">
        <v>3.5247999999999999</v>
      </c>
      <c r="V2569">
        <v>4.6068999999999999E-2</v>
      </c>
      <c r="W2569">
        <v>3.5247999999999999</v>
      </c>
      <c r="X2569">
        <f t="shared" si="40"/>
        <v>-722.68</v>
      </c>
      <c r="Y2569">
        <v>722.68</v>
      </c>
      <c r="Z2569">
        <v>3.5247999999999999</v>
      </c>
      <c r="AC2569">
        <v>7.2267999999999999E-2</v>
      </c>
      <c r="AD2569">
        <v>3.5247999999999999</v>
      </c>
      <c r="AH2569">
        <v>3.8578176224500202E-2</v>
      </c>
      <c r="AI2569">
        <v>-2.2779251271009898E-23</v>
      </c>
      <c r="AJ2569">
        <v>3.5248000000000002E-2</v>
      </c>
    </row>
    <row r="2570" spans="1:36" x14ac:dyDescent="0.25">
      <c r="A2570">
        <v>2.1499999999999999E-4</v>
      </c>
      <c r="B2570">
        <v>3.2637100000000006</v>
      </c>
      <c r="D2570">
        <v>300.14999999999998</v>
      </c>
      <c r="E2570">
        <v>3.2637100000000006</v>
      </c>
      <c r="G2570">
        <v>270</v>
      </c>
      <c r="H2570">
        <v>3.2637100000000006</v>
      </c>
      <c r="J2570">
        <v>5.3710899999999999E-2</v>
      </c>
      <c r="K2570">
        <v>3.2637100000000006</v>
      </c>
      <c r="M2570">
        <v>0.18195900000000001</v>
      </c>
      <c r="N2570">
        <v>3.2637100000000006</v>
      </c>
      <c r="P2570">
        <v>2.4256E-28</v>
      </c>
      <c r="Q2570">
        <v>3.2637100000000006</v>
      </c>
      <c r="S2570">
        <v>0.27034999999999998</v>
      </c>
      <c r="T2570">
        <v>3.2637100000000006</v>
      </c>
      <c r="V2570">
        <v>4.6068999999999999E-2</v>
      </c>
      <c r="W2570">
        <v>3.2637100000000006</v>
      </c>
      <c r="X2570">
        <f t="shared" si="40"/>
        <v>-722.68</v>
      </c>
      <c r="Y2570">
        <v>722.68</v>
      </c>
      <c r="Z2570">
        <v>3.2637100000000006</v>
      </c>
      <c r="AC2570">
        <v>7.2267999999999999E-2</v>
      </c>
      <c r="AD2570">
        <v>3.2637100000000006</v>
      </c>
      <c r="AH2570">
        <v>3.5634276248317297E-2</v>
      </c>
      <c r="AI2570">
        <v>-2.2320055057306701E-23</v>
      </c>
      <c r="AJ2570">
        <v>3.2637100000000002E-2</v>
      </c>
    </row>
    <row r="2571" spans="1:36" x14ac:dyDescent="0.25">
      <c r="A2571">
        <v>2.1499999999999999E-4</v>
      </c>
      <c r="B2571">
        <v>3.0026099999999998</v>
      </c>
      <c r="D2571">
        <v>300.14999999999998</v>
      </c>
      <c r="E2571">
        <v>3.0026099999999998</v>
      </c>
      <c r="G2571">
        <v>270</v>
      </c>
      <c r="H2571">
        <v>3.0026099999999998</v>
      </c>
      <c r="J2571">
        <v>5.2851599999999999E-2</v>
      </c>
      <c r="K2571">
        <v>3.0026099999999998</v>
      </c>
      <c r="M2571">
        <v>0.18195900000000001</v>
      </c>
      <c r="N2571">
        <v>3.0026099999999998</v>
      </c>
      <c r="P2571">
        <v>2.4256E-28</v>
      </c>
      <c r="Q2571">
        <v>3.0026099999999998</v>
      </c>
      <c r="S2571">
        <v>0.27034999999999998</v>
      </c>
      <c r="T2571">
        <v>3.0026099999999998</v>
      </c>
      <c r="V2571">
        <v>4.6068999999999999E-2</v>
      </c>
      <c r="W2571">
        <v>3.0026099999999998</v>
      </c>
      <c r="X2571">
        <f t="shared" si="40"/>
        <v>-722.68</v>
      </c>
      <c r="Y2571">
        <v>722.68</v>
      </c>
      <c r="Z2571">
        <v>3.0026099999999998</v>
      </c>
      <c r="AC2571">
        <v>7.2267999999999999E-2</v>
      </c>
      <c r="AD2571">
        <v>3.0026099999999998</v>
      </c>
      <c r="AH2571">
        <v>3.4185775855223297E-2</v>
      </c>
      <c r="AI2571">
        <v>-2.2088538827390438E-23</v>
      </c>
      <c r="AJ2571">
        <v>3.00261E-2</v>
      </c>
    </row>
    <row r="2572" spans="1:36" x14ac:dyDescent="0.25">
      <c r="A2572">
        <v>2.1499999999999999E-4</v>
      </c>
      <c r="B2572">
        <v>2.8720599999999998</v>
      </c>
      <c r="D2572">
        <v>300.14999999999998</v>
      </c>
      <c r="E2572">
        <v>2.8720599999999998</v>
      </c>
      <c r="G2572">
        <v>270</v>
      </c>
      <c r="H2572">
        <v>2.8720599999999998</v>
      </c>
      <c r="J2572">
        <v>5.1562499999999997E-2</v>
      </c>
      <c r="K2572">
        <v>2.8720599999999998</v>
      </c>
      <c r="M2572">
        <v>0.18195900000000001</v>
      </c>
      <c r="N2572">
        <v>2.8720599999999998</v>
      </c>
      <c r="P2572">
        <v>2.4256E-28</v>
      </c>
      <c r="Q2572">
        <v>2.8720599999999998</v>
      </c>
      <c r="S2572">
        <v>0.27034999999999998</v>
      </c>
      <c r="T2572">
        <v>2.8720599999999998</v>
      </c>
      <c r="V2572">
        <v>4.6068999999999999E-2</v>
      </c>
      <c r="W2572">
        <v>2.8720599999999998</v>
      </c>
      <c r="X2572">
        <f t="shared" si="40"/>
        <v>-722.68</v>
      </c>
      <c r="Y2572">
        <v>722.68</v>
      </c>
      <c r="Z2572">
        <v>2.8720599999999998</v>
      </c>
      <c r="AC2572">
        <v>7.2267999999999999E-2</v>
      </c>
      <c r="AD2572">
        <v>2.8720599999999998</v>
      </c>
      <c r="AH2572">
        <v>3.2042772439674697E-2</v>
      </c>
      <c r="AI2572">
        <v>-2.1738712040104446E-23</v>
      </c>
      <c r="AJ2572">
        <v>2.8720599999999999E-2</v>
      </c>
    </row>
    <row r="2573" spans="1:36" x14ac:dyDescent="0.25">
      <c r="A2573">
        <v>2.1499999999999999E-4</v>
      </c>
      <c r="B2573">
        <v>2.7415099999999999</v>
      </c>
      <c r="D2573">
        <v>300.14999999999998</v>
      </c>
      <c r="E2573">
        <v>2.7415099999999999</v>
      </c>
      <c r="G2573">
        <v>270</v>
      </c>
      <c r="H2573">
        <v>2.7415099999999999</v>
      </c>
      <c r="J2573">
        <v>5.0703100000000001E-2</v>
      </c>
      <c r="K2573">
        <v>2.7415099999999999</v>
      </c>
      <c r="M2573">
        <v>0.18195900000000001</v>
      </c>
      <c r="N2573">
        <v>2.7415099999999999</v>
      </c>
      <c r="P2573">
        <v>2.4256E-28</v>
      </c>
      <c r="Q2573">
        <v>2.7415099999999999</v>
      </c>
      <c r="S2573">
        <v>0.27034999999999998</v>
      </c>
      <c r="T2573">
        <v>2.7415099999999999</v>
      </c>
      <c r="V2573">
        <v>4.6068999999999999E-2</v>
      </c>
      <c r="W2573">
        <v>2.7415099999999999</v>
      </c>
      <c r="X2573">
        <f t="shared" si="40"/>
        <v>-722.68</v>
      </c>
      <c r="Y2573">
        <v>722.68</v>
      </c>
      <c r="Z2573">
        <v>2.7415099999999999</v>
      </c>
      <c r="AC2573">
        <v>7.2267999999999999E-2</v>
      </c>
      <c r="AD2573">
        <v>2.7415099999999999</v>
      </c>
      <c r="AH2573">
        <v>3.0634577078739698E-2</v>
      </c>
      <c r="AI2573">
        <v>-2.1503775307016415E-23</v>
      </c>
      <c r="AJ2573">
        <v>2.7415100000000001E-2</v>
      </c>
    </row>
    <row r="2574" spans="1:36" x14ac:dyDescent="0.25">
      <c r="A2574">
        <v>2.1499999999999999E-4</v>
      </c>
      <c r="B2574">
        <v>2.4804200000000001</v>
      </c>
      <c r="D2574">
        <v>300.14999999999998</v>
      </c>
      <c r="E2574">
        <v>2.4804200000000001</v>
      </c>
      <c r="G2574">
        <v>270</v>
      </c>
      <c r="H2574">
        <v>2.4804200000000001</v>
      </c>
      <c r="J2574">
        <v>4.7695300000000003E-2</v>
      </c>
      <c r="K2574">
        <v>2.4804200000000001</v>
      </c>
      <c r="M2574">
        <v>0.18195900000000001</v>
      </c>
      <c r="N2574">
        <v>2.4804200000000001</v>
      </c>
      <c r="P2574">
        <v>2.4256E-28</v>
      </c>
      <c r="Q2574">
        <v>2.4804200000000001</v>
      </c>
      <c r="S2574">
        <v>0.27034999999999998</v>
      </c>
      <c r="T2574">
        <v>2.4804200000000001</v>
      </c>
      <c r="V2574">
        <v>4.6068999999999999E-2</v>
      </c>
      <c r="W2574">
        <v>2.4804200000000001</v>
      </c>
      <c r="X2574">
        <f t="shared" si="40"/>
        <v>-722.68</v>
      </c>
      <c r="Y2574">
        <v>722.68</v>
      </c>
      <c r="Z2574">
        <v>2.4804200000000001</v>
      </c>
      <c r="AC2574">
        <v>7.2267999999999999E-2</v>
      </c>
      <c r="AD2574">
        <v>2.4804200000000001</v>
      </c>
      <c r="AH2574">
        <v>2.5840223423511499E-2</v>
      </c>
      <c r="AI2574">
        <v>-2.0670185130937451E-23</v>
      </c>
      <c r="AJ2574">
        <v>2.4804199999999998E-2</v>
      </c>
    </row>
    <row r="2575" spans="1:36" x14ac:dyDescent="0.25">
      <c r="A2575">
        <v>2.1499999999999999E-4</v>
      </c>
      <c r="B2575">
        <v>2.2193200000000002</v>
      </c>
      <c r="D2575">
        <v>300.14999999999998</v>
      </c>
      <c r="E2575">
        <v>2.2193200000000002</v>
      </c>
      <c r="G2575">
        <v>270</v>
      </c>
      <c r="H2575">
        <v>2.2193200000000002</v>
      </c>
      <c r="J2575">
        <v>4.3828100000000002E-2</v>
      </c>
      <c r="K2575">
        <v>2.2193200000000002</v>
      </c>
      <c r="M2575">
        <v>0.18195900000000001</v>
      </c>
      <c r="N2575">
        <v>2.2193200000000002</v>
      </c>
      <c r="P2575">
        <v>2.4256E-28</v>
      </c>
      <c r="Q2575">
        <v>2.2193200000000002</v>
      </c>
      <c r="S2575">
        <v>0.27034999999999998</v>
      </c>
      <c r="T2575">
        <v>2.2193200000000002</v>
      </c>
      <c r="V2575">
        <v>4.6068999999999999E-2</v>
      </c>
      <c r="W2575">
        <v>2.2193200000000002</v>
      </c>
      <c r="X2575">
        <f t="shared" si="40"/>
        <v>-722.68</v>
      </c>
      <c r="Y2575">
        <v>722.68</v>
      </c>
      <c r="Z2575">
        <v>2.2193200000000002</v>
      </c>
      <c r="AC2575">
        <v>7.2267999999999999E-2</v>
      </c>
      <c r="AD2575">
        <v>2.2193200000000002</v>
      </c>
      <c r="AH2575">
        <v>2.0000892223044402E-2</v>
      </c>
      <c r="AI2575">
        <v>-1.9570547929590782E-23</v>
      </c>
      <c r="AJ2575">
        <v>2.21932E-2</v>
      </c>
    </row>
    <row r="2576" spans="1:36" x14ac:dyDescent="0.25">
      <c r="A2576">
        <v>2.1499999999999999E-4</v>
      </c>
      <c r="B2576">
        <v>1.69713</v>
      </c>
      <c r="D2576">
        <v>300.14999999999998</v>
      </c>
      <c r="E2576">
        <v>1.69713</v>
      </c>
      <c r="G2576">
        <v>270</v>
      </c>
      <c r="H2576">
        <v>1.69713</v>
      </c>
      <c r="J2576">
        <v>3.91016E-2</v>
      </c>
      <c r="K2576">
        <v>1.69713</v>
      </c>
      <c r="M2576">
        <v>0.18195900000000001</v>
      </c>
      <c r="N2576">
        <v>1.69713</v>
      </c>
      <c r="P2576">
        <v>2.4256E-28</v>
      </c>
      <c r="Q2576">
        <v>1.69713</v>
      </c>
      <c r="S2576">
        <v>0.27034999999999998</v>
      </c>
      <c r="T2576">
        <v>1.69713</v>
      </c>
      <c r="V2576">
        <v>4.6068999999999999E-2</v>
      </c>
      <c r="W2576">
        <v>1.69713</v>
      </c>
      <c r="X2576">
        <f t="shared" si="40"/>
        <v>-722.68</v>
      </c>
      <c r="Y2576">
        <v>722.68</v>
      </c>
      <c r="Z2576">
        <v>1.69713</v>
      </c>
      <c r="AC2576">
        <v>7.2267999999999999E-2</v>
      </c>
      <c r="AD2576">
        <v>1.69713</v>
      </c>
      <c r="AH2576">
        <v>1.34033616702093E-2</v>
      </c>
      <c r="AI2576">
        <v>-1.8178735200996274E-23</v>
      </c>
      <c r="AJ2576">
        <v>1.6971300000000002E-2</v>
      </c>
    </row>
    <row r="2577" spans="1:36" x14ac:dyDescent="0.25">
      <c r="A2577">
        <v>2.1499999999999999E-4</v>
      </c>
      <c r="B2577">
        <v>1.5665800000000001</v>
      </c>
      <c r="D2577">
        <v>300.14999999999998</v>
      </c>
      <c r="E2577">
        <v>1.5665800000000001</v>
      </c>
      <c r="G2577">
        <v>270</v>
      </c>
      <c r="H2577">
        <v>1.5665800000000001</v>
      </c>
      <c r="J2577">
        <v>3.6953100000000003E-2</v>
      </c>
      <c r="K2577">
        <v>1.5665800000000001</v>
      </c>
      <c r="M2577">
        <v>0.18195900000000001</v>
      </c>
      <c r="N2577">
        <v>1.5665800000000001</v>
      </c>
      <c r="P2577">
        <v>2.4256E-28</v>
      </c>
      <c r="Q2577">
        <v>1.5665800000000001</v>
      </c>
      <c r="S2577">
        <v>0.27034999999999998</v>
      </c>
      <c r="T2577">
        <v>1.5665800000000001</v>
      </c>
      <c r="V2577">
        <v>4.6068999999999999E-2</v>
      </c>
      <c r="W2577">
        <v>1.5665800000000001</v>
      </c>
      <c r="X2577">
        <f t="shared" si="40"/>
        <v>-722.68</v>
      </c>
      <c r="Y2577">
        <v>722.68</v>
      </c>
      <c r="Z2577">
        <v>1.5665800000000001</v>
      </c>
      <c r="AC2577">
        <v>7.2267999999999999E-2</v>
      </c>
      <c r="AD2577">
        <v>1.5665800000000001</v>
      </c>
      <c r="AH2577">
        <v>1.0615363186636501E-2</v>
      </c>
      <c r="AI2577">
        <v>-1.7526540185227212E-23</v>
      </c>
      <c r="AJ2577">
        <v>1.5665800000000001E-2</v>
      </c>
    </row>
    <row r="2578" spans="1:36" x14ac:dyDescent="0.25">
      <c r="A2578">
        <v>2.1499999999999999E-4</v>
      </c>
      <c r="B2578">
        <v>1.4360299999999999</v>
      </c>
      <c r="D2578">
        <v>300.14999999999998</v>
      </c>
      <c r="E2578">
        <v>1.4360299999999999</v>
      </c>
      <c r="G2578">
        <v>270</v>
      </c>
      <c r="H2578">
        <v>1.4360299999999999</v>
      </c>
      <c r="J2578">
        <v>3.3945299999999998E-2</v>
      </c>
      <c r="K2578">
        <v>1.4360299999999999</v>
      </c>
      <c r="M2578">
        <v>0.18195900000000001</v>
      </c>
      <c r="N2578">
        <v>1.4360299999999999</v>
      </c>
      <c r="P2578">
        <v>2.4256E-28</v>
      </c>
      <c r="Q2578">
        <v>1.4360299999999999</v>
      </c>
      <c r="S2578">
        <v>0.27034999999999998</v>
      </c>
      <c r="T2578">
        <v>1.4360299999999999</v>
      </c>
      <c r="V2578">
        <v>4.6068999999999999E-2</v>
      </c>
      <c r="W2578">
        <v>1.4360299999999999</v>
      </c>
      <c r="X2578">
        <f t="shared" si="40"/>
        <v>-722.68</v>
      </c>
      <c r="Y2578">
        <v>722.68</v>
      </c>
      <c r="Z2578">
        <v>1.4360299999999999</v>
      </c>
      <c r="AC2578">
        <v>7.2267999999999999E-2</v>
      </c>
      <c r="AD2578">
        <v>1.4360299999999999</v>
      </c>
      <c r="AH2578">
        <v>6.9485686806058898E-3</v>
      </c>
      <c r="AI2578">
        <v>-1.6590479769743428E-23</v>
      </c>
      <c r="AJ2578">
        <v>1.4360299999999999E-2</v>
      </c>
    </row>
    <row r="2579" spans="1:36" x14ac:dyDescent="0.25">
      <c r="A2579">
        <v>2.1499999999999999E-4</v>
      </c>
      <c r="B2579">
        <v>1.30548</v>
      </c>
      <c r="D2579">
        <v>300.14999999999998</v>
      </c>
      <c r="E2579">
        <v>1.30548</v>
      </c>
      <c r="G2579">
        <v>270</v>
      </c>
      <c r="H2579">
        <v>1.30548</v>
      </c>
      <c r="J2579">
        <v>3.2226600000000001E-2</v>
      </c>
      <c r="K2579">
        <v>1.30548</v>
      </c>
      <c r="M2579">
        <v>0.18195900000000001</v>
      </c>
      <c r="N2579">
        <v>1.30548</v>
      </c>
      <c r="P2579">
        <v>2.4256E-28</v>
      </c>
      <c r="Q2579">
        <v>1.30548</v>
      </c>
      <c r="S2579">
        <v>0.27034999999999998</v>
      </c>
      <c r="T2579">
        <v>1.30548</v>
      </c>
      <c r="V2579">
        <v>4.6068999999999999E-2</v>
      </c>
      <c r="W2579">
        <v>1.30548</v>
      </c>
      <c r="X2579">
        <f t="shared" si="40"/>
        <v>-722.68</v>
      </c>
      <c r="Y2579">
        <v>722.68</v>
      </c>
      <c r="Z2579">
        <v>1.30548</v>
      </c>
      <c r="AC2579">
        <v>7.2267999999999999E-2</v>
      </c>
      <c r="AD2579">
        <v>1.30548</v>
      </c>
      <c r="AH2579">
        <v>4.9825210466834498E-3</v>
      </c>
      <c r="AI2579">
        <v>-1.6042445319122961E-23</v>
      </c>
      <c r="AJ2579">
        <v>1.30548E-2</v>
      </c>
    </row>
    <row r="2580" spans="1:36" x14ac:dyDescent="0.25">
      <c r="A2580">
        <v>2.1499999999999999E-4</v>
      </c>
      <c r="B2580">
        <v>1.30548</v>
      </c>
      <c r="D2580">
        <v>300.14999999999998</v>
      </c>
      <c r="E2580">
        <v>1.30548</v>
      </c>
      <c r="G2580">
        <v>270</v>
      </c>
      <c r="H2580">
        <v>1.30548</v>
      </c>
      <c r="J2580">
        <v>3.0507800000000002E-2</v>
      </c>
      <c r="K2580">
        <v>1.30548</v>
      </c>
      <c r="M2580">
        <v>0.18195900000000001</v>
      </c>
      <c r="N2580">
        <v>1.30548</v>
      </c>
      <c r="P2580">
        <v>2.4256E-28</v>
      </c>
      <c r="Q2580">
        <v>1.30548</v>
      </c>
      <c r="S2580">
        <v>0.27034999999999998</v>
      </c>
      <c r="T2580">
        <v>1.30548</v>
      </c>
      <c r="V2580">
        <v>4.6068999999999999E-2</v>
      </c>
      <c r="W2580">
        <v>1.30548</v>
      </c>
      <c r="X2580">
        <f t="shared" si="40"/>
        <v>-722.68</v>
      </c>
      <c r="Y2580">
        <v>722.68</v>
      </c>
      <c r="Z2580">
        <v>1.30548</v>
      </c>
      <c r="AC2580">
        <v>7.2267999999999999E-2</v>
      </c>
      <c r="AD2580">
        <v>1.30548</v>
      </c>
      <c r="AH2580">
        <v>3.1140952112864999E-3</v>
      </c>
      <c r="AI2580">
        <v>-1.5483942203672173E-23</v>
      </c>
      <c r="AJ2580">
        <v>1.30548E-2</v>
      </c>
    </row>
    <row r="2581" spans="1:36" x14ac:dyDescent="0.25">
      <c r="A2581">
        <v>2.1499999999999999E-4</v>
      </c>
      <c r="B2581">
        <v>1.17493</v>
      </c>
      <c r="D2581">
        <v>300.14999999999998</v>
      </c>
      <c r="E2581">
        <v>1.17493</v>
      </c>
      <c r="G2581">
        <v>270</v>
      </c>
      <c r="H2581">
        <v>1.17493</v>
      </c>
      <c r="J2581">
        <v>2.92188E-2</v>
      </c>
      <c r="K2581">
        <v>1.17493</v>
      </c>
      <c r="M2581">
        <v>0.18195900000000001</v>
      </c>
      <c r="N2581">
        <v>1.17493</v>
      </c>
      <c r="P2581">
        <v>2.4256E-28</v>
      </c>
      <c r="Q2581">
        <v>1.17493</v>
      </c>
      <c r="S2581">
        <v>0.27034999999999998</v>
      </c>
      <c r="T2581">
        <v>1.17493</v>
      </c>
      <c r="V2581">
        <v>4.6068999999999999E-2</v>
      </c>
      <c r="W2581">
        <v>1.17493</v>
      </c>
      <c r="X2581">
        <f t="shared" si="40"/>
        <v>-722.68</v>
      </c>
      <c r="Y2581">
        <v>722.68</v>
      </c>
      <c r="Z2581">
        <v>1.17493</v>
      </c>
      <c r="AC2581">
        <v>7.2267999999999999E-2</v>
      </c>
      <c r="AD2581">
        <v>1.17493</v>
      </c>
      <c r="AH2581">
        <v>1.77884091736157E-3</v>
      </c>
      <c r="AI2581">
        <v>-1.5057768872340891E-23</v>
      </c>
      <c r="AJ2581">
        <v>1.1749300000000001E-2</v>
      </c>
    </row>
    <row r="2582" spans="1:36" x14ac:dyDescent="0.25">
      <c r="A2582">
        <v>2.1499999999999999E-4</v>
      </c>
      <c r="B2582">
        <v>1.0443899999999999</v>
      </c>
      <c r="D2582">
        <v>300.14999999999998</v>
      </c>
      <c r="E2582">
        <v>1.0443899999999999</v>
      </c>
      <c r="G2582">
        <v>270</v>
      </c>
      <c r="H2582">
        <v>1.0443899999999999</v>
      </c>
      <c r="J2582">
        <v>2.75E-2</v>
      </c>
      <c r="K2582">
        <v>1.0443899999999999</v>
      </c>
      <c r="M2582">
        <v>0.18195900000000001</v>
      </c>
      <c r="N2582">
        <v>1.0443899999999999</v>
      </c>
      <c r="P2582">
        <v>2.4256E-28</v>
      </c>
      <c r="Q2582">
        <v>1.0443899999999999</v>
      </c>
      <c r="S2582">
        <v>0.27034999999999998</v>
      </c>
      <c r="T2582">
        <v>1.0443899999999999</v>
      </c>
      <c r="V2582">
        <v>4.6068999999999999E-2</v>
      </c>
      <c r="W2582">
        <v>1.0443899999999999</v>
      </c>
      <c r="X2582">
        <f t="shared" si="40"/>
        <v>-722.68</v>
      </c>
      <c r="Y2582">
        <v>722.68</v>
      </c>
      <c r="Z2582">
        <v>1.0443899999999999</v>
      </c>
      <c r="AC2582">
        <v>7.2267999999999999E-2</v>
      </c>
      <c r="AD2582">
        <v>1.0443899999999999</v>
      </c>
      <c r="AH2582">
        <v>8.8755161054829005E-5</v>
      </c>
      <c r="AI2582">
        <v>-1.4478997307438892E-23</v>
      </c>
      <c r="AJ2582">
        <v>1.0443900000000001E-2</v>
      </c>
    </row>
    <row r="2583" spans="1:36" x14ac:dyDescent="0.25">
      <c r="A2583">
        <v>2.1499999999999999E-4</v>
      </c>
      <c r="B2583">
        <v>0.91383800000000004</v>
      </c>
      <c r="D2583">
        <v>300.14999999999998</v>
      </c>
      <c r="E2583">
        <v>0.91383800000000004</v>
      </c>
      <c r="G2583">
        <v>270</v>
      </c>
      <c r="H2583">
        <v>0.91383800000000004</v>
      </c>
      <c r="J2583">
        <v>2.5781200000000001E-2</v>
      </c>
      <c r="K2583">
        <v>0.91383800000000004</v>
      </c>
      <c r="M2583">
        <v>0.18195900000000001</v>
      </c>
      <c r="N2583">
        <v>0.91383800000000004</v>
      </c>
      <c r="P2583">
        <v>2.4256E-28</v>
      </c>
      <c r="Q2583">
        <v>0.91383800000000004</v>
      </c>
      <c r="S2583">
        <v>0.27034999999999998</v>
      </c>
      <c r="T2583">
        <v>0.91383800000000004</v>
      </c>
      <c r="V2583">
        <v>4.6068999999999999E-2</v>
      </c>
      <c r="W2583">
        <v>0.91383800000000004</v>
      </c>
      <c r="X2583">
        <f t="shared" si="40"/>
        <v>-722.68</v>
      </c>
      <c r="Y2583">
        <v>722.68</v>
      </c>
      <c r="Z2583">
        <v>0.91383800000000004</v>
      </c>
      <c r="AC2583">
        <v>7.2267999999999999E-2</v>
      </c>
      <c r="AD2583">
        <v>0.91383800000000004</v>
      </c>
      <c r="AH2583">
        <v>-1.49521894948651E-3</v>
      </c>
      <c r="AI2583">
        <v>-1.3887285788846162E-23</v>
      </c>
      <c r="AJ2583">
        <v>9.1383799999999998E-3</v>
      </c>
    </row>
    <row r="2584" spans="1:36" x14ac:dyDescent="0.25">
      <c r="A2584">
        <v>2.1499999999999999E-4</v>
      </c>
      <c r="B2584">
        <v>0.91383800000000004</v>
      </c>
      <c r="D2584">
        <v>300.14999999999998</v>
      </c>
      <c r="E2584">
        <v>0.91383800000000004</v>
      </c>
      <c r="G2584">
        <v>270</v>
      </c>
      <c r="H2584">
        <v>0.91383800000000004</v>
      </c>
      <c r="J2584">
        <v>2.4492199999999999E-2</v>
      </c>
      <c r="K2584">
        <v>0.91383800000000004</v>
      </c>
      <c r="M2584">
        <v>0.18195900000000001</v>
      </c>
      <c r="N2584">
        <v>0.91383800000000004</v>
      </c>
      <c r="P2584">
        <v>2.4256E-28</v>
      </c>
      <c r="Q2584">
        <v>0.91383800000000004</v>
      </c>
      <c r="S2584">
        <v>0.27034999999999998</v>
      </c>
      <c r="T2584">
        <v>0.91383800000000004</v>
      </c>
      <c r="V2584">
        <v>4.6068999999999999E-2</v>
      </c>
      <c r="W2584">
        <v>0.91383800000000004</v>
      </c>
      <c r="X2584">
        <f t="shared" si="40"/>
        <v>-722.68</v>
      </c>
      <c r="Y2584">
        <v>722.68</v>
      </c>
      <c r="Z2584">
        <v>0.91383800000000004</v>
      </c>
      <c r="AC2584">
        <v>7.2267999999999999E-2</v>
      </c>
      <c r="AD2584">
        <v>0.91383800000000004</v>
      </c>
      <c r="AH2584">
        <v>-2.6116339417353702E-3</v>
      </c>
      <c r="AI2584">
        <v>-1.3434341123232735E-23</v>
      </c>
      <c r="AJ2584">
        <v>9.1383799999999998E-3</v>
      </c>
    </row>
    <row r="2585" spans="1:36" x14ac:dyDescent="0.25">
      <c r="A2585">
        <v>2.1499999999999999E-4</v>
      </c>
      <c r="B2585">
        <v>0.91383800000000004</v>
      </c>
      <c r="D2585">
        <v>300.14999999999998</v>
      </c>
      <c r="E2585">
        <v>0.91383800000000004</v>
      </c>
      <c r="G2585">
        <v>270</v>
      </c>
      <c r="H2585">
        <v>0.91383800000000004</v>
      </c>
      <c r="J2585">
        <v>2.2343700000000001E-2</v>
      </c>
      <c r="K2585">
        <v>0.91383800000000004</v>
      </c>
      <c r="M2585">
        <v>0.18195900000000001</v>
      </c>
      <c r="N2585">
        <v>0.91383800000000004</v>
      </c>
      <c r="P2585">
        <v>2.4256E-28</v>
      </c>
      <c r="Q2585">
        <v>0.91383800000000004</v>
      </c>
      <c r="S2585">
        <v>0.27034999999999998</v>
      </c>
      <c r="T2585">
        <v>0.91383800000000004</v>
      </c>
      <c r="V2585">
        <v>4.6068999999999999E-2</v>
      </c>
      <c r="W2585">
        <v>0.91383800000000004</v>
      </c>
      <c r="X2585">
        <f t="shared" si="40"/>
        <v>-722.68</v>
      </c>
      <c r="Y2585">
        <v>722.68</v>
      </c>
      <c r="Z2585">
        <v>0.91383800000000004</v>
      </c>
      <c r="AC2585">
        <v>7.2267999999999999E-2</v>
      </c>
      <c r="AD2585">
        <v>0.91383800000000004</v>
      </c>
      <c r="AH2585">
        <v>-4.3324749064142798E-3</v>
      </c>
      <c r="AI2585">
        <v>-1.2660144642288451E-23</v>
      </c>
      <c r="AJ2585">
        <v>9.1383799999999998E-3</v>
      </c>
    </row>
    <row r="2586" spans="1:36" x14ac:dyDescent="0.25">
      <c r="A2586">
        <v>2.1499999999999999E-4</v>
      </c>
      <c r="B2586">
        <v>0.91383800000000004</v>
      </c>
      <c r="D2586">
        <v>300.14999999999998</v>
      </c>
      <c r="E2586">
        <v>0.91383800000000004</v>
      </c>
      <c r="G2586">
        <v>270</v>
      </c>
      <c r="H2586">
        <v>0.91383800000000004</v>
      </c>
      <c r="J2586">
        <v>2.0625000000000001E-2</v>
      </c>
      <c r="K2586">
        <v>0.91383800000000004</v>
      </c>
      <c r="M2586">
        <v>0.18195900000000001</v>
      </c>
      <c r="N2586">
        <v>0.91383800000000004</v>
      </c>
      <c r="P2586">
        <v>2.4256E-28</v>
      </c>
      <c r="Q2586">
        <v>0.91383800000000004</v>
      </c>
      <c r="S2586">
        <v>0.27034999999999998</v>
      </c>
      <c r="T2586">
        <v>0.91383800000000004</v>
      </c>
      <c r="V2586">
        <v>4.6068999999999999E-2</v>
      </c>
      <c r="W2586">
        <v>0.91383800000000004</v>
      </c>
      <c r="X2586">
        <f t="shared" si="40"/>
        <v>-722.68</v>
      </c>
      <c r="Y2586">
        <v>722.68</v>
      </c>
      <c r="Z2586">
        <v>0.91383800000000004</v>
      </c>
      <c r="AC2586">
        <v>7.2267999999999999E-2</v>
      </c>
      <c r="AD2586">
        <v>0.91383800000000004</v>
      </c>
      <c r="AH2586">
        <v>-5.5796154558159696E-3</v>
      </c>
      <c r="AI2586">
        <v>-1.2021691920710177E-23</v>
      </c>
      <c r="AJ2586">
        <v>9.1383799999999998E-3</v>
      </c>
    </row>
    <row r="2587" spans="1:36" x14ac:dyDescent="0.25">
      <c r="A2587">
        <v>2.1499999999999999E-4</v>
      </c>
      <c r="B2587">
        <v>0.78329000000000004</v>
      </c>
      <c r="D2587">
        <v>300.14999999999998</v>
      </c>
      <c r="E2587">
        <v>0.78329000000000004</v>
      </c>
      <c r="G2587">
        <v>270</v>
      </c>
      <c r="H2587">
        <v>0.78329000000000004</v>
      </c>
      <c r="J2587">
        <v>1.8906200000000001E-2</v>
      </c>
      <c r="K2587">
        <v>0.78329000000000004</v>
      </c>
      <c r="M2587">
        <v>0.18195900000000001</v>
      </c>
      <c r="N2587">
        <v>0.78329000000000004</v>
      </c>
      <c r="P2587">
        <v>2.4256E-28</v>
      </c>
      <c r="Q2587">
        <v>0.78329000000000004</v>
      </c>
      <c r="S2587">
        <v>0.27034999999999998</v>
      </c>
      <c r="T2587">
        <v>0.78329000000000004</v>
      </c>
      <c r="V2587">
        <v>4.6068999999999999E-2</v>
      </c>
      <c r="W2587">
        <v>0.78329000000000004</v>
      </c>
      <c r="X2587">
        <f t="shared" si="40"/>
        <v>-722.68</v>
      </c>
      <c r="Y2587">
        <v>722.68</v>
      </c>
      <c r="Z2587">
        <v>0.78329000000000004</v>
      </c>
      <c r="AC2587">
        <v>7.2267999999999999E-2</v>
      </c>
      <c r="AD2587">
        <v>0.78329000000000004</v>
      </c>
      <c r="AH2587">
        <v>-6.7084182376829296E-3</v>
      </c>
      <c r="AI2587">
        <v>-1.1364086923863132E-23</v>
      </c>
      <c r="AJ2587">
        <v>7.8329000000000003E-3</v>
      </c>
    </row>
    <row r="2588" spans="1:36" x14ac:dyDescent="0.25">
      <c r="A2588">
        <v>2.1499999999999999E-4</v>
      </c>
      <c r="B2588">
        <v>0.26109700000000002</v>
      </c>
      <c r="D2588">
        <v>300.14999999999998</v>
      </c>
      <c r="E2588">
        <v>0.26109700000000002</v>
      </c>
      <c r="G2588">
        <v>270</v>
      </c>
      <c r="H2588">
        <v>0.26109700000000002</v>
      </c>
      <c r="J2588">
        <v>1.24609E-2</v>
      </c>
      <c r="K2588">
        <v>0.26109700000000002</v>
      </c>
      <c r="M2588">
        <v>0.18195900000000001</v>
      </c>
      <c r="N2588">
        <v>0.26109700000000002</v>
      </c>
      <c r="P2588">
        <v>2.4256E-28</v>
      </c>
      <c r="Q2588">
        <v>0.26109700000000002</v>
      </c>
      <c r="S2588">
        <v>0.27034999999999998</v>
      </c>
      <c r="T2588">
        <v>0.26109700000000002</v>
      </c>
      <c r="V2588">
        <v>4.6068999999999999E-2</v>
      </c>
      <c r="W2588">
        <v>0.26109700000000002</v>
      </c>
      <c r="X2588">
        <f t="shared" si="40"/>
        <v>-722.68</v>
      </c>
      <c r="Y2588">
        <v>722.68</v>
      </c>
      <c r="Z2588">
        <v>0.26109700000000002</v>
      </c>
      <c r="AC2588">
        <v>7.2267999999999999E-2</v>
      </c>
      <c r="AD2588">
        <v>0.26109700000000002</v>
      </c>
      <c r="AH2588">
        <v>-9.8343550568616503E-3</v>
      </c>
      <c r="AI2588">
        <v>-8.6792579288309331E-24</v>
      </c>
      <c r="AJ2588">
        <v>2.6109699999999998E-3</v>
      </c>
    </row>
    <row r="2589" spans="1:36" x14ac:dyDescent="0.25">
      <c r="A2589">
        <v>2.1499999999999999E-4</v>
      </c>
      <c r="B2589">
        <v>0.130548</v>
      </c>
      <c r="D2589">
        <v>300.14999999999998</v>
      </c>
      <c r="E2589">
        <v>0.130548</v>
      </c>
      <c r="G2589">
        <v>270</v>
      </c>
      <c r="H2589">
        <v>0.130548</v>
      </c>
      <c r="J2589">
        <v>1.03125E-2</v>
      </c>
      <c r="K2589">
        <v>0.130548</v>
      </c>
      <c r="M2589">
        <v>0.18195900000000001</v>
      </c>
      <c r="N2589">
        <v>0.130548</v>
      </c>
      <c r="P2589">
        <v>2.4256E-28</v>
      </c>
      <c r="Q2589">
        <v>0.130548</v>
      </c>
      <c r="S2589">
        <v>0.27034999999999998</v>
      </c>
      <c r="T2589">
        <v>0.130548</v>
      </c>
      <c r="V2589">
        <v>4.6068999999999999E-2</v>
      </c>
      <c r="W2589">
        <v>0.130548</v>
      </c>
      <c r="X2589">
        <f t="shared" si="40"/>
        <v>-722.68</v>
      </c>
      <c r="Y2589">
        <v>722.68</v>
      </c>
      <c r="Z2589">
        <v>0.130548</v>
      </c>
      <c r="AC2589">
        <v>7.2267999999999999E-2</v>
      </c>
      <c r="AD2589">
        <v>0.130548</v>
      </c>
      <c r="AH2589">
        <v>-1.0468885187156199E-2</v>
      </c>
      <c r="AI2589">
        <v>-7.6797963183828447E-24</v>
      </c>
      <c r="AJ2589">
        <v>1.3054799999999999E-3</v>
      </c>
    </row>
    <row r="2590" spans="1:36" x14ac:dyDescent="0.25">
      <c r="A2590">
        <v>2.1499999999999999E-4</v>
      </c>
      <c r="B2590">
        <v>0.130548</v>
      </c>
      <c r="D2590">
        <v>300.14999999999998</v>
      </c>
      <c r="E2590">
        <v>0.130548</v>
      </c>
      <c r="G2590">
        <v>270</v>
      </c>
      <c r="H2590">
        <v>0.130548</v>
      </c>
      <c r="J2590">
        <v>8.5937500000000007E-3</v>
      </c>
      <c r="K2590">
        <v>0.130548</v>
      </c>
      <c r="M2590">
        <v>0.18195900000000001</v>
      </c>
      <c r="N2590">
        <v>0.130548</v>
      </c>
      <c r="P2590">
        <v>2.4256E-28</v>
      </c>
      <c r="Q2590">
        <v>0.130548</v>
      </c>
      <c r="S2590">
        <v>0.27034999999999998</v>
      </c>
      <c r="T2590">
        <v>0.130548</v>
      </c>
      <c r="V2590">
        <v>4.6068999999999999E-2</v>
      </c>
      <c r="W2590">
        <v>0.130548</v>
      </c>
      <c r="X2590">
        <f t="shared" si="40"/>
        <v>-722.68</v>
      </c>
      <c r="Y2590">
        <v>722.68</v>
      </c>
      <c r="Z2590">
        <v>0.130548</v>
      </c>
      <c r="AC2590">
        <v>7.2267999999999999E-2</v>
      </c>
      <c r="AD2590">
        <v>0.130548</v>
      </c>
      <c r="AH2590">
        <v>-1.0823058733517601E-2</v>
      </c>
      <c r="AI2590">
        <v>-6.8258859303850941E-24</v>
      </c>
      <c r="AJ2590">
        <v>1.3054799999999999E-3</v>
      </c>
    </row>
    <row r="2591" spans="1:36" x14ac:dyDescent="0.25">
      <c r="A2591">
        <v>2.1499999999999999E-4</v>
      </c>
      <c r="B2591">
        <v>24.920200000000001</v>
      </c>
      <c r="D2591">
        <v>300.14999999999998</v>
      </c>
      <c r="E2591">
        <v>24.920200000000001</v>
      </c>
      <c r="G2591">
        <v>270</v>
      </c>
      <c r="H2591">
        <v>24.920200000000001</v>
      </c>
      <c r="J2591">
        <v>0.132964</v>
      </c>
      <c r="K2591">
        <v>24.920200000000001</v>
      </c>
      <c r="M2591">
        <v>0.14439199999999999</v>
      </c>
      <c r="N2591">
        <v>24.920200000000001</v>
      </c>
      <c r="P2591">
        <v>2.4256E-28</v>
      </c>
      <c r="Q2591">
        <v>24.920200000000001</v>
      </c>
      <c r="S2591">
        <v>0.27034999999999998</v>
      </c>
      <c r="T2591">
        <v>24.920200000000001</v>
      </c>
      <c r="V2591">
        <v>4.6068999999999999E-2</v>
      </c>
      <c r="W2591">
        <v>24.920200000000001</v>
      </c>
      <c r="X2591">
        <f t="shared" si="40"/>
        <v>-722.68</v>
      </c>
      <c r="Y2591">
        <v>722.68</v>
      </c>
      <c r="Z2591">
        <v>24.920200000000001</v>
      </c>
      <c r="AC2591">
        <v>7.2267999999999999E-2</v>
      </c>
      <c r="AD2591">
        <v>24.920200000000001</v>
      </c>
      <c r="AH2591">
        <v>0.26659510816996901</v>
      </c>
      <c r="AI2591">
        <v>-8.0388351677926593E-23</v>
      </c>
      <c r="AJ2591">
        <v>0.24920200000000001</v>
      </c>
    </row>
    <row r="2592" spans="1:36" x14ac:dyDescent="0.25">
      <c r="A2592">
        <v>2.1499999999999999E-4</v>
      </c>
      <c r="B2592">
        <v>23.933900000000001</v>
      </c>
      <c r="D2592">
        <v>300.14999999999998</v>
      </c>
      <c r="E2592">
        <v>23.933900000000001</v>
      </c>
      <c r="G2592">
        <v>270</v>
      </c>
      <c r="H2592">
        <v>23.933900000000001</v>
      </c>
      <c r="J2592">
        <v>0.12446599999999999</v>
      </c>
      <c r="K2592">
        <v>23.933900000000001</v>
      </c>
      <c r="M2592">
        <v>0.14439199999999999</v>
      </c>
      <c r="N2592">
        <v>23.933900000000001</v>
      </c>
      <c r="P2592">
        <v>2.4256E-28</v>
      </c>
      <c r="Q2592">
        <v>23.933900000000001</v>
      </c>
      <c r="S2592">
        <v>0.27034999999999998</v>
      </c>
      <c r="T2592">
        <v>23.933900000000001</v>
      </c>
      <c r="V2592">
        <v>4.6068999999999999E-2</v>
      </c>
      <c r="W2592">
        <v>23.933900000000001</v>
      </c>
      <c r="X2592">
        <f t="shared" si="40"/>
        <v>-722.68</v>
      </c>
      <c r="Y2592">
        <v>722.68</v>
      </c>
      <c r="Z2592">
        <v>23.933900000000001</v>
      </c>
      <c r="AC2592">
        <v>7.2267999999999999E-2</v>
      </c>
      <c r="AD2592">
        <v>23.933900000000001</v>
      </c>
      <c r="AH2592">
        <v>0.243810476485842</v>
      </c>
      <c r="AI2592">
        <v>-7.702812830719526E-23</v>
      </c>
      <c r="AJ2592">
        <v>0.239339</v>
      </c>
    </row>
    <row r="2593" spans="1:36" x14ac:dyDescent="0.25">
      <c r="A2593">
        <v>2.1499999999999999E-4</v>
      </c>
      <c r="B2593">
        <v>22.918500000000002</v>
      </c>
      <c r="D2593">
        <v>300.14999999999998</v>
      </c>
      <c r="E2593">
        <v>22.918500000000002</v>
      </c>
      <c r="G2593">
        <v>270</v>
      </c>
      <c r="H2593">
        <v>22.918500000000002</v>
      </c>
      <c r="J2593">
        <v>0.11730500000000001</v>
      </c>
      <c r="K2593">
        <v>22.918500000000002</v>
      </c>
      <c r="M2593">
        <v>0.14439199999999999</v>
      </c>
      <c r="N2593">
        <v>22.918500000000002</v>
      </c>
      <c r="P2593">
        <v>2.4256E-28</v>
      </c>
      <c r="Q2593">
        <v>22.918500000000002</v>
      </c>
      <c r="S2593">
        <v>0.27034999999999998</v>
      </c>
      <c r="T2593">
        <v>22.918500000000002</v>
      </c>
      <c r="V2593">
        <v>4.6068999999999999E-2</v>
      </c>
      <c r="W2593">
        <v>22.918500000000002</v>
      </c>
      <c r="X2593">
        <f t="shared" si="40"/>
        <v>-722.68</v>
      </c>
      <c r="Y2593">
        <v>722.68</v>
      </c>
      <c r="Z2593">
        <v>22.918500000000002</v>
      </c>
      <c r="AC2593">
        <v>7.2267999999999999E-2</v>
      </c>
      <c r="AD2593">
        <v>22.918500000000002</v>
      </c>
      <c r="AH2593">
        <v>0.22488279455999599</v>
      </c>
      <c r="AI2593">
        <v>-7.4133103047188963E-23</v>
      </c>
      <c r="AJ2593">
        <v>0.229185</v>
      </c>
    </row>
    <row r="2594" spans="1:36" x14ac:dyDescent="0.25">
      <c r="A2594">
        <v>2.1499999999999999E-4</v>
      </c>
      <c r="B2594">
        <v>21.9466</v>
      </c>
      <c r="D2594">
        <v>300.14999999999998</v>
      </c>
      <c r="E2594">
        <v>21.9466</v>
      </c>
      <c r="G2594">
        <v>270</v>
      </c>
      <c r="H2594">
        <v>21.9466</v>
      </c>
      <c r="J2594">
        <v>0.11448800000000001</v>
      </c>
      <c r="K2594">
        <v>21.9466</v>
      </c>
      <c r="M2594">
        <v>0.14439199999999999</v>
      </c>
      <c r="N2594">
        <v>21.9466</v>
      </c>
      <c r="P2594">
        <v>2.4256E-28</v>
      </c>
      <c r="Q2594">
        <v>21.9466</v>
      </c>
      <c r="S2594">
        <v>0.27034999999999998</v>
      </c>
      <c r="T2594">
        <v>21.9466</v>
      </c>
      <c r="V2594">
        <v>4.6068999999999999E-2</v>
      </c>
      <c r="W2594">
        <v>21.9466</v>
      </c>
      <c r="X2594">
        <f t="shared" si="40"/>
        <v>-722.68</v>
      </c>
      <c r="Y2594">
        <v>722.68</v>
      </c>
      <c r="Z2594">
        <v>21.9466</v>
      </c>
      <c r="AC2594">
        <v>7.2267999999999999E-2</v>
      </c>
      <c r="AD2594">
        <v>21.9466</v>
      </c>
      <c r="AH2594">
        <v>0.217502490292177</v>
      </c>
      <c r="AI2594">
        <v>-7.2977228555578549E-23</v>
      </c>
      <c r="AJ2594">
        <v>0.21946599999999999</v>
      </c>
    </row>
    <row r="2595" spans="1:36" x14ac:dyDescent="0.25">
      <c r="A2595">
        <v>2.1499999999999999E-4</v>
      </c>
      <c r="B2595">
        <v>20.945699999999999</v>
      </c>
      <c r="D2595">
        <v>300.14999999999998</v>
      </c>
      <c r="E2595">
        <v>20.945699999999999</v>
      </c>
      <c r="G2595">
        <v>270</v>
      </c>
      <c r="H2595">
        <v>20.945699999999999</v>
      </c>
      <c r="J2595">
        <v>0.112721</v>
      </c>
      <c r="K2595">
        <v>20.945699999999999</v>
      </c>
      <c r="M2595">
        <v>0.14439199999999999</v>
      </c>
      <c r="N2595">
        <v>20.945699999999999</v>
      </c>
      <c r="P2595">
        <v>2.4256E-28</v>
      </c>
      <c r="Q2595">
        <v>20.945699999999999</v>
      </c>
      <c r="S2595">
        <v>0.27034999999999998</v>
      </c>
      <c r="T2595">
        <v>20.945699999999999</v>
      </c>
      <c r="V2595">
        <v>4.6068999999999999E-2</v>
      </c>
      <c r="W2595">
        <v>20.945699999999999</v>
      </c>
      <c r="X2595">
        <f t="shared" si="40"/>
        <v>-722.68</v>
      </c>
      <c r="Y2595">
        <v>722.68</v>
      </c>
      <c r="Z2595">
        <v>20.945699999999999</v>
      </c>
      <c r="AC2595">
        <v>7.2267999999999999E-2</v>
      </c>
      <c r="AD2595">
        <v>20.945699999999999</v>
      </c>
      <c r="AH2595">
        <v>0.212891911415206</v>
      </c>
      <c r="AI2595">
        <v>-7.2247058701991195E-23</v>
      </c>
      <c r="AJ2595">
        <v>0.209457</v>
      </c>
    </row>
    <row r="2596" spans="1:36" x14ac:dyDescent="0.25">
      <c r="A2596">
        <v>2.1499999999999999E-4</v>
      </c>
      <c r="B2596">
        <v>19.2486</v>
      </c>
      <c r="D2596">
        <v>300.14999999999998</v>
      </c>
      <c r="E2596">
        <v>19.2486</v>
      </c>
      <c r="G2596">
        <v>270</v>
      </c>
      <c r="H2596">
        <v>19.2486</v>
      </c>
      <c r="J2596">
        <v>0.10245700000000001</v>
      </c>
      <c r="K2596">
        <v>19.2486</v>
      </c>
      <c r="M2596">
        <v>0.14439199999999999</v>
      </c>
      <c r="N2596">
        <v>19.2486</v>
      </c>
      <c r="P2596">
        <v>2.4256E-28</v>
      </c>
      <c r="Q2596">
        <v>19.2486</v>
      </c>
      <c r="S2596">
        <v>0.27034999999999998</v>
      </c>
      <c r="T2596">
        <v>19.2486</v>
      </c>
      <c r="V2596">
        <v>4.6068999999999999E-2</v>
      </c>
      <c r="W2596">
        <v>19.2486</v>
      </c>
      <c r="X2596">
        <f t="shared" si="40"/>
        <v>-722.68</v>
      </c>
      <c r="Y2596">
        <v>722.68</v>
      </c>
      <c r="Z2596">
        <v>19.2486</v>
      </c>
      <c r="AC2596">
        <v>7.2267999999999999E-2</v>
      </c>
      <c r="AD2596">
        <v>19.2486</v>
      </c>
      <c r="AH2596">
        <v>0.186406667087852</v>
      </c>
      <c r="AI2596">
        <v>-6.7922586210093925E-23</v>
      </c>
      <c r="AJ2596">
        <v>0.19248599999999999</v>
      </c>
    </row>
    <row r="2597" spans="1:36" x14ac:dyDescent="0.25">
      <c r="A2597">
        <v>2.1499999999999999E-4</v>
      </c>
      <c r="B2597">
        <v>18.392800000000001</v>
      </c>
      <c r="D2597">
        <v>300.14999999999998</v>
      </c>
      <c r="E2597">
        <v>18.392800000000001</v>
      </c>
      <c r="G2597">
        <v>270</v>
      </c>
      <c r="H2597">
        <v>18.392800000000001</v>
      </c>
      <c r="J2597">
        <v>9.9878499999999995E-2</v>
      </c>
      <c r="K2597">
        <v>18.392800000000001</v>
      </c>
      <c r="M2597">
        <v>0.14439199999999999</v>
      </c>
      <c r="N2597">
        <v>18.392800000000001</v>
      </c>
      <c r="P2597">
        <v>2.4256E-28</v>
      </c>
      <c r="Q2597">
        <v>18.392800000000001</v>
      </c>
      <c r="S2597">
        <v>0.27034999999999998</v>
      </c>
      <c r="T2597">
        <v>18.392800000000001</v>
      </c>
      <c r="V2597">
        <v>4.6068999999999999E-2</v>
      </c>
      <c r="W2597">
        <v>18.392800000000001</v>
      </c>
      <c r="X2597">
        <f t="shared" si="40"/>
        <v>-722.68</v>
      </c>
      <c r="Y2597">
        <v>722.68</v>
      </c>
      <c r="Z2597">
        <v>18.392800000000001</v>
      </c>
      <c r="AC2597">
        <v>7.2267999999999999E-2</v>
      </c>
      <c r="AD2597">
        <v>18.392800000000001</v>
      </c>
      <c r="AH2597">
        <v>0.17983745679281299</v>
      </c>
      <c r="AI2597">
        <v>-6.6812496807285353E-23</v>
      </c>
      <c r="AJ2597">
        <v>0.18392800000000001</v>
      </c>
    </row>
    <row r="2598" spans="1:36" x14ac:dyDescent="0.25">
      <c r="A2598">
        <v>2.1499999999999999E-4</v>
      </c>
      <c r="B2598">
        <v>17.565999999999999</v>
      </c>
      <c r="D2598">
        <v>300.14999999999998</v>
      </c>
      <c r="E2598">
        <v>17.565999999999999</v>
      </c>
      <c r="G2598">
        <v>270</v>
      </c>
      <c r="H2598">
        <v>17.565999999999999</v>
      </c>
      <c r="J2598">
        <v>9.6775200000000006E-2</v>
      </c>
      <c r="K2598">
        <v>17.565999999999999</v>
      </c>
      <c r="M2598">
        <v>0.14439199999999999</v>
      </c>
      <c r="N2598">
        <v>17.565999999999999</v>
      </c>
      <c r="P2598">
        <v>2.4256E-28</v>
      </c>
      <c r="Q2598">
        <v>17.565999999999999</v>
      </c>
      <c r="S2598">
        <v>0.27034999999999998</v>
      </c>
      <c r="T2598">
        <v>17.565999999999999</v>
      </c>
      <c r="V2598">
        <v>4.6068999999999999E-2</v>
      </c>
      <c r="W2598">
        <v>17.565999999999999</v>
      </c>
      <c r="X2598">
        <f t="shared" si="40"/>
        <v>-722.68</v>
      </c>
      <c r="Y2598">
        <v>722.68</v>
      </c>
      <c r="Z2598">
        <v>17.565999999999999</v>
      </c>
      <c r="AC2598">
        <v>7.2267999999999999E-2</v>
      </c>
      <c r="AD2598">
        <v>17.565999999999999</v>
      </c>
      <c r="AH2598">
        <v>0.17198048702316099</v>
      </c>
      <c r="AI2598">
        <v>-6.5462942500504626E-23</v>
      </c>
      <c r="AJ2598">
        <v>0.17566000000000001</v>
      </c>
    </row>
    <row r="2599" spans="1:36" x14ac:dyDescent="0.25">
      <c r="A2599">
        <v>2.1499999999999999E-4</v>
      </c>
      <c r="B2599">
        <v>16.071899999999999</v>
      </c>
      <c r="D2599">
        <v>300.14999999999998</v>
      </c>
      <c r="E2599">
        <v>16.071899999999999</v>
      </c>
      <c r="G2599">
        <v>270</v>
      </c>
      <c r="H2599">
        <v>16.071899999999999</v>
      </c>
      <c r="J2599">
        <v>8.8181399999999993E-2</v>
      </c>
      <c r="K2599">
        <v>16.071899999999999</v>
      </c>
      <c r="M2599">
        <v>0.14439199999999999</v>
      </c>
      <c r="N2599">
        <v>16.071899999999999</v>
      </c>
      <c r="P2599">
        <v>2.4256E-28</v>
      </c>
      <c r="Q2599">
        <v>16.071899999999999</v>
      </c>
      <c r="S2599">
        <v>0.27034999999999998</v>
      </c>
      <c r="T2599">
        <v>16.071899999999999</v>
      </c>
      <c r="V2599">
        <v>4.6068999999999999E-2</v>
      </c>
      <c r="W2599">
        <v>16.071899999999999</v>
      </c>
      <c r="X2599">
        <f t="shared" si="40"/>
        <v>-722.68</v>
      </c>
      <c r="Y2599">
        <v>722.68</v>
      </c>
      <c r="Z2599">
        <v>16.071899999999999</v>
      </c>
      <c r="AC2599">
        <v>7.2267999999999999E-2</v>
      </c>
      <c r="AD2599">
        <v>16.071899999999999</v>
      </c>
      <c r="AH2599">
        <v>0.150536975412949</v>
      </c>
      <c r="AI2599">
        <v>-6.1643213429836543E-23</v>
      </c>
      <c r="AJ2599">
        <v>0.160719</v>
      </c>
    </row>
    <row r="2600" spans="1:36" x14ac:dyDescent="0.25">
      <c r="A2600">
        <v>2.1499999999999999E-4</v>
      </c>
      <c r="B2600">
        <v>14.679399999999999</v>
      </c>
      <c r="D2600">
        <v>300.14999999999998</v>
      </c>
      <c r="E2600">
        <v>14.679399999999999</v>
      </c>
      <c r="G2600">
        <v>270</v>
      </c>
      <c r="H2600">
        <v>14.679399999999999</v>
      </c>
      <c r="J2600">
        <v>8.4934899999999994E-2</v>
      </c>
      <c r="K2600">
        <v>14.679399999999999</v>
      </c>
      <c r="M2600">
        <v>0.14439199999999999</v>
      </c>
      <c r="N2600">
        <v>14.679399999999999</v>
      </c>
      <c r="P2600">
        <v>2.4256E-28</v>
      </c>
      <c r="Q2600">
        <v>14.679399999999999</v>
      </c>
      <c r="S2600">
        <v>0.27034999999999998</v>
      </c>
      <c r="T2600">
        <v>14.679399999999999</v>
      </c>
      <c r="V2600">
        <v>4.6068999999999999E-2</v>
      </c>
      <c r="W2600">
        <v>14.679399999999999</v>
      </c>
      <c r="X2600">
        <f t="shared" si="40"/>
        <v>-722.68</v>
      </c>
      <c r="Y2600">
        <v>722.68</v>
      </c>
      <c r="Z2600">
        <v>14.679399999999999</v>
      </c>
      <c r="AC2600">
        <v>7.2267999999999999E-2</v>
      </c>
      <c r="AD2600">
        <v>14.679399999999999</v>
      </c>
      <c r="AH2600">
        <v>0.142573231002914</v>
      </c>
      <c r="AI2600">
        <v>-6.0166294019667107E-23</v>
      </c>
      <c r="AJ2600">
        <v>0.14679400000000001</v>
      </c>
    </row>
    <row r="2601" spans="1:36" x14ac:dyDescent="0.25">
      <c r="A2601">
        <v>2.1499999999999999E-4</v>
      </c>
      <c r="B2601">
        <v>14.0122</v>
      </c>
      <c r="D2601">
        <v>300.14999999999998</v>
      </c>
      <c r="E2601">
        <v>14.0122</v>
      </c>
      <c r="G2601">
        <v>270</v>
      </c>
      <c r="H2601">
        <v>14.0122</v>
      </c>
      <c r="J2601">
        <v>8.3025199999999993E-2</v>
      </c>
      <c r="K2601">
        <v>14.0122</v>
      </c>
      <c r="M2601">
        <v>0.14439199999999999</v>
      </c>
      <c r="N2601">
        <v>14.0122</v>
      </c>
      <c r="P2601">
        <v>2.4256E-28</v>
      </c>
      <c r="Q2601">
        <v>14.0122</v>
      </c>
      <c r="S2601">
        <v>0.27034999999999998</v>
      </c>
      <c r="T2601">
        <v>14.0122</v>
      </c>
      <c r="V2601">
        <v>4.6068999999999999E-2</v>
      </c>
      <c r="W2601">
        <v>14.0122</v>
      </c>
      <c r="X2601">
        <f t="shared" si="40"/>
        <v>-722.68</v>
      </c>
      <c r="Y2601">
        <v>722.68</v>
      </c>
      <c r="Z2601">
        <v>14.0122</v>
      </c>
      <c r="AC2601">
        <v>7.2267999999999999E-2</v>
      </c>
      <c r="AD2601">
        <v>14.0122</v>
      </c>
      <c r="AH2601">
        <v>0.137928542970707</v>
      </c>
      <c r="AI2601">
        <v>-5.9288200161433849E-23</v>
      </c>
      <c r="AJ2601">
        <v>0.140122</v>
      </c>
    </row>
    <row r="2602" spans="1:36" x14ac:dyDescent="0.25">
      <c r="A2602">
        <v>2.1499999999999999E-4</v>
      </c>
      <c r="B2602">
        <v>13.373900000000001</v>
      </c>
      <c r="D2602">
        <v>300.14999999999998</v>
      </c>
      <c r="E2602">
        <v>13.373900000000001</v>
      </c>
      <c r="G2602">
        <v>270</v>
      </c>
      <c r="H2602">
        <v>13.373900000000001</v>
      </c>
      <c r="J2602">
        <v>7.7677999999999997E-2</v>
      </c>
      <c r="K2602">
        <v>13.373900000000001</v>
      </c>
      <c r="M2602">
        <v>0.14439199999999999</v>
      </c>
      <c r="N2602">
        <v>13.373900000000001</v>
      </c>
      <c r="P2602">
        <v>2.4256E-28</v>
      </c>
      <c r="Q2602">
        <v>13.373900000000001</v>
      </c>
      <c r="S2602">
        <v>0.27034999999999998</v>
      </c>
      <c r="T2602">
        <v>13.373900000000001</v>
      </c>
      <c r="V2602">
        <v>4.6068999999999999E-2</v>
      </c>
      <c r="W2602">
        <v>13.373900000000001</v>
      </c>
      <c r="X2602">
        <f t="shared" si="40"/>
        <v>-722.68</v>
      </c>
      <c r="Y2602">
        <v>722.68</v>
      </c>
      <c r="Z2602">
        <v>13.373900000000001</v>
      </c>
      <c r="AC2602">
        <v>7.2267999999999999E-2</v>
      </c>
      <c r="AD2602">
        <v>13.373900000000001</v>
      </c>
      <c r="AH2602">
        <v>0.12509743946565499</v>
      </c>
      <c r="AI2602">
        <v>-5.679063518406728E-23</v>
      </c>
      <c r="AJ2602">
        <v>0.133739</v>
      </c>
    </row>
    <row r="2603" spans="1:36" x14ac:dyDescent="0.25">
      <c r="A2603">
        <v>2.1499999999999999E-4</v>
      </c>
      <c r="B2603">
        <v>12.837199999999999</v>
      </c>
      <c r="D2603">
        <v>300.14999999999998</v>
      </c>
      <c r="E2603">
        <v>12.837199999999999</v>
      </c>
      <c r="G2603">
        <v>270</v>
      </c>
      <c r="H2603">
        <v>12.837199999999999</v>
      </c>
      <c r="J2603">
        <v>7.8203099999999998E-2</v>
      </c>
      <c r="K2603">
        <v>12.837199999999999</v>
      </c>
      <c r="M2603">
        <v>0.14439199999999999</v>
      </c>
      <c r="N2603">
        <v>12.837199999999999</v>
      </c>
      <c r="P2603">
        <v>2.4256E-28</v>
      </c>
      <c r="Q2603">
        <v>12.837199999999999</v>
      </c>
      <c r="S2603">
        <v>0.27034999999999998</v>
      </c>
      <c r="T2603">
        <v>12.837199999999999</v>
      </c>
      <c r="V2603">
        <v>4.6068999999999999E-2</v>
      </c>
      <c r="W2603">
        <v>12.837199999999999</v>
      </c>
      <c r="X2603">
        <f t="shared" si="40"/>
        <v>-722.68</v>
      </c>
      <c r="Y2603">
        <v>722.68</v>
      </c>
      <c r="Z2603">
        <v>12.837199999999999</v>
      </c>
      <c r="AC2603">
        <v>7.2267999999999999E-2</v>
      </c>
      <c r="AD2603">
        <v>12.837199999999999</v>
      </c>
      <c r="AH2603">
        <v>0.12634532906057899</v>
      </c>
      <c r="AI2603">
        <v>-5.7038532372773056E-23</v>
      </c>
      <c r="AJ2603">
        <v>0.12837199999999999</v>
      </c>
    </row>
    <row r="2604" spans="1:36" x14ac:dyDescent="0.25">
      <c r="A2604">
        <v>2.1499999999999999E-4</v>
      </c>
      <c r="B2604">
        <v>12.1845</v>
      </c>
      <c r="D2604">
        <v>300.14999999999998</v>
      </c>
      <c r="E2604">
        <v>12.1845</v>
      </c>
      <c r="G2604">
        <v>270</v>
      </c>
      <c r="H2604">
        <v>12.1845</v>
      </c>
      <c r="J2604">
        <v>7.4383699999999997E-2</v>
      </c>
      <c r="K2604">
        <v>12.1845</v>
      </c>
      <c r="M2604">
        <v>0.14439199999999999</v>
      </c>
      <c r="N2604">
        <v>12.1845</v>
      </c>
      <c r="P2604">
        <v>2.4256E-28</v>
      </c>
      <c r="Q2604">
        <v>12.1845</v>
      </c>
      <c r="S2604">
        <v>0.27034999999999998</v>
      </c>
      <c r="T2604">
        <v>12.1845</v>
      </c>
      <c r="V2604">
        <v>4.6068999999999999E-2</v>
      </c>
      <c r="W2604">
        <v>12.1845</v>
      </c>
      <c r="X2604">
        <f t="shared" si="40"/>
        <v>-722.68</v>
      </c>
      <c r="Y2604">
        <v>722.68</v>
      </c>
      <c r="Z2604">
        <v>12.1845</v>
      </c>
      <c r="AC2604">
        <v>7.2267999999999999E-2</v>
      </c>
      <c r="AD2604">
        <v>12.1845</v>
      </c>
      <c r="AH2604">
        <v>0.11733426535135601</v>
      </c>
      <c r="AI2604">
        <v>-5.522165640951635E-23</v>
      </c>
      <c r="AJ2604">
        <v>0.12184499999999999</v>
      </c>
    </row>
    <row r="2605" spans="1:36" x14ac:dyDescent="0.25">
      <c r="A2605">
        <v>2.1499999999999999E-4</v>
      </c>
      <c r="B2605">
        <v>11.7058</v>
      </c>
      <c r="D2605">
        <v>300.14999999999998</v>
      </c>
      <c r="E2605">
        <v>11.7058</v>
      </c>
      <c r="G2605">
        <v>270</v>
      </c>
      <c r="H2605">
        <v>11.7058</v>
      </c>
      <c r="J2605">
        <v>7.4097200000000002E-2</v>
      </c>
      <c r="K2605">
        <v>11.7058</v>
      </c>
      <c r="M2605">
        <v>0.14439199999999999</v>
      </c>
      <c r="N2605">
        <v>11.7058</v>
      </c>
      <c r="P2605">
        <v>2.4256E-28</v>
      </c>
      <c r="Q2605">
        <v>11.7058</v>
      </c>
      <c r="S2605">
        <v>0.27034999999999998</v>
      </c>
      <c r="T2605">
        <v>11.7058</v>
      </c>
      <c r="V2605">
        <v>4.6068999999999999E-2</v>
      </c>
      <c r="W2605">
        <v>11.7058</v>
      </c>
      <c r="X2605">
        <f t="shared" si="40"/>
        <v>-722.68</v>
      </c>
      <c r="Y2605">
        <v>722.68</v>
      </c>
      <c r="Z2605">
        <v>11.7058</v>
      </c>
      <c r="AC2605">
        <v>7.2267999999999999E-2</v>
      </c>
      <c r="AD2605">
        <v>11.7058</v>
      </c>
      <c r="AH2605">
        <v>0.116664689412512</v>
      </c>
      <c r="AI2605">
        <v>-5.5084055634395097E-23</v>
      </c>
      <c r="AJ2605">
        <v>0.117058</v>
      </c>
    </row>
    <row r="2606" spans="1:36" x14ac:dyDescent="0.25">
      <c r="A2606">
        <v>2.1499999999999999E-4</v>
      </c>
      <c r="B2606">
        <v>11.1691</v>
      </c>
      <c r="D2606">
        <v>300.14999999999998</v>
      </c>
      <c r="E2606">
        <v>11.1691</v>
      </c>
      <c r="G2606">
        <v>270</v>
      </c>
      <c r="H2606">
        <v>11.1691</v>
      </c>
      <c r="J2606">
        <v>7.0564199999999994E-2</v>
      </c>
      <c r="K2606">
        <v>11.1691</v>
      </c>
      <c r="M2606">
        <v>0.14439199999999999</v>
      </c>
      <c r="N2606">
        <v>11.1691</v>
      </c>
      <c r="P2606">
        <v>2.4256E-28</v>
      </c>
      <c r="Q2606">
        <v>11.1691</v>
      </c>
      <c r="S2606">
        <v>0.27034999999999998</v>
      </c>
      <c r="T2606">
        <v>11.1691</v>
      </c>
      <c r="V2606">
        <v>4.6068999999999999E-2</v>
      </c>
      <c r="W2606">
        <v>11.1691</v>
      </c>
      <c r="X2606">
        <f t="shared" si="40"/>
        <v>-722.68</v>
      </c>
      <c r="Y2606">
        <v>722.68</v>
      </c>
      <c r="Z2606">
        <v>11.1691</v>
      </c>
      <c r="AC2606">
        <v>7.2267999999999999E-2</v>
      </c>
      <c r="AD2606">
        <v>11.1691</v>
      </c>
      <c r="AH2606">
        <v>0.108486383703953</v>
      </c>
      <c r="AI2606">
        <v>-5.3371434452731427E-23</v>
      </c>
      <c r="AJ2606">
        <v>0.111691</v>
      </c>
    </row>
    <row r="2607" spans="1:36" x14ac:dyDescent="0.25">
      <c r="A2607">
        <v>2.1499999999999999E-4</v>
      </c>
      <c r="B2607">
        <v>9.8056300000000007</v>
      </c>
      <c r="D2607">
        <v>300.14999999999998</v>
      </c>
      <c r="E2607">
        <v>9.8056300000000007</v>
      </c>
      <c r="G2607">
        <v>270</v>
      </c>
      <c r="H2607">
        <v>9.8056300000000007</v>
      </c>
      <c r="J2607">
        <v>6.7174499999999998E-2</v>
      </c>
      <c r="K2607">
        <v>9.8056300000000007</v>
      </c>
      <c r="M2607">
        <v>0.14439199999999999</v>
      </c>
      <c r="N2607">
        <v>9.8056300000000007</v>
      </c>
      <c r="P2607">
        <v>2.4256E-28</v>
      </c>
      <c r="Q2607">
        <v>9.8056300000000007</v>
      </c>
      <c r="S2607">
        <v>0.27034999999999998</v>
      </c>
      <c r="T2607">
        <v>9.8056300000000007</v>
      </c>
      <c r="V2607">
        <v>4.6068999999999999E-2</v>
      </c>
      <c r="W2607">
        <v>9.8056300000000007</v>
      </c>
      <c r="X2607">
        <f t="shared" si="40"/>
        <v>-722.68</v>
      </c>
      <c r="Y2607">
        <v>722.68</v>
      </c>
      <c r="Z2607">
        <v>9.8056300000000007</v>
      </c>
      <c r="AC2607">
        <v>7.2267999999999999E-2</v>
      </c>
      <c r="AD2607">
        <v>9.8056300000000007</v>
      </c>
      <c r="AH2607">
        <v>0.10078649640267701</v>
      </c>
      <c r="AI2607">
        <v>-5.1699544712638876E-23</v>
      </c>
      <c r="AJ2607">
        <v>9.8056299999999999E-2</v>
      </c>
    </row>
    <row r="2608" spans="1:36" x14ac:dyDescent="0.25">
      <c r="A2608">
        <v>2.1499999999999999E-4</v>
      </c>
      <c r="B2608">
        <v>10.2263</v>
      </c>
      <c r="D2608">
        <v>300.14999999999998</v>
      </c>
      <c r="E2608">
        <v>10.2263</v>
      </c>
      <c r="G2608">
        <v>270</v>
      </c>
      <c r="H2608">
        <v>10.2263</v>
      </c>
      <c r="J2608">
        <v>6.4691799999999994E-2</v>
      </c>
      <c r="K2608">
        <v>10.2263</v>
      </c>
      <c r="M2608">
        <v>0.14439199999999999</v>
      </c>
      <c r="N2608">
        <v>10.2263</v>
      </c>
      <c r="P2608">
        <v>2.4256E-28</v>
      </c>
      <c r="Q2608">
        <v>10.2263</v>
      </c>
      <c r="S2608">
        <v>0.27034999999999998</v>
      </c>
      <c r="T2608">
        <v>10.2263</v>
      </c>
      <c r="V2608">
        <v>4.6068999999999999E-2</v>
      </c>
      <c r="W2608">
        <v>10.2263</v>
      </c>
      <c r="X2608">
        <f t="shared" si="40"/>
        <v>-722.68</v>
      </c>
      <c r="Y2608">
        <v>722.68</v>
      </c>
      <c r="Z2608">
        <v>10.2263</v>
      </c>
      <c r="AC2608">
        <v>7.2267999999999999E-2</v>
      </c>
      <c r="AD2608">
        <v>10.2263</v>
      </c>
      <c r="AH2608">
        <v>9.5246606101498196E-2</v>
      </c>
      <c r="AI2608">
        <v>-5.0456030093173107E-23</v>
      </c>
      <c r="AJ2608">
        <v>0.10226300000000001</v>
      </c>
    </row>
    <row r="2609" spans="1:36" x14ac:dyDescent="0.25">
      <c r="A2609">
        <v>2.1499999999999999E-4</v>
      </c>
      <c r="B2609">
        <v>9.4139800000000005</v>
      </c>
      <c r="D2609">
        <v>300.14999999999998</v>
      </c>
      <c r="E2609">
        <v>9.4139800000000005</v>
      </c>
      <c r="G2609">
        <v>270</v>
      </c>
      <c r="H2609">
        <v>9.4139800000000005</v>
      </c>
      <c r="J2609">
        <v>6.3450500000000007E-2</v>
      </c>
      <c r="K2609">
        <v>9.4139800000000005</v>
      </c>
      <c r="M2609">
        <v>0.14439199999999999</v>
      </c>
      <c r="N2609">
        <v>9.4139800000000005</v>
      </c>
      <c r="P2609">
        <v>2.4256E-28</v>
      </c>
      <c r="Q2609">
        <v>9.4139800000000005</v>
      </c>
      <c r="S2609">
        <v>0.27034999999999998</v>
      </c>
      <c r="T2609">
        <v>9.4139800000000005</v>
      </c>
      <c r="V2609">
        <v>4.6068999999999999E-2</v>
      </c>
      <c r="W2609">
        <v>9.4139800000000005</v>
      </c>
      <c r="X2609">
        <f t="shared" si="40"/>
        <v>-722.68</v>
      </c>
      <c r="Y2609">
        <v>722.68</v>
      </c>
      <c r="Z2609">
        <v>9.4139800000000005</v>
      </c>
      <c r="AC2609">
        <v>7.2267999999999999E-2</v>
      </c>
      <c r="AD2609">
        <v>9.4139800000000005</v>
      </c>
      <c r="AH2609">
        <v>9.2510555226481703E-2</v>
      </c>
      <c r="AI2609">
        <v>-4.9827982753426342E-23</v>
      </c>
      <c r="AJ2609">
        <v>9.4139799999999996E-2</v>
      </c>
    </row>
    <row r="2610" spans="1:36" x14ac:dyDescent="0.25">
      <c r="A2610">
        <v>2.1499999999999999E-4</v>
      </c>
      <c r="B2610">
        <v>9.1383799999999997</v>
      </c>
      <c r="D2610">
        <v>300.14999999999998</v>
      </c>
      <c r="E2610">
        <v>9.1383799999999997</v>
      </c>
      <c r="G2610">
        <v>270</v>
      </c>
      <c r="H2610">
        <v>9.1383799999999997</v>
      </c>
      <c r="J2610">
        <v>6.3450500000000007E-2</v>
      </c>
      <c r="K2610">
        <v>9.1383799999999997</v>
      </c>
      <c r="M2610">
        <v>0.14439199999999999</v>
      </c>
      <c r="N2610">
        <v>9.1383799999999997</v>
      </c>
      <c r="P2610">
        <v>2.4256E-28</v>
      </c>
      <c r="Q2610">
        <v>9.1383799999999997</v>
      </c>
      <c r="S2610">
        <v>0.27034999999999998</v>
      </c>
      <c r="T2610">
        <v>9.1383799999999997</v>
      </c>
      <c r="V2610">
        <v>4.6068999999999999E-2</v>
      </c>
      <c r="W2610">
        <v>9.1383799999999997</v>
      </c>
      <c r="X2610">
        <f t="shared" si="40"/>
        <v>-722.68</v>
      </c>
      <c r="Y2610">
        <v>722.68</v>
      </c>
      <c r="Z2610">
        <v>9.1383799999999997</v>
      </c>
      <c r="AC2610">
        <v>7.2267999999999999E-2</v>
      </c>
      <c r="AD2610">
        <v>9.1383799999999997</v>
      </c>
      <c r="AH2610">
        <v>9.2510555226481703E-2</v>
      </c>
      <c r="AI2610">
        <v>-4.9827982753426342E-23</v>
      </c>
      <c r="AJ2610">
        <v>9.1383800000000001E-2</v>
      </c>
    </row>
    <row r="2611" spans="1:36" x14ac:dyDescent="0.25">
      <c r="A2611">
        <v>2.1499999999999999E-4</v>
      </c>
      <c r="B2611">
        <v>8.6452000000000009</v>
      </c>
      <c r="D2611">
        <v>300.14999999999998</v>
      </c>
      <c r="E2611">
        <v>8.6452000000000009</v>
      </c>
      <c r="G2611">
        <v>270</v>
      </c>
      <c r="H2611">
        <v>8.6452000000000009</v>
      </c>
      <c r="J2611">
        <v>6.0490500000000003E-2</v>
      </c>
      <c r="K2611">
        <v>8.6452000000000009</v>
      </c>
      <c r="M2611">
        <v>0.14439199999999999</v>
      </c>
      <c r="N2611">
        <v>8.6452000000000009</v>
      </c>
      <c r="P2611">
        <v>2.4256E-28</v>
      </c>
      <c r="Q2611">
        <v>8.6452000000000009</v>
      </c>
      <c r="S2611">
        <v>0.27034999999999998</v>
      </c>
      <c r="T2611">
        <v>8.6452000000000009</v>
      </c>
      <c r="V2611">
        <v>4.6068999999999999E-2</v>
      </c>
      <c r="W2611">
        <v>8.6452000000000009</v>
      </c>
      <c r="X2611">
        <f t="shared" si="40"/>
        <v>-722.68</v>
      </c>
      <c r="Y2611">
        <v>722.68</v>
      </c>
      <c r="Z2611">
        <v>8.6452000000000009</v>
      </c>
      <c r="AC2611">
        <v>7.2267999999999999E-2</v>
      </c>
      <c r="AD2611">
        <v>8.6452000000000009</v>
      </c>
      <c r="AH2611">
        <v>8.6082836860012293E-2</v>
      </c>
      <c r="AI2611">
        <v>-4.8312532634281679E-23</v>
      </c>
      <c r="AJ2611">
        <v>8.6452000000000001E-2</v>
      </c>
    </row>
    <row r="2612" spans="1:36" x14ac:dyDescent="0.25">
      <c r="A2612">
        <v>2.1499999999999999E-4</v>
      </c>
      <c r="B2612">
        <v>7.5427900000000001</v>
      </c>
      <c r="D2612">
        <v>300.14999999999998</v>
      </c>
      <c r="E2612">
        <v>7.5427900000000001</v>
      </c>
      <c r="G2612">
        <v>270</v>
      </c>
      <c r="H2612">
        <v>7.5427900000000001</v>
      </c>
      <c r="J2612">
        <v>5.7530400000000002E-2</v>
      </c>
      <c r="K2612">
        <v>7.5427900000000001</v>
      </c>
      <c r="M2612">
        <v>0.14439199999999999</v>
      </c>
      <c r="N2612">
        <v>7.5427900000000001</v>
      </c>
      <c r="P2612">
        <v>2.4256E-28</v>
      </c>
      <c r="Q2612">
        <v>7.5427900000000001</v>
      </c>
      <c r="S2612">
        <v>0.27034999999999998</v>
      </c>
      <c r="T2612">
        <v>7.5427900000000001</v>
      </c>
      <c r="V2612">
        <v>4.6068999999999999E-2</v>
      </c>
      <c r="W2612">
        <v>7.5427900000000001</v>
      </c>
      <c r="X2612">
        <f t="shared" si="40"/>
        <v>-722.68</v>
      </c>
      <c r="Y2612">
        <v>722.68</v>
      </c>
      <c r="Z2612">
        <v>7.5427900000000001</v>
      </c>
      <c r="AC2612">
        <v>7.2267999999999999E-2</v>
      </c>
      <c r="AD2612">
        <v>7.5427900000000001</v>
      </c>
      <c r="AH2612">
        <v>7.9800235031991906E-2</v>
      </c>
      <c r="AI2612">
        <v>-4.6770575240294439E-23</v>
      </c>
      <c r="AJ2612">
        <v>7.5427900000000006E-2</v>
      </c>
    </row>
    <row r="2613" spans="1:36" x14ac:dyDescent="0.25">
      <c r="A2613">
        <v>2.1499999999999999E-4</v>
      </c>
      <c r="B2613">
        <v>6.9915900000000004</v>
      </c>
      <c r="D2613">
        <v>300.14999999999998</v>
      </c>
      <c r="E2613">
        <v>6.9915900000000004</v>
      </c>
      <c r="G2613">
        <v>270</v>
      </c>
      <c r="H2613">
        <v>6.9915900000000004</v>
      </c>
      <c r="J2613">
        <v>5.4140599999999997E-2</v>
      </c>
      <c r="K2613">
        <v>6.9915900000000004</v>
      </c>
      <c r="M2613">
        <v>0.14439199999999999</v>
      </c>
      <c r="N2613">
        <v>6.9915900000000004</v>
      </c>
      <c r="P2613">
        <v>2.4256E-28</v>
      </c>
      <c r="Q2613">
        <v>6.9915900000000004</v>
      </c>
      <c r="S2613">
        <v>0.27034999999999998</v>
      </c>
      <c r="T2613">
        <v>6.9915900000000004</v>
      </c>
      <c r="V2613">
        <v>4.6068999999999999E-2</v>
      </c>
      <c r="W2613">
        <v>6.9915900000000004</v>
      </c>
      <c r="X2613">
        <f t="shared" si="40"/>
        <v>-722.68</v>
      </c>
      <c r="Y2613">
        <v>722.68</v>
      </c>
      <c r="Z2613">
        <v>6.9915900000000004</v>
      </c>
      <c r="AC2613">
        <v>7.2267999999999999E-2</v>
      </c>
      <c r="AD2613">
        <v>6.9915900000000004</v>
      </c>
      <c r="AH2613">
        <v>7.2799393527898701E-2</v>
      </c>
      <c r="AI2613">
        <v>-4.4969877816516275E-23</v>
      </c>
      <c r="AJ2613">
        <v>6.9915900000000003E-2</v>
      </c>
    </row>
    <row r="2614" spans="1:36" x14ac:dyDescent="0.25">
      <c r="A2614">
        <v>2.1499999999999999E-4</v>
      </c>
      <c r="B2614">
        <v>6.4113699999999989</v>
      </c>
      <c r="D2614">
        <v>300.14999999999998</v>
      </c>
      <c r="E2614">
        <v>6.4113699999999989</v>
      </c>
      <c r="G2614">
        <v>270</v>
      </c>
      <c r="H2614">
        <v>6.4113699999999989</v>
      </c>
      <c r="J2614">
        <v>5.3137999999999998E-2</v>
      </c>
      <c r="K2614">
        <v>6.4113699999999989</v>
      </c>
      <c r="M2614">
        <v>0.14439199999999999</v>
      </c>
      <c r="N2614">
        <v>6.4113699999999989</v>
      </c>
      <c r="P2614">
        <v>2.4256E-28</v>
      </c>
      <c r="Q2614">
        <v>6.4113699999999989</v>
      </c>
      <c r="S2614">
        <v>0.27034999999999998</v>
      </c>
      <c r="T2614">
        <v>6.4113699999999989</v>
      </c>
      <c r="V2614">
        <v>4.6068999999999999E-2</v>
      </c>
      <c r="W2614">
        <v>6.4113699999999989</v>
      </c>
      <c r="X2614">
        <f t="shared" si="40"/>
        <v>-722.68</v>
      </c>
      <c r="Y2614">
        <v>722.68</v>
      </c>
      <c r="Z2614">
        <v>6.4113699999999989</v>
      </c>
      <c r="AC2614">
        <v>7.2267999999999999E-2</v>
      </c>
      <c r="AD2614">
        <v>6.4113699999999989</v>
      </c>
      <c r="AH2614">
        <v>7.0770969853174104E-2</v>
      </c>
      <c r="AI2614">
        <v>-4.4429713334111201E-23</v>
      </c>
      <c r="AJ2614">
        <v>6.4113699999999996E-2</v>
      </c>
    </row>
    <row r="2615" spans="1:36" x14ac:dyDescent="0.25">
      <c r="A2615">
        <v>2.1499999999999999E-4</v>
      </c>
      <c r="B2615">
        <v>6.7450000000000001</v>
      </c>
      <c r="D2615">
        <v>300.14999999999998</v>
      </c>
      <c r="E2615">
        <v>6.7450000000000001</v>
      </c>
      <c r="G2615">
        <v>270</v>
      </c>
      <c r="H2615">
        <v>6.7450000000000001</v>
      </c>
      <c r="J2615">
        <v>5.0703100000000001E-2</v>
      </c>
      <c r="K2615">
        <v>6.7450000000000001</v>
      </c>
      <c r="M2615">
        <v>0.14439199999999999</v>
      </c>
      <c r="N2615">
        <v>6.7450000000000001</v>
      </c>
      <c r="P2615">
        <v>2.4256E-28</v>
      </c>
      <c r="Q2615">
        <v>6.7450000000000001</v>
      </c>
      <c r="S2615">
        <v>0.27034999999999998</v>
      </c>
      <c r="T2615">
        <v>6.7450000000000001</v>
      </c>
      <c r="V2615">
        <v>4.6068999999999999E-2</v>
      </c>
      <c r="W2615">
        <v>6.7450000000000001</v>
      </c>
      <c r="X2615">
        <f t="shared" si="40"/>
        <v>-722.68</v>
      </c>
      <c r="Y2615">
        <v>722.68</v>
      </c>
      <c r="Z2615">
        <v>6.7450000000000001</v>
      </c>
      <c r="AC2615">
        <v>7.2267999999999999E-2</v>
      </c>
      <c r="AD2615">
        <v>6.7450000000000001</v>
      </c>
      <c r="AH2615">
        <v>6.5929702980762298E-2</v>
      </c>
      <c r="AI2615">
        <v>-4.3102638805140053E-23</v>
      </c>
      <c r="AJ2615">
        <v>6.7449999999999996E-2</v>
      </c>
    </row>
    <row r="2616" spans="1:36" x14ac:dyDescent="0.25">
      <c r="A2616">
        <v>2.1499999999999999E-4</v>
      </c>
      <c r="B2616">
        <v>6.1502800000000004</v>
      </c>
      <c r="D2616">
        <v>300.14999999999998</v>
      </c>
      <c r="E2616">
        <v>6.1502800000000004</v>
      </c>
      <c r="G2616">
        <v>270</v>
      </c>
      <c r="H2616">
        <v>6.1502800000000004</v>
      </c>
      <c r="J2616">
        <v>4.7361100000000003E-2</v>
      </c>
      <c r="K2616">
        <v>6.1502800000000004</v>
      </c>
      <c r="M2616">
        <v>0.14439199999999999</v>
      </c>
      <c r="N2616">
        <v>6.1502800000000004</v>
      </c>
      <c r="P2616">
        <v>2.4256E-28</v>
      </c>
      <c r="Q2616">
        <v>6.1502800000000004</v>
      </c>
      <c r="S2616">
        <v>0.27034999999999998</v>
      </c>
      <c r="T2616">
        <v>6.1502800000000004</v>
      </c>
      <c r="V2616">
        <v>4.6068999999999999E-2</v>
      </c>
      <c r="W2616">
        <v>6.1502800000000004</v>
      </c>
      <c r="X2616">
        <f t="shared" si="40"/>
        <v>-722.68</v>
      </c>
      <c r="Y2616">
        <v>722.68</v>
      </c>
      <c r="Z2616">
        <v>6.1502800000000004</v>
      </c>
      <c r="AC2616">
        <v>7.2267999999999999E-2</v>
      </c>
      <c r="AD2616">
        <v>6.1502800000000004</v>
      </c>
      <c r="AH2616">
        <v>5.9491932480223997E-2</v>
      </c>
      <c r="AI2616">
        <v>-4.1243852748776055E-23</v>
      </c>
      <c r="AJ2616">
        <v>6.1502800000000003E-2</v>
      </c>
    </row>
    <row r="2617" spans="1:36" x14ac:dyDescent="0.25">
      <c r="A2617">
        <v>2.1499999999999999E-4</v>
      </c>
      <c r="B2617">
        <v>5.7586300000000001</v>
      </c>
      <c r="D2617">
        <v>300.14999999999998</v>
      </c>
      <c r="E2617">
        <v>5.7586300000000001</v>
      </c>
      <c r="G2617">
        <v>270</v>
      </c>
      <c r="H2617">
        <v>5.7586300000000001</v>
      </c>
      <c r="J2617">
        <v>4.58333E-2</v>
      </c>
      <c r="K2617">
        <v>5.7586300000000001</v>
      </c>
      <c r="M2617">
        <v>0.14439199999999999</v>
      </c>
      <c r="N2617">
        <v>5.7586300000000001</v>
      </c>
      <c r="P2617">
        <v>2.4256E-28</v>
      </c>
      <c r="Q2617">
        <v>5.7586300000000001</v>
      </c>
      <c r="S2617">
        <v>0.27034999999999998</v>
      </c>
      <c r="T2617">
        <v>5.7586300000000001</v>
      </c>
      <c r="V2617">
        <v>4.6068999999999999E-2</v>
      </c>
      <c r="W2617">
        <v>5.7586300000000001</v>
      </c>
      <c r="X2617">
        <f t="shared" si="40"/>
        <v>-722.68</v>
      </c>
      <c r="Y2617">
        <v>722.68</v>
      </c>
      <c r="Z2617">
        <v>5.7586300000000001</v>
      </c>
      <c r="AC2617">
        <v>7.2267999999999999E-2</v>
      </c>
      <c r="AD2617">
        <v>5.7586300000000001</v>
      </c>
      <c r="AH2617">
        <v>5.6633449511260203E-2</v>
      </c>
      <c r="AI2617">
        <v>-4.0378729081839126E-23</v>
      </c>
      <c r="AJ2617">
        <v>5.75863E-2</v>
      </c>
    </row>
    <row r="2618" spans="1:36" x14ac:dyDescent="0.25">
      <c r="A2618">
        <v>2.1499999999999999E-4</v>
      </c>
      <c r="B2618">
        <v>4.9753400000000001</v>
      </c>
      <c r="D2618">
        <v>300.14999999999998</v>
      </c>
      <c r="E2618">
        <v>4.9753400000000001</v>
      </c>
      <c r="G2618">
        <v>270</v>
      </c>
      <c r="H2618">
        <v>4.9753400000000001</v>
      </c>
      <c r="J2618">
        <v>3.9579000000000003E-2</v>
      </c>
      <c r="K2618">
        <v>4.9753400000000001</v>
      </c>
      <c r="M2618">
        <v>0.14439199999999999</v>
      </c>
      <c r="N2618">
        <v>4.9753400000000001</v>
      </c>
      <c r="P2618">
        <v>2.4256E-28</v>
      </c>
      <c r="Q2618">
        <v>4.9753400000000001</v>
      </c>
      <c r="S2618">
        <v>0.27034999999999998</v>
      </c>
      <c r="T2618">
        <v>4.9753400000000001</v>
      </c>
      <c r="V2618">
        <v>4.6068999999999999E-2</v>
      </c>
      <c r="W2618">
        <v>4.9753400000000001</v>
      </c>
      <c r="X2618">
        <f t="shared" si="40"/>
        <v>-722.68</v>
      </c>
      <c r="Y2618">
        <v>722.68</v>
      </c>
      <c r="Z2618">
        <v>4.9753400000000001</v>
      </c>
      <c r="AC2618">
        <v>7.2267999999999999E-2</v>
      </c>
      <c r="AD2618">
        <v>4.9753400000000001</v>
      </c>
      <c r="AH2618">
        <v>4.5534161503063199E-2</v>
      </c>
      <c r="AI2618">
        <v>-3.6724851700481375E-23</v>
      </c>
      <c r="AJ2618">
        <v>4.9753400000000003E-2</v>
      </c>
    </row>
    <row r="2619" spans="1:36" x14ac:dyDescent="0.25">
      <c r="A2619">
        <v>2.1499999999999999E-4</v>
      </c>
      <c r="B2619">
        <v>4.8447899999999997</v>
      </c>
      <c r="D2619">
        <v>300.14999999999998</v>
      </c>
      <c r="E2619">
        <v>4.8447899999999997</v>
      </c>
      <c r="G2619">
        <v>270</v>
      </c>
      <c r="H2619">
        <v>4.8447899999999997</v>
      </c>
      <c r="J2619">
        <v>3.7096400000000002E-2</v>
      </c>
      <c r="K2619">
        <v>4.8447899999999997</v>
      </c>
      <c r="M2619">
        <v>0.14439199999999999</v>
      </c>
      <c r="N2619">
        <v>4.8447899999999997</v>
      </c>
      <c r="P2619">
        <v>2.4256E-28</v>
      </c>
      <c r="Q2619">
        <v>4.8447899999999997</v>
      </c>
      <c r="S2619">
        <v>0.27034999999999998</v>
      </c>
      <c r="T2619">
        <v>4.8447899999999997</v>
      </c>
      <c r="V2619">
        <v>4.6068999999999999E-2</v>
      </c>
      <c r="W2619">
        <v>4.8447899999999997</v>
      </c>
      <c r="X2619">
        <f t="shared" si="40"/>
        <v>-722.68</v>
      </c>
      <c r="Y2619">
        <v>722.68</v>
      </c>
      <c r="Z2619">
        <v>4.8447899999999997</v>
      </c>
      <c r="AC2619">
        <v>7.2267999999999999E-2</v>
      </c>
      <c r="AD2619">
        <v>4.8447899999999997</v>
      </c>
      <c r="AH2619">
        <v>4.14177830280772E-2</v>
      </c>
      <c r="AI2619">
        <v>-3.5218595539772651E-23</v>
      </c>
      <c r="AJ2619">
        <v>4.8447900000000002E-2</v>
      </c>
    </row>
    <row r="2620" spans="1:36" x14ac:dyDescent="0.25">
      <c r="A2620">
        <v>2.1499999999999999E-4</v>
      </c>
      <c r="B2620">
        <v>4.1775500000000001</v>
      </c>
      <c r="D2620">
        <v>300.14999999999998</v>
      </c>
      <c r="E2620">
        <v>4.1775500000000001</v>
      </c>
      <c r="G2620">
        <v>270</v>
      </c>
      <c r="H2620">
        <v>4.1775500000000001</v>
      </c>
      <c r="J2620">
        <v>3.8242199999999997E-2</v>
      </c>
      <c r="K2620">
        <v>4.1775500000000001</v>
      </c>
      <c r="M2620">
        <v>0.14439199999999999</v>
      </c>
      <c r="N2620">
        <v>4.1775500000000001</v>
      </c>
      <c r="P2620">
        <v>2.4256E-28</v>
      </c>
      <c r="Q2620">
        <v>4.1775500000000001</v>
      </c>
      <c r="S2620">
        <v>0.27034999999999998</v>
      </c>
      <c r="T2620">
        <v>4.1775500000000001</v>
      </c>
      <c r="V2620">
        <v>4.6068999999999999E-2</v>
      </c>
      <c r="W2620">
        <v>4.1775500000000001</v>
      </c>
      <c r="X2620">
        <f t="shared" si="40"/>
        <v>-722.68</v>
      </c>
      <c r="Y2620">
        <v>722.68</v>
      </c>
      <c r="Z2620">
        <v>4.1775500000000001</v>
      </c>
      <c r="AC2620">
        <v>7.2267999999999999E-2</v>
      </c>
      <c r="AD2620">
        <v>4.1775500000000001</v>
      </c>
      <c r="AH2620">
        <v>4.3296070391270598E-2</v>
      </c>
      <c r="AI2620">
        <v>-3.5918071520569721E-23</v>
      </c>
      <c r="AJ2620">
        <v>4.17755E-2</v>
      </c>
    </row>
    <row r="2621" spans="1:36" x14ac:dyDescent="0.25">
      <c r="A2621">
        <v>2.1499999999999999E-4</v>
      </c>
      <c r="B2621">
        <v>4.30809</v>
      </c>
      <c r="D2621">
        <v>300.14999999999998</v>
      </c>
      <c r="E2621">
        <v>4.30809</v>
      </c>
      <c r="G2621">
        <v>270</v>
      </c>
      <c r="H2621">
        <v>4.30809</v>
      </c>
      <c r="J2621">
        <v>3.6093800000000002E-2</v>
      </c>
      <c r="K2621">
        <v>4.30809</v>
      </c>
      <c r="M2621">
        <v>0.14439199999999999</v>
      </c>
      <c r="N2621">
        <v>4.30809</v>
      </c>
      <c r="P2621">
        <v>2.4256E-28</v>
      </c>
      <c r="Q2621">
        <v>4.30809</v>
      </c>
      <c r="S2621">
        <v>0.27034999999999998</v>
      </c>
      <c r="T2621">
        <v>4.30809</v>
      </c>
      <c r="V2621">
        <v>4.6068999999999999E-2</v>
      </c>
      <c r="W2621">
        <v>4.30809</v>
      </c>
      <c r="X2621">
        <f t="shared" si="40"/>
        <v>-722.68</v>
      </c>
      <c r="Y2621">
        <v>722.68</v>
      </c>
      <c r="Z2621">
        <v>4.30809</v>
      </c>
      <c r="AC2621">
        <v>7.2267999999999999E-2</v>
      </c>
      <c r="AD2621">
        <v>4.30809</v>
      </c>
      <c r="AH2621">
        <v>3.9805286959852498E-2</v>
      </c>
      <c r="AI2621">
        <v>-3.4600249239764636E-23</v>
      </c>
      <c r="AJ2621">
        <v>4.3080899999999998E-2</v>
      </c>
    </row>
    <row r="2622" spans="1:36" x14ac:dyDescent="0.25">
      <c r="A2622">
        <v>2.1499999999999999E-4</v>
      </c>
      <c r="B2622">
        <v>3.9164500000000002</v>
      </c>
      <c r="D2622">
        <v>300.14999999999998</v>
      </c>
      <c r="E2622">
        <v>3.9164500000000002</v>
      </c>
      <c r="G2622">
        <v>270</v>
      </c>
      <c r="H2622">
        <v>3.9164500000000002</v>
      </c>
      <c r="J2622">
        <v>3.6093800000000002E-2</v>
      </c>
      <c r="K2622">
        <v>3.9164500000000002</v>
      </c>
      <c r="M2622">
        <v>0.14439199999999999</v>
      </c>
      <c r="N2622">
        <v>3.9164500000000002</v>
      </c>
      <c r="P2622">
        <v>2.4256E-28</v>
      </c>
      <c r="Q2622">
        <v>3.9164500000000002</v>
      </c>
      <c r="S2622">
        <v>0.27034999999999998</v>
      </c>
      <c r="T2622">
        <v>3.9164500000000002</v>
      </c>
      <c r="V2622">
        <v>4.6068999999999999E-2</v>
      </c>
      <c r="W2622">
        <v>3.9164500000000002</v>
      </c>
      <c r="X2622">
        <f t="shared" si="40"/>
        <v>-722.68</v>
      </c>
      <c r="Y2622">
        <v>722.68</v>
      </c>
      <c r="Z2622">
        <v>3.9164500000000002</v>
      </c>
      <c r="AC2622">
        <v>7.2267999999999999E-2</v>
      </c>
      <c r="AD2622">
        <v>3.9164500000000002</v>
      </c>
      <c r="AH2622">
        <v>3.9805286959852498E-2</v>
      </c>
      <c r="AI2622">
        <v>-3.4600249239764636E-23</v>
      </c>
      <c r="AJ2622">
        <v>3.9164499999999998E-2</v>
      </c>
    </row>
    <row r="2623" spans="1:36" x14ac:dyDescent="0.25">
      <c r="A2623">
        <v>2.1499999999999999E-4</v>
      </c>
      <c r="B2623">
        <v>3.9164500000000002</v>
      </c>
      <c r="D2623">
        <v>300.14999999999998</v>
      </c>
      <c r="E2623">
        <v>3.9164500000000002</v>
      </c>
      <c r="G2623">
        <v>270</v>
      </c>
      <c r="H2623">
        <v>3.9164500000000002</v>
      </c>
      <c r="J2623">
        <v>3.3945299999999998E-2</v>
      </c>
      <c r="K2623">
        <v>3.9164500000000002</v>
      </c>
      <c r="M2623">
        <v>0.14439199999999999</v>
      </c>
      <c r="N2623">
        <v>3.9164500000000002</v>
      </c>
      <c r="P2623">
        <v>2.4256E-28</v>
      </c>
      <c r="Q2623">
        <v>3.9164500000000002</v>
      </c>
      <c r="S2623">
        <v>0.27034999999999998</v>
      </c>
      <c r="T2623">
        <v>3.9164500000000002</v>
      </c>
      <c r="V2623">
        <v>4.6068999999999999E-2</v>
      </c>
      <c r="W2623">
        <v>3.9164500000000002</v>
      </c>
      <c r="X2623">
        <f t="shared" si="40"/>
        <v>-722.68</v>
      </c>
      <c r="Y2623">
        <v>722.68</v>
      </c>
      <c r="Z2623">
        <v>3.9164500000000002</v>
      </c>
      <c r="AC2623">
        <v>7.2267999999999999E-2</v>
      </c>
      <c r="AD2623">
        <v>3.9164500000000002</v>
      </c>
      <c r="AH2623">
        <v>3.6450283321295303E-2</v>
      </c>
      <c r="AI2623">
        <v>-3.3254321481210232E-23</v>
      </c>
      <c r="AJ2623">
        <v>3.9164499999999998E-2</v>
      </c>
    </row>
    <row r="2624" spans="1:36" x14ac:dyDescent="0.25">
      <c r="A2624">
        <v>2.1499999999999999E-4</v>
      </c>
      <c r="B2624">
        <v>3.6553499999999999</v>
      </c>
      <c r="D2624">
        <v>300.14999999999998</v>
      </c>
      <c r="E2624">
        <v>3.6553499999999999</v>
      </c>
      <c r="G2624">
        <v>270</v>
      </c>
      <c r="H2624">
        <v>3.6553499999999999</v>
      </c>
      <c r="J2624">
        <v>3.4375000000000003E-2</v>
      </c>
      <c r="K2624">
        <v>3.6553499999999999</v>
      </c>
      <c r="M2624">
        <v>0.14439199999999999</v>
      </c>
      <c r="N2624">
        <v>3.6553499999999999</v>
      </c>
      <c r="P2624">
        <v>2.4256E-28</v>
      </c>
      <c r="Q2624">
        <v>3.6553499999999999</v>
      </c>
      <c r="S2624">
        <v>0.27034999999999998</v>
      </c>
      <c r="T2624">
        <v>3.6553499999999999</v>
      </c>
      <c r="V2624">
        <v>4.6068999999999999E-2</v>
      </c>
      <c r="W2624">
        <v>3.6553499999999999</v>
      </c>
      <c r="X2624">
        <f t="shared" si="40"/>
        <v>-722.68</v>
      </c>
      <c r="Y2624">
        <v>722.68</v>
      </c>
      <c r="Z2624">
        <v>3.6553499999999999</v>
      </c>
      <c r="AC2624">
        <v>7.2267999999999999E-2</v>
      </c>
      <c r="AD2624">
        <v>3.6553499999999999</v>
      </c>
      <c r="AH2624">
        <v>3.71101244621194E-2</v>
      </c>
      <c r="AI2624">
        <v>-3.3525862261082897E-23</v>
      </c>
      <c r="AJ2624">
        <v>3.6553500000000003E-2</v>
      </c>
    </row>
    <row r="2625" spans="1:36" x14ac:dyDescent="0.25">
      <c r="A2625">
        <v>2.1499999999999999E-4</v>
      </c>
      <c r="B2625">
        <v>3.7858999999999998</v>
      </c>
      <c r="D2625">
        <v>300.14999999999998</v>
      </c>
      <c r="E2625">
        <v>3.7858999999999998</v>
      </c>
      <c r="G2625">
        <v>270</v>
      </c>
      <c r="H2625">
        <v>3.7858999999999998</v>
      </c>
      <c r="J2625">
        <v>3.1796900000000003E-2</v>
      </c>
      <c r="K2625">
        <v>3.7858999999999998</v>
      </c>
      <c r="M2625">
        <v>0.14439199999999999</v>
      </c>
      <c r="N2625">
        <v>3.7858999999999998</v>
      </c>
      <c r="P2625">
        <v>2.4256E-28</v>
      </c>
      <c r="Q2625">
        <v>3.7858999999999998</v>
      </c>
      <c r="S2625">
        <v>0.27034999999999998</v>
      </c>
      <c r="T2625">
        <v>3.7858999999999998</v>
      </c>
      <c r="V2625">
        <v>4.6068999999999999E-2</v>
      </c>
      <c r="W2625">
        <v>3.7858999999999998</v>
      </c>
      <c r="X2625">
        <f t="shared" si="40"/>
        <v>-722.68</v>
      </c>
      <c r="Y2625">
        <v>722.68</v>
      </c>
      <c r="Z2625">
        <v>3.7858999999999998</v>
      </c>
      <c r="AC2625">
        <v>7.2267999999999999E-2</v>
      </c>
      <c r="AD2625">
        <v>3.7858999999999998</v>
      </c>
      <c r="AH2625">
        <v>3.3237310984101397E-2</v>
      </c>
      <c r="AI2625">
        <v>-3.1877980995210557E-23</v>
      </c>
      <c r="AJ2625">
        <v>3.7858999999999997E-2</v>
      </c>
    </row>
    <row r="2626" spans="1:36" x14ac:dyDescent="0.25">
      <c r="A2626">
        <v>2.1499999999999999E-4</v>
      </c>
      <c r="B2626">
        <v>3.3942600000000001</v>
      </c>
      <c r="D2626">
        <v>300.14999999999998</v>
      </c>
      <c r="E2626">
        <v>3.3942600000000001</v>
      </c>
      <c r="G2626">
        <v>270</v>
      </c>
      <c r="H2626">
        <v>3.3942600000000001</v>
      </c>
      <c r="J2626">
        <v>3.2226600000000001E-2</v>
      </c>
      <c r="K2626">
        <v>3.3942600000000001</v>
      </c>
      <c r="M2626">
        <v>0.14439199999999999</v>
      </c>
      <c r="N2626">
        <v>3.3942600000000001</v>
      </c>
      <c r="P2626">
        <v>2.4256E-28</v>
      </c>
      <c r="Q2626">
        <v>3.3942600000000001</v>
      </c>
      <c r="S2626">
        <v>0.27034999999999998</v>
      </c>
      <c r="T2626">
        <v>3.3942600000000001</v>
      </c>
      <c r="V2626">
        <v>4.6068999999999999E-2</v>
      </c>
      <c r="W2626">
        <v>3.3942600000000001</v>
      </c>
      <c r="X2626">
        <f t="shared" si="40"/>
        <v>-722.68</v>
      </c>
      <c r="Y2626">
        <v>722.68</v>
      </c>
      <c r="Z2626">
        <v>3.3942600000000001</v>
      </c>
      <c r="AC2626">
        <v>7.2267999999999999E-2</v>
      </c>
      <c r="AD2626">
        <v>3.3942600000000001</v>
      </c>
      <c r="AH2626">
        <v>3.3868297514080901E-2</v>
      </c>
      <c r="AI2626">
        <v>-3.2155829209941E-23</v>
      </c>
      <c r="AJ2626">
        <v>3.3942600000000003E-2</v>
      </c>
    </row>
    <row r="2627" spans="1:36" x14ac:dyDescent="0.25">
      <c r="A2627">
        <v>2.1499999999999999E-4</v>
      </c>
      <c r="B2627">
        <v>3.2637100000000006</v>
      </c>
      <c r="D2627">
        <v>300.14999999999998</v>
      </c>
      <c r="E2627">
        <v>3.2637100000000006</v>
      </c>
      <c r="G2627">
        <v>270</v>
      </c>
      <c r="H2627">
        <v>3.2637100000000006</v>
      </c>
      <c r="J2627">
        <v>2.9648399999999998E-2</v>
      </c>
      <c r="K2627">
        <v>3.2637100000000006</v>
      </c>
      <c r="M2627">
        <v>0.14439199999999999</v>
      </c>
      <c r="N2627">
        <v>3.2637100000000006</v>
      </c>
      <c r="P2627">
        <v>2.4256E-28</v>
      </c>
      <c r="Q2627">
        <v>3.2637100000000006</v>
      </c>
      <c r="S2627">
        <v>0.27034999999999998</v>
      </c>
      <c r="T2627">
        <v>3.2637100000000006</v>
      </c>
      <c r="V2627">
        <v>4.6068999999999999E-2</v>
      </c>
      <c r="W2627">
        <v>3.2637100000000006</v>
      </c>
      <c r="X2627">
        <f t="shared" ref="X2627:X2690" si="41">Y2627*$AB$1</f>
        <v>-722.68</v>
      </c>
      <c r="Y2627">
        <v>722.68</v>
      </c>
      <c r="Z2627">
        <v>3.2637100000000006</v>
      </c>
      <c r="AC2627">
        <v>7.2267999999999999E-2</v>
      </c>
      <c r="AD2627">
        <v>3.2637100000000006</v>
      </c>
      <c r="AH2627">
        <v>3.0172085865488099E-2</v>
      </c>
      <c r="AI2627">
        <v>-3.0468274654009382E-23</v>
      </c>
      <c r="AJ2627">
        <v>3.2637100000000002E-2</v>
      </c>
    </row>
    <row r="2628" spans="1:36" x14ac:dyDescent="0.25">
      <c r="A2628">
        <v>2.1499999999999999E-4</v>
      </c>
      <c r="B2628">
        <v>2.61097</v>
      </c>
      <c r="D2628">
        <v>300.14999999999998</v>
      </c>
      <c r="E2628">
        <v>2.61097</v>
      </c>
      <c r="G2628">
        <v>270</v>
      </c>
      <c r="H2628">
        <v>2.61097</v>
      </c>
      <c r="J2628">
        <v>2.8789100000000001E-2</v>
      </c>
      <c r="K2628">
        <v>2.61097</v>
      </c>
      <c r="M2628">
        <v>0.14439199999999999</v>
      </c>
      <c r="N2628">
        <v>2.61097</v>
      </c>
      <c r="P2628">
        <v>2.4256E-28</v>
      </c>
      <c r="Q2628">
        <v>2.61097</v>
      </c>
      <c r="S2628">
        <v>0.27034999999999998</v>
      </c>
      <c r="T2628">
        <v>2.61097</v>
      </c>
      <c r="V2628">
        <v>4.6068999999999999E-2</v>
      </c>
      <c r="W2628">
        <v>2.61097</v>
      </c>
      <c r="X2628">
        <f t="shared" si="41"/>
        <v>-722.68</v>
      </c>
      <c r="Y2628">
        <v>722.68</v>
      </c>
      <c r="Z2628">
        <v>2.61097</v>
      </c>
      <c r="AC2628">
        <v>7.2267999999999999E-2</v>
      </c>
      <c r="AD2628">
        <v>2.61097</v>
      </c>
      <c r="AH2628">
        <v>2.8988904142549701E-2</v>
      </c>
      <c r="AI2628">
        <v>-2.9894411303969965E-23</v>
      </c>
      <c r="AJ2628">
        <v>2.61097E-2</v>
      </c>
    </row>
    <row r="2629" spans="1:36" x14ac:dyDescent="0.25">
      <c r="A2629">
        <v>2.1499999999999999E-4</v>
      </c>
      <c r="B2629">
        <v>2.4804200000000001</v>
      </c>
      <c r="D2629">
        <v>300.14999999999998</v>
      </c>
      <c r="E2629">
        <v>2.4804200000000001</v>
      </c>
      <c r="G2629">
        <v>270</v>
      </c>
      <c r="H2629">
        <v>2.4804200000000001</v>
      </c>
      <c r="J2629">
        <v>2.4492199999999999E-2</v>
      </c>
      <c r="K2629">
        <v>2.4804200000000001</v>
      </c>
      <c r="M2629">
        <v>0.14439199999999999</v>
      </c>
      <c r="N2629">
        <v>2.4804200000000001</v>
      </c>
      <c r="P2629">
        <v>2.4256E-28</v>
      </c>
      <c r="Q2629">
        <v>2.4804200000000001</v>
      </c>
      <c r="S2629">
        <v>0.27034999999999998</v>
      </c>
      <c r="T2629">
        <v>2.4804200000000001</v>
      </c>
      <c r="V2629">
        <v>4.6068999999999999E-2</v>
      </c>
      <c r="W2629">
        <v>2.4804200000000001</v>
      </c>
      <c r="X2629">
        <f t="shared" si="41"/>
        <v>-722.68</v>
      </c>
      <c r="Y2629">
        <v>722.68</v>
      </c>
      <c r="Z2629">
        <v>2.4804200000000001</v>
      </c>
      <c r="AC2629">
        <v>7.2267999999999999E-2</v>
      </c>
      <c r="AD2629">
        <v>2.4804200000000001</v>
      </c>
      <c r="AH2629">
        <v>2.3455716734439899E-2</v>
      </c>
      <c r="AI2629">
        <v>-2.6928087963735429E-23</v>
      </c>
      <c r="AJ2629">
        <v>2.4804199999999998E-2</v>
      </c>
    </row>
    <row r="2630" spans="1:36" x14ac:dyDescent="0.25">
      <c r="A2630">
        <v>2.1499999999999999E-4</v>
      </c>
      <c r="B2630">
        <v>2.3498700000000001</v>
      </c>
      <c r="D2630">
        <v>300.14999999999998</v>
      </c>
      <c r="E2630">
        <v>2.3498700000000001</v>
      </c>
      <c r="G2630">
        <v>270</v>
      </c>
      <c r="H2630">
        <v>2.3498700000000001</v>
      </c>
      <c r="J2630">
        <v>2.2343700000000001E-2</v>
      </c>
      <c r="K2630">
        <v>2.3498700000000001</v>
      </c>
      <c r="M2630">
        <v>0.14439199999999999</v>
      </c>
      <c r="N2630">
        <v>2.3498700000000001</v>
      </c>
      <c r="P2630">
        <v>2.4256E-28</v>
      </c>
      <c r="Q2630">
        <v>2.3498700000000001</v>
      </c>
      <c r="S2630">
        <v>0.27034999999999998</v>
      </c>
      <c r="T2630">
        <v>2.3498700000000001</v>
      </c>
      <c r="V2630">
        <v>4.6068999999999999E-2</v>
      </c>
      <c r="W2630">
        <v>2.3498700000000001</v>
      </c>
      <c r="X2630">
        <f t="shared" si="41"/>
        <v>-722.68</v>
      </c>
      <c r="Y2630">
        <v>722.68</v>
      </c>
      <c r="Z2630">
        <v>2.3498700000000001</v>
      </c>
      <c r="AC2630">
        <v>7.2267999999999999E-2</v>
      </c>
      <c r="AD2630">
        <v>2.3498700000000001</v>
      </c>
      <c r="AH2630">
        <v>2.0939118295919601E-2</v>
      </c>
      <c r="AI2630">
        <v>-2.5376271559131188E-23</v>
      </c>
      <c r="AJ2630">
        <v>2.3498700000000001E-2</v>
      </c>
    </row>
    <row r="2631" spans="1:36" x14ac:dyDescent="0.25">
      <c r="A2631">
        <v>2.1499999999999999E-4</v>
      </c>
      <c r="B2631">
        <v>1.4360299999999999</v>
      </c>
      <c r="D2631">
        <v>300.14999999999998</v>
      </c>
      <c r="E2631">
        <v>1.4360299999999999</v>
      </c>
      <c r="G2631">
        <v>270</v>
      </c>
      <c r="H2631">
        <v>1.4360299999999999</v>
      </c>
      <c r="J2631">
        <v>1.9765600000000001E-2</v>
      </c>
      <c r="K2631">
        <v>1.4360299999999999</v>
      </c>
      <c r="M2631">
        <v>0.14439199999999999</v>
      </c>
      <c r="N2631">
        <v>1.4360299999999999</v>
      </c>
      <c r="P2631">
        <v>2.4256E-28</v>
      </c>
      <c r="Q2631">
        <v>1.4360299999999999</v>
      </c>
      <c r="S2631">
        <v>0.27034999999999998</v>
      </c>
      <c r="T2631">
        <v>1.4360299999999999</v>
      </c>
      <c r="V2631">
        <v>4.6068999999999999E-2</v>
      </c>
      <c r="W2631">
        <v>1.4360299999999999</v>
      </c>
      <c r="X2631">
        <f t="shared" si="41"/>
        <v>-722.68</v>
      </c>
      <c r="Y2631">
        <v>722.68</v>
      </c>
      <c r="Z2631">
        <v>1.4360299999999999</v>
      </c>
      <c r="AC2631">
        <v>7.2267999999999999E-2</v>
      </c>
      <c r="AD2631">
        <v>1.4360299999999999</v>
      </c>
      <c r="AH2631">
        <v>1.8150840904427101E-2</v>
      </c>
      <c r="AI2631">
        <v>-2.3442550642270253E-23</v>
      </c>
      <c r="AJ2631">
        <v>1.4360299999999999E-2</v>
      </c>
    </row>
    <row r="2632" spans="1:36" x14ac:dyDescent="0.25">
      <c r="A2632">
        <v>2.1499999999999999E-4</v>
      </c>
      <c r="B2632">
        <v>1.5665800000000001</v>
      </c>
      <c r="D2632">
        <v>300.14999999999998</v>
      </c>
      <c r="E2632">
        <v>1.5665800000000001</v>
      </c>
      <c r="G2632">
        <v>270</v>
      </c>
      <c r="H2632">
        <v>1.5665800000000001</v>
      </c>
      <c r="J2632">
        <v>1.67578E-2</v>
      </c>
      <c r="K2632">
        <v>1.5665800000000001</v>
      </c>
      <c r="M2632">
        <v>0.14439199999999999</v>
      </c>
      <c r="N2632">
        <v>1.5665800000000001</v>
      </c>
      <c r="P2632">
        <v>2.4256E-28</v>
      </c>
      <c r="Q2632">
        <v>1.5665800000000001</v>
      </c>
      <c r="S2632">
        <v>0.27034999999999998</v>
      </c>
      <c r="T2632">
        <v>1.5665800000000001</v>
      </c>
      <c r="V2632">
        <v>4.6068999999999999E-2</v>
      </c>
      <c r="W2632">
        <v>1.5665800000000001</v>
      </c>
      <c r="X2632">
        <f t="shared" si="41"/>
        <v>-722.68</v>
      </c>
      <c r="Y2632">
        <v>722.68</v>
      </c>
      <c r="Z2632">
        <v>1.5665800000000001</v>
      </c>
      <c r="AC2632">
        <v>7.2267999999999999E-2</v>
      </c>
      <c r="AD2632">
        <v>1.5665800000000001</v>
      </c>
      <c r="AH2632">
        <v>1.5230667565631999E-2</v>
      </c>
      <c r="AI2632">
        <v>-2.1069553818648797E-23</v>
      </c>
      <c r="AJ2632">
        <v>1.5665800000000001E-2</v>
      </c>
    </row>
    <row r="2633" spans="1:36" x14ac:dyDescent="0.25">
      <c r="A2633">
        <v>2.1499999999999999E-4</v>
      </c>
      <c r="B2633">
        <v>1.17493</v>
      </c>
      <c r="D2633">
        <v>300.14999999999998</v>
      </c>
      <c r="E2633">
        <v>1.17493</v>
      </c>
      <c r="G2633">
        <v>270</v>
      </c>
      <c r="H2633">
        <v>1.17493</v>
      </c>
      <c r="J2633">
        <v>1.6328100000000002E-2</v>
      </c>
      <c r="K2633">
        <v>1.17493</v>
      </c>
      <c r="M2633">
        <v>0.14439199999999999</v>
      </c>
      <c r="N2633">
        <v>1.17493</v>
      </c>
      <c r="P2633">
        <v>2.4256E-28</v>
      </c>
      <c r="Q2633">
        <v>1.17493</v>
      </c>
      <c r="S2633">
        <v>0.27034999999999998</v>
      </c>
      <c r="T2633">
        <v>1.17493</v>
      </c>
      <c r="V2633">
        <v>4.6068999999999999E-2</v>
      </c>
      <c r="W2633">
        <v>1.17493</v>
      </c>
      <c r="X2633">
        <f t="shared" si="41"/>
        <v>-722.68</v>
      </c>
      <c r="Y2633">
        <v>722.68</v>
      </c>
      <c r="Z2633">
        <v>1.17493</v>
      </c>
      <c r="AC2633">
        <v>7.2267999999999999E-2</v>
      </c>
      <c r="AD2633">
        <v>1.17493</v>
      </c>
      <c r="AH2633">
        <v>1.48436787253018E-2</v>
      </c>
      <c r="AI2633">
        <v>-2.0718673433646502E-23</v>
      </c>
      <c r="AJ2633">
        <v>1.1749300000000001E-2</v>
      </c>
    </row>
    <row r="2634" spans="1:36" x14ac:dyDescent="0.25">
      <c r="A2634">
        <v>2.1499999999999999E-4</v>
      </c>
      <c r="B2634">
        <v>0.91383800000000004</v>
      </c>
      <c r="D2634">
        <v>300.14999999999998</v>
      </c>
      <c r="E2634">
        <v>0.91383800000000004</v>
      </c>
      <c r="G2634">
        <v>270</v>
      </c>
      <c r="H2634">
        <v>0.91383800000000004</v>
      </c>
      <c r="J2634">
        <v>1.54688E-2</v>
      </c>
      <c r="K2634">
        <v>0.91383800000000004</v>
      </c>
      <c r="M2634">
        <v>0.14439199999999999</v>
      </c>
      <c r="N2634">
        <v>0.91383800000000004</v>
      </c>
      <c r="P2634">
        <v>2.4256E-28</v>
      </c>
      <c r="Q2634">
        <v>0.91383800000000004</v>
      </c>
      <c r="S2634">
        <v>0.27034999999999998</v>
      </c>
      <c r="T2634">
        <v>0.91383800000000004</v>
      </c>
      <c r="V2634">
        <v>4.6068999999999999E-2</v>
      </c>
      <c r="W2634">
        <v>0.91383800000000004</v>
      </c>
      <c r="X2634">
        <f t="shared" si="41"/>
        <v>-722.68</v>
      </c>
      <c r="Y2634">
        <v>722.68</v>
      </c>
      <c r="Z2634">
        <v>0.91383800000000004</v>
      </c>
      <c r="AC2634">
        <v>7.2267999999999999E-2</v>
      </c>
      <c r="AD2634">
        <v>0.91383800000000004</v>
      </c>
      <c r="AH2634">
        <v>1.40929300993175E-2</v>
      </c>
      <c r="AI2634">
        <v>-2.0007036023642888E-23</v>
      </c>
      <c r="AJ2634">
        <v>9.1383799999999998E-3</v>
      </c>
    </row>
    <row r="2635" spans="1:36" x14ac:dyDescent="0.25">
      <c r="A2635">
        <v>2.1499999999999999E-4</v>
      </c>
      <c r="B2635">
        <v>0.78329000000000004</v>
      </c>
      <c r="D2635">
        <v>300.14999999999998</v>
      </c>
      <c r="E2635">
        <v>0.78329000000000004</v>
      </c>
      <c r="G2635">
        <v>270</v>
      </c>
      <c r="H2635">
        <v>0.78329000000000004</v>
      </c>
      <c r="J2635">
        <v>1.33203E-2</v>
      </c>
      <c r="K2635">
        <v>0.78329000000000004</v>
      </c>
      <c r="M2635">
        <v>0.14439199999999999</v>
      </c>
      <c r="N2635">
        <v>0.78329000000000004</v>
      </c>
      <c r="P2635">
        <v>2.4256E-28</v>
      </c>
      <c r="Q2635">
        <v>0.78329000000000004</v>
      </c>
      <c r="S2635">
        <v>0.27034999999999998</v>
      </c>
      <c r="T2635">
        <v>0.78329000000000004</v>
      </c>
      <c r="V2635">
        <v>4.6068999999999999E-2</v>
      </c>
      <c r="W2635">
        <v>0.78329000000000004</v>
      </c>
      <c r="X2635">
        <f t="shared" si="41"/>
        <v>-722.68</v>
      </c>
      <c r="Y2635">
        <v>722.68</v>
      </c>
      <c r="Z2635">
        <v>0.78329000000000004</v>
      </c>
      <c r="AC2635">
        <v>7.2267999999999999E-2</v>
      </c>
      <c r="AD2635">
        <v>0.78329000000000004</v>
      </c>
      <c r="AH2635">
        <v>1.23531594118444E-2</v>
      </c>
      <c r="AI2635">
        <v>-1.8163408539667781E-23</v>
      </c>
      <c r="AJ2635">
        <v>7.8329000000000003E-3</v>
      </c>
    </row>
    <row r="2636" spans="1:36" x14ac:dyDescent="0.25">
      <c r="A2636">
        <v>2.1499999999999999E-4</v>
      </c>
      <c r="B2636">
        <v>0.78329000000000004</v>
      </c>
      <c r="D2636">
        <v>300.14999999999998</v>
      </c>
      <c r="E2636">
        <v>0.78329000000000004</v>
      </c>
      <c r="G2636">
        <v>270</v>
      </c>
      <c r="H2636">
        <v>0.78329000000000004</v>
      </c>
      <c r="J2636">
        <v>1.24609E-2</v>
      </c>
      <c r="K2636">
        <v>0.78329000000000004</v>
      </c>
      <c r="M2636">
        <v>0.14439199999999999</v>
      </c>
      <c r="N2636">
        <v>0.78329000000000004</v>
      </c>
      <c r="P2636">
        <v>2.4256E-28</v>
      </c>
      <c r="Q2636">
        <v>0.78329000000000004</v>
      </c>
      <c r="S2636">
        <v>0.27034999999999998</v>
      </c>
      <c r="T2636">
        <v>0.78329000000000004</v>
      </c>
      <c r="V2636">
        <v>4.6068999999999999E-2</v>
      </c>
      <c r="W2636">
        <v>0.78329000000000004</v>
      </c>
      <c r="X2636">
        <f t="shared" si="41"/>
        <v>-722.68</v>
      </c>
      <c r="Y2636">
        <v>722.68</v>
      </c>
      <c r="Z2636">
        <v>0.78329000000000004</v>
      </c>
      <c r="AC2636">
        <v>7.2267999999999999E-2</v>
      </c>
      <c r="AD2636">
        <v>0.78329000000000004</v>
      </c>
      <c r="AH2636">
        <v>1.1713222438087799E-2</v>
      </c>
      <c r="AI2636">
        <v>-1.7396894929467748E-23</v>
      </c>
      <c r="AJ2636">
        <v>7.8329000000000003E-3</v>
      </c>
    </row>
    <row r="2637" spans="1:36" x14ac:dyDescent="0.25">
      <c r="A2637">
        <v>2.1499999999999999E-4</v>
      </c>
      <c r="B2637">
        <v>0.78329000000000004</v>
      </c>
      <c r="D2637">
        <v>300.14999999999998</v>
      </c>
      <c r="E2637">
        <v>0.78329000000000004</v>
      </c>
      <c r="G2637">
        <v>270</v>
      </c>
      <c r="H2637">
        <v>0.78329000000000004</v>
      </c>
      <c r="J2637">
        <v>1.11719E-2</v>
      </c>
      <c r="K2637">
        <v>0.78329000000000004</v>
      </c>
      <c r="M2637">
        <v>0.14439199999999999</v>
      </c>
      <c r="N2637">
        <v>0.78329000000000004</v>
      </c>
      <c r="P2637">
        <v>2.4256E-28</v>
      </c>
      <c r="Q2637">
        <v>0.78329000000000004</v>
      </c>
      <c r="S2637">
        <v>0.27034999999999998</v>
      </c>
      <c r="T2637">
        <v>0.78329000000000004</v>
      </c>
      <c r="V2637">
        <v>4.6068999999999999E-2</v>
      </c>
      <c r="W2637">
        <v>0.78329000000000004</v>
      </c>
      <c r="X2637">
        <f t="shared" si="41"/>
        <v>-722.68</v>
      </c>
      <c r="Y2637">
        <v>722.68</v>
      </c>
      <c r="Z2637">
        <v>0.78329000000000004</v>
      </c>
      <c r="AC2637">
        <v>7.2267999999999999E-2</v>
      </c>
      <c r="AD2637">
        <v>0.78329000000000004</v>
      </c>
      <c r="AH2637">
        <v>1.08145891423461E-2</v>
      </c>
      <c r="AI2637">
        <v>-1.6211125860200325E-23</v>
      </c>
      <c r="AJ2637">
        <v>7.8329000000000003E-3</v>
      </c>
    </row>
    <row r="2638" spans="1:36" x14ac:dyDescent="0.25">
      <c r="A2638">
        <v>2.1499999999999999E-4</v>
      </c>
      <c r="B2638">
        <v>0.52219300000000002</v>
      </c>
      <c r="D2638">
        <v>300.14999999999998</v>
      </c>
      <c r="E2638">
        <v>0.52219300000000002</v>
      </c>
      <c r="G2638">
        <v>270</v>
      </c>
      <c r="H2638">
        <v>0.52219300000000002</v>
      </c>
      <c r="J2638">
        <v>9.8828100000000006E-3</v>
      </c>
      <c r="K2638">
        <v>0.52219300000000002</v>
      </c>
      <c r="M2638">
        <v>0.14439199999999999</v>
      </c>
      <c r="N2638">
        <v>0.52219300000000002</v>
      </c>
      <c r="P2638">
        <v>2.4256E-28</v>
      </c>
      <c r="Q2638">
        <v>0.52219300000000002</v>
      </c>
      <c r="S2638">
        <v>0.27034999999999998</v>
      </c>
      <c r="T2638">
        <v>0.52219300000000002</v>
      </c>
      <c r="V2638">
        <v>4.6068999999999999E-2</v>
      </c>
      <c r="W2638">
        <v>0.52219300000000002</v>
      </c>
      <c r="X2638">
        <f t="shared" si="41"/>
        <v>-722.68</v>
      </c>
      <c r="Y2638">
        <v>722.68</v>
      </c>
      <c r="Z2638">
        <v>0.52219300000000002</v>
      </c>
      <c r="AC2638">
        <v>7.2267999999999999E-2</v>
      </c>
      <c r="AD2638">
        <v>0.52219300000000002</v>
      </c>
      <c r="AH2638">
        <v>9.9905170228435404E-3</v>
      </c>
      <c r="AI2638">
        <v>-1.4975773216922961E-23</v>
      </c>
      <c r="AJ2638">
        <v>5.2219299999999996E-3</v>
      </c>
    </row>
    <row r="2639" spans="1:36" x14ac:dyDescent="0.25">
      <c r="A2639">
        <v>2.1499999999999999E-4</v>
      </c>
      <c r="B2639">
        <v>0.52219300000000002</v>
      </c>
      <c r="D2639">
        <v>300.14999999999998</v>
      </c>
      <c r="E2639">
        <v>0.52219300000000002</v>
      </c>
      <c r="G2639">
        <v>270</v>
      </c>
      <c r="H2639">
        <v>0.52219300000000002</v>
      </c>
      <c r="J2639">
        <v>9.0234400000000006E-3</v>
      </c>
      <c r="K2639">
        <v>0.52219300000000002</v>
      </c>
      <c r="M2639">
        <v>0.14439199999999999</v>
      </c>
      <c r="N2639">
        <v>0.52219300000000002</v>
      </c>
      <c r="P2639">
        <v>2.4256E-28</v>
      </c>
      <c r="Q2639">
        <v>0.52219300000000002</v>
      </c>
      <c r="S2639">
        <v>0.27034999999999998</v>
      </c>
      <c r="T2639">
        <v>0.52219300000000002</v>
      </c>
      <c r="V2639">
        <v>4.6068999999999999E-2</v>
      </c>
      <c r="W2639">
        <v>0.52219300000000002</v>
      </c>
      <c r="X2639">
        <f t="shared" si="41"/>
        <v>-722.68</v>
      </c>
      <c r="Y2639">
        <v>722.68</v>
      </c>
      <c r="Z2639">
        <v>0.52219300000000002</v>
      </c>
      <c r="AC2639">
        <v>7.2267999999999999E-2</v>
      </c>
      <c r="AD2639">
        <v>0.52219300000000002</v>
      </c>
      <c r="AH2639">
        <v>9.4832617178636797E-3</v>
      </c>
      <c r="AI2639">
        <v>-1.4120404296731717E-23</v>
      </c>
      <c r="AJ2639">
        <v>5.2219299999999996E-3</v>
      </c>
    </row>
    <row r="2640" spans="1:36" x14ac:dyDescent="0.25">
      <c r="A2640">
        <v>2.1499999999999999E-4</v>
      </c>
      <c r="B2640">
        <v>0.39164500000000002</v>
      </c>
      <c r="D2640">
        <v>300.14999999999998</v>
      </c>
      <c r="E2640">
        <v>0.39164500000000002</v>
      </c>
      <c r="G2640">
        <v>270</v>
      </c>
      <c r="H2640">
        <v>0.39164500000000002</v>
      </c>
      <c r="J2640">
        <v>7.30469E-3</v>
      </c>
      <c r="K2640">
        <v>0.39164500000000002</v>
      </c>
      <c r="M2640">
        <v>0.14439199999999999</v>
      </c>
      <c r="N2640">
        <v>0.39164500000000002</v>
      </c>
      <c r="P2640">
        <v>2.4256E-28</v>
      </c>
      <c r="Q2640">
        <v>0.39164500000000002</v>
      </c>
      <c r="S2640">
        <v>0.27034999999999998</v>
      </c>
      <c r="T2640">
        <v>0.39164500000000002</v>
      </c>
      <c r="V2640">
        <v>4.6068999999999999E-2</v>
      </c>
      <c r="W2640">
        <v>0.39164500000000002</v>
      </c>
      <c r="X2640">
        <f t="shared" si="41"/>
        <v>-722.68</v>
      </c>
      <c r="Y2640">
        <v>722.68</v>
      </c>
      <c r="Z2640">
        <v>0.39164500000000002</v>
      </c>
      <c r="AC2640">
        <v>7.2267999999999999E-2</v>
      </c>
      <c r="AD2640">
        <v>0.39164500000000002</v>
      </c>
      <c r="AH2640">
        <v>8.5715662184595604E-3</v>
      </c>
      <c r="AI2640">
        <v>-1.2317359115969015E-23</v>
      </c>
      <c r="AJ2640">
        <v>3.9164500000000001E-3</v>
      </c>
    </row>
    <row r="2641" spans="1:36" x14ac:dyDescent="0.25">
      <c r="A2641">
        <v>2.1499999999999999E-4</v>
      </c>
      <c r="B2641">
        <v>45.4163</v>
      </c>
      <c r="D2641">
        <v>300.14999999999998</v>
      </c>
      <c r="E2641">
        <v>45.4163</v>
      </c>
      <c r="G2641">
        <v>270</v>
      </c>
      <c r="H2641">
        <v>45.4163</v>
      </c>
      <c r="J2641">
        <v>0.16700499999999999</v>
      </c>
      <c r="K2641">
        <v>45.4163</v>
      </c>
      <c r="M2641">
        <v>0.171149</v>
      </c>
      <c r="N2641">
        <v>45.4163</v>
      </c>
      <c r="P2641">
        <v>2.4256E-28</v>
      </c>
      <c r="Q2641">
        <v>45.4163</v>
      </c>
      <c r="S2641">
        <v>0.27034999999999998</v>
      </c>
      <c r="T2641">
        <v>45.4163</v>
      </c>
      <c r="V2641">
        <v>4.6068999999999999E-2</v>
      </c>
      <c r="W2641">
        <v>45.4163</v>
      </c>
      <c r="X2641">
        <f t="shared" si="41"/>
        <v>-722.68</v>
      </c>
      <c r="Y2641">
        <v>722.68</v>
      </c>
      <c r="Z2641">
        <v>45.4163</v>
      </c>
      <c r="AC2641">
        <v>7.2267999999999999E-2</v>
      </c>
      <c r="AD2641">
        <v>45.4163</v>
      </c>
      <c r="AH2641">
        <v>0.47616489608554702</v>
      </c>
      <c r="AI2641">
        <v>-1.7037517012696838E-22</v>
      </c>
      <c r="AJ2641">
        <v>0.45416299999999998</v>
      </c>
    </row>
    <row r="2642" spans="1:36" x14ac:dyDescent="0.25">
      <c r="A2642">
        <v>2.1499999999999999E-4</v>
      </c>
      <c r="B2642">
        <v>42.500700000000002</v>
      </c>
      <c r="D2642">
        <v>300.14999999999998</v>
      </c>
      <c r="E2642">
        <v>42.500700000000002</v>
      </c>
      <c r="G2642">
        <v>270</v>
      </c>
      <c r="H2642">
        <v>42.500700000000002</v>
      </c>
      <c r="J2642">
        <v>0.156024</v>
      </c>
      <c r="K2642">
        <v>42.500700000000002</v>
      </c>
      <c r="M2642">
        <v>0.171149</v>
      </c>
      <c r="N2642">
        <v>42.500700000000002</v>
      </c>
      <c r="P2642">
        <v>2.4256E-28</v>
      </c>
      <c r="Q2642">
        <v>42.500700000000002</v>
      </c>
      <c r="S2642">
        <v>0.27034999999999998</v>
      </c>
      <c r="T2642">
        <v>42.500700000000002</v>
      </c>
      <c r="V2642">
        <v>4.6068999999999999E-2</v>
      </c>
      <c r="W2642">
        <v>42.500700000000002</v>
      </c>
      <c r="X2642">
        <f t="shared" si="41"/>
        <v>-722.68</v>
      </c>
      <c r="Y2642">
        <v>722.68</v>
      </c>
      <c r="Z2642">
        <v>42.500700000000002</v>
      </c>
      <c r="AC2642">
        <v>7.2267999999999999E-2</v>
      </c>
      <c r="AD2642">
        <v>42.500700000000002</v>
      </c>
      <c r="AH2642">
        <v>0.433919193412454</v>
      </c>
      <c r="AI2642">
        <v>-1.6304592268819004E-22</v>
      </c>
      <c r="AJ2642">
        <v>0.42500700000000002</v>
      </c>
    </row>
    <row r="2643" spans="1:36" x14ac:dyDescent="0.25">
      <c r="A2643">
        <v>2.1499999999999999E-4</v>
      </c>
      <c r="B2643">
        <v>39.788200000000003</v>
      </c>
      <c r="D2643">
        <v>300.14999999999998</v>
      </c>
      <c r="E2643">
        <v>39.788200000000003</v>
      </c>
      <c r="G2643">
        <v>270</v>
      </c>
      <c r="H2643">
        <v>39.788200000000003</v>
      </c>
      <c r="J2643">
        <v>0.14461399999999999</v>
      </c>
      <c r="K2643">
        <v>39.788200000000003</v>
      </c>
      <c r="M2643">
        <v>0.171149</v>
      </c>
      <c r="N2643">
        <v>39.788200000000003</v>
      </c>
      <c r="P2643">
        <v>2.4256E-28</v>
      </c>
      <c r="Q2643">
        <v>39.788200000000003</v>
      </c>
      <c r="S2643">
        <v>0.27034999999999998</v>
      </c>
      <c r="T2643">
        <v>39.788200000000003</v>
      </c>
      <c r="V2643">
        <v>4.6068999999999999E-2</v>
      </c>
      <c r="W2643">
        <v>39.788200000000003</v>
      </c>
      <c r="X2643">
        <f t="shared" si="41"/>
        <v>-722.68</v>
      </c>
      <c r="Y2643">
        <v>722.68</v>
      </c>
      <c r="Z2643">
        <v>39.788200000000003</v>
      </c>
      <c r="AC2643">
        <v>7.2267999999999999E-2</v>
      </c>
      <c r="AD2643">
        <v>39.788200000000003</v>
      </c>
      <c r="AH2643">
        <v>0.390478076456307</v>
      </c>
      <c r="AI2643">
        <v>-1.5523429789155578E-22</v>
      </c>
      <c r="AJ2643">
        <v>0.39788200000000001</v>
      </c>
    </row>
    <row r="2644" spans="1:36" x14ac:dyDescent="0.25">
      <c r="A2644">
        <v>2.1499999999999999E-4</v>
      </c>
      <c r="B2644">
        <v>32.375999999999998</v>
      </c>
      <c r="D2644">
        <v>300.14999999999998</v>
      </c>
      <c r="E2644">
        <v>32.375999999999998</v>
      </c>
      <c r="G2644">
        <v>270</v>
      </c>
      <c r="H2644">
        <v>32.375999999999998</v>
      </c>
      <c r="J2644">
        <v>0.122556</v>
      </c>
      <c r="K2644">
        <v>32.375999999999998</v>
      </c>
      <c r="M2644">
        <v>0.171149</v>
      </c>
      <c r="N2644">
        <v>32.375999999999998</v>
      </c>
      <c r="P2644">
        <v>2.4256E-28</v>
      </c>
      <c r="Q2644">
        <v>32.375999999999998</v>
      </c>
      <c r="S2644">
        <v>0.27034999999999998</v>
      </c>
      <c r="T2644">
        <v>32.375999999999998</v>
      </c>
      <c r="V2644">
        <v>4.6068999999999999E-2</v>
      </c>
      <c r="W2644">
        <v>32.375999999999998</v>
      </c>
      <c r="X2644">
        <f t="shared" si="41"/>
        <v>-722.68</v>
      </c>
      <c r="Y2644">
        <v>722.68</v>
      </c>
      <c r="Z2644">
        <v>32.375999999999998</v>
      </c>
      <c r="AC2644">
        <v>7.2267999999999999E-2</v>
      </c>
      <c r="AD2644">
        <v>32.375999999999998</v>
      </c>
      <c r="AH2644">
        <v>0.30837532160206998</v>
      </c>
      <c r="AI2644">
        <v>-1.3948258978241031E-22</v>
      </c>
      <c r="AJ2644">
        <v>0.32375999999999999</v>
      </c>
    </row>
    <row r="2645" spans="1:36" x14ac:dyDescent="0.25">
      <c r="A2645">
        <v>2.1499999999999999E-4</v>
      </c>
      <c r="B2645">
        <v>30.142199999999999</v>
      </c>
      <c r="D2645">
        <v>300.14999999999998</v>
      </c>
      <c r="E2645">
        <v>30.142199999999999</v>
      </c>
      <c r="G2645">
        <v>270</v>
      </c>
      <c r="H2645">
        <v>30.142199999999999</v>
      </c>
      <c r="J2645">
        <v>0.117878</v>
      </c>
      <c r="K2645">
        <v>30.142199999999999</v>
      </c>
      <c r="M2645">
        <v>0.171149</v>
      </c>
      <c r="N2645">
        <v>30.142199999999999</v>
      </c>
      <c r="P2645">
        <v>2.4256E-28</v>
      </c>
      <c r="Q2645">
        <v>30.142199999999999</v>
      </c>
      <c r="S2645">
        <v>0.27034999999999998</v>
      </c>
      <c r="T2645">
        <v>30.142199999999999</v>
      </c>
      <c r="V2645">
        <v>4.6068999999999999E-2</v>
      </c>
      <c r="W2645">
        <v>30.142199999999999</v>
      </c>
      <c r="X2645">
        <f t="shared" si="41"/>
        <v>-722.68</v>
      </c>
      <c r="Y2645">
        <v>722.68</v>
      </c>
      <c r="Z2645">
        <v>30.142199999999999</v>
      </c>
      <c r="AC2645">
        <v>7.2267999999999999E-2</v>
      </c>
      <c r="AD2645">
        <v>30.142199999999999</v>
      </c>
      <c r="AH2645">
        <v>0.29136806818644401</v>
      </c>
      <c r="AI2645">
        <v>-1.3601693248102336E-22</v>
      </c>
      <c r="AJ2645">
        <v>0.30142200000000002</v>
      </c>
    </row>
    <row r="2646" spans="1:36" x14ac:dyDescent="0.25">
      <c r="A2646">
        <v>2.1499999999999999E-4</v>
      </c>
      <c r="B2646">
        <v>26.211200000000002</v>
      </c>
      <c r="D2646">
        <v>300.14999999999998</v>
      </c>
      <c r="E2646">
        <v>26.211200000000002</v>
      </c>
      <c r="G2646">
        <v>270</v>
      </c>
      <c r="H2646">
        <v>26.211200000000002</v>
      </c>
      <c r="J2646">
        <v>0.10961799999999999</v>
      </c>
      <c r="K2646">
        <v>26.211200000000002</v>
      </c>
      <c r="M2646">
        <v>0.171149</v>
      </c>
      <c r="N2646">
        <v>26.211200000000002</v>
      </c>
      <c r="P2646">
        <v>2.4256E-28</v>
      </c>
      <c r="Q2646">
        <v>26.211200000000002</v>
      </c>
      <c r="S2646">
        <v>0.27034999999999998</v>
      </c>
      <c r="T2646">
        <v>26.211200000000002</v>
      </c>
      <c r="V2646">
        <v>4.6068999999999999E-2</v>
      </c>
      <c r="W2646">
        <v>26.211200000000002</v>
      </c>
      <c r="X2646">
        <f t="shared" si="41"/>
        <v>-722.68</v>
      </c>
      <c r="Y2646">
        <v>722.68</v>
      </c>
      <c r="Z2646">
        <v>26.211200000000002</v>
      </c>
      <c r="AC2646">
        <v>7.2267999999999999E-2</v>
      </c>
      <c r="AD2646">
        <v>26.211200000000002</v>
      </c>
      <c r="AH2646">
        <v>0.26176663684268903</v>
      </c>
      <c r="AI2646">
        <v>-1.2977628244737604E-22</v>
      </c>
      <c r="AJ2646">
        <v>0.26211200000000001</v>
      </c>
    </row>
    <row r="2647" spans="1:36" x14ac:dyDescent="0.25">
      <c r="A2647">
        <v>2.1499999999999999E-4</v>
      </c>
      <c r="B2647">
        <v>24.427</v>
      </c>
      <c r="D2647">
        <v>300.14999999999998</v>
      </c>
      <c r="E2647">
        <v>24.427</v>
      </c>
      <c r="G2647">
        <v>270</v>
      </c>
      <c r="H2647">
        <v>24.427</v>
      </c>
      <c r="J2647">
        <v>0.101072</v>
      </c>
      <c r="K2647">
        <v>24.427</v>
      </c>
      <c r="M2647">
        <v>0.171149</v>
      </c>
      <c r="N2647">
        <v>24.427</v>
      </c>
      <c r="P2647">
        <v>2.4256E-28</v>
      </c>
      <c r="Q2647">
        <v>24.427</v>
      </c>
      <c r="S2647">
        <v>0.27034999999999998</v>
      </c>
      <c r="T2647">
        <v>24.427</v>
      </c>
      <c r="V2647">
        <v>4.6068999999999999E-2</v>
      </c>
      <c r="W2647">
        <v>24.427</v>
      </c>
      <c r="X2647">
        <f t="shared" si="41"/>
        <v>-722.68</v>
      </c>
      <c r="Y2647">
        <v>722.68</v>
      </c>
      <c r="Z2647">
        <v>24.427</v>
      </c>
      <c r="AC2647">
        <v>7.2267999999999999E-2</v>
      </c>
      <c r="AD2647">
        <v>24.427</v>
      </c>
      <c r="AH2647">
        <v>0.23180380229764</v>
      </c>
      <c r="AI2647">
        <v>-1.2314181443007989E-22</v>
      </c>
      <c r="AJ2647">
        <v>0.24426999999999999</v>
      </c>
    </row>
    <row r="2648" spans="1:36" x14ac:dyDescent="0.25">
      <c r="A2648">
        <v>2.1499999999999999E-4</v>
      </c>
      <c r="B2648">
        <v>22.729900000000001</v>
      </c>
      <c r="D2648">
        <v>300.14999999999998</v>
      </c>
      <c r="E2648">
        <v>22.729900000000001</v>
      </c>
      <c r="G2648">
        <v>270</v>
      </c>
      <c r="H2648">
        <v>22.729900000000001</v>
      </c>
      <c r="J2648">
        <v>9.9305599999999994E-2</v>
      </c>
      <c r="K2648">
        <v>22.729900000000001</v>
      </c>
      <c r="M2648">
        <v>0.171149</v>
      </c>
      <c r="N2648">
        <v>22.729900000000001</v>
      </c>
      <c r="P2648">
        <v>2.4256E-28</v>
      </c>
      <c r="Q2648">
        <v>22.729900000000001</v>
      </c>
      <c r="S2648">
        <v>0.27034999999999998</v>
      </c>
      <c r="T2648">
        <v>22.729900000000001</v>
      </c>
      <c r="V2648">
        <v>4.6068999999999999E-2</v>
      </c>
      <c r="W2648">
        <v>22.729900000000001</v>
      </c>
      <c r="X2648">
        <f t="shared" si="41"/>
        <v>-722.68</v>
      </c>
      <c r="Y2648">
        <v>722.68</v>
      </c>
      <c r="Z2648">
        <v>22.729900000000001</v>
      </c>
      <c r="AC2648">
        <v>7.2267999999999999E-2</v>
      </c>
      <c r="AD2648">
        <v>22.729900000000001</v>
      </c>
      <c r="AH2648">
        <v>0.22570598404591899</v>
      </c>
      <c r="AI2648">
        <v>-1.2174614554655333E-22</v>
      </c>
      <c r="AJ2648">
        <v>0.227299</v>
      </c>
    </row>
    <row r="2649" spans="1:36" x14ac:dyDescent="0.25">
      <c r="A2649">
        <v>2.1499999999999999E-4</v>
      </c>
      <c r="B2649">
        <v>21.148800000000001</v>
      </c>
      <c r="D2649">
        <v>300.14999999999998</v>
      </c>
      <c r="E2649">
        <v>21.148800000000001</v>
      </c>
      <c r="G2649">
        <v>270</v>
      </c>
      <c r="H2649">
        <v>21.148800000000001</v>
      </c>
      <c r="J2649">
        <v>9.51042E-2</v>
      </c>
      <c r="K2649">
        <v>21.148800000000001</v>
      </c>
      <c r="M2649">
        <v>0.171149</v>
      </c>
      <c r="N2649">
        <v>21.148800000000001</v>
      </c>
      <c r="P2649">
        <v>2.4256E-28</v>
      </c>
      <c r="Q2649">
        <v>21.148800000000001</v>
      </c>
      <c r="S2649">
        <v>0.27034999999999998</v>
      </c>
      <c r="T2649">
        <v>21.148800000000001</v>
      </c>
      <c r="V2649">
        <v>4.6068999999999999E-2</v>
      </c>
      <c r="W2649">
        <v>21.148800000000001</v>
      </c>
      <c r="X2649">
        <f t="shared" si="41"/>
        <v>-722.68</v>
      </c>
      <c r="Y2649">
        <v>722.68</v>
      </c>
      <c r="Z2649">
        <v>21.148800000000001</v>
      </c>
      <c r="AC2649">
        <v>7.2267999999999999E-2</v>
      </c>
      <c r="AD2649">
        <v>21.148800000000001</v>
      </c>
      <c r="AH2649">
        <v>0.211347235826574</v>
      </c>
      <c r="AI2649">
        <v>-1.1839075813016094E-22</v>
      </c>
      <c r="AJ2649">
        <v>0.21148800000000001</v>
      </c>
    </row>
    <row r="2650" spans="1:36" x14ac:dyDescent="0.25">
      <c r="A2650">
        <v>2.1499999999999999E-4</v>
      </c>
      <c r="B2650">
        <v>19.6403</v>
      </c>
      <c r="D2650">
        <v>300.14999999999998</v>
      </c>
      <c r="E2650">
        <v>19.6403</v>
      </c>
      <c r="G2650">
        <v>270</v>
      </c>
      <c r="H2650">
        <v>19.6403</v>
      </c>
      <c r="J2650">
        <v>8.9852399999999999E-2</v>
      </c>
      <c r="K2650">
        <v>19.6403</v>
      </c>
      <c r="M2650">
        <v>0.171149</v>
      </c>
      <c r="N2650">
        <v>19.6403</v>
      </c>
      <c r="P2650">
        <v>2.4256E-28</v>
      </c>
      <c r="Q2650">
        <v>19.6403</v>
      </c>
      <c r="S2650">
        <v>0.27034999999999998</v>
      </c>
      <c r="T2650">
        <v>19.6403</v>
      </c>
      <c r="V2650">
        <v>4.6068999999999999E-2</v>
      </c>
      <c r="W2650">
        <v>19.6403</v>
      </c>
      <c r="X2650">
        <f t="shared" si="41"/>
        <v>-722.68</v>
      </c>
      <c r="Y2650">
        <v>722.68</v>
      </c>
      <c r="Z2650">
        <v>19.6403</v>
      </c>
      <c r="AC2650">
        <v>7.2267999999999999E-2</v>
      </c>
      <c r="AD2650">
        <v>19.6403</v>
      </c>
      <c r="AH2650">
        <v>0.19370949354188299</v>
      </c>
      <c r="AI2650">
        <v>-1.1412180630492353E-22</v>
      </c>
      <c r="AJ2650">
        <v>0.19640299999999999</v>
      </c>
    </row>
    <row r="2651" spans="1:36" x14ac:dyDescent="0.25">
      <c r="A2651">
        <v>2.1499999999999999E-4</v>
      </c>
      <c r="B2651">
        <v>18.334800000000001</v>
      </c>
      <c r="D2651">
        <v>300.14999999999998</v>
      </c>
      <c r="E2651">
        <v>18.334800000000001</v>
      </c>
      <c r="G2651">
        <v>270</v>
      </c>
      <c r="H2651">
        <v>18.334800000000001</v>
      </c>
      <c r="J2651">
        <v>8.6319400000000004E-2</v>
      </c>
      <c r="K2651">
        <v>18.334800000000001</v>
      </c>
      <c r="M2651">
        <v>0.171149</v>
      </c>
      <c r="N2651">
        <v>18.334800000000001</v>
      </c>
      <c r="P2651">
        <v>2.4256E-28</v>
      </c>
      <c r="Q2651">
        <v>18.334800000000001</v>
      </c>
      <c r="S2651">
        <v>0.27034999999999998</v>
      </c>
      <c r="T2651">
        <v>18.334800000000001</v>
      </c>
      <c r="V2651">
        <v>4.6068999999999999E-2</v>
      </c>
      <c r="W2651">
        <v>18.334800000000001</v>
      </c>
      <c r="X2651">
        <f t="shared" si="41"/>
        <v>-722.68</v>
      </c>
      <c r="Y2651">
        <v>722.68</v>
      </c>
      <c r="Z2651">
        <v>18.334800000000001</v>
      </c>
      <c r="AC2651">
        <v>7.2267999999999999E-2</v>
      </c>
      <c r="AD2651">
        <v>18.334800000000001</v>
      </c>
      <c r="AH2651">
        <v>0.18205731202702699</v>
      </c>
      <c r="AI2651">
        <v>-1.1120025589963822E-22</v>
      </c>
      <c r="AJ2651">
        <v>0.18334800000000001</v>
      </c>
    </row>
    <row r="2652" spans="1:36" x14ac:dyDescent="0.25">
      <c r="A2652">
        <v>2.1499999999999999E-4</v>
      </c>
      <c r="B2652">
        <v>17.087299999999999</v>
      </c>
      <c r="D2652">
        <v>300.14999999999998</v>
      </c>
      <c r="E2652">
        <v>17.087299999999999</v>
      </c>
      <c r="G2652">
        <v>270</v>
      </c>
      <c r="H2652">
        <v>17.087299999999999</v>
      </c>
      <c r="J2652">
        <v>8.1401899999999999E-2</v>
      </c>
      <c r="K2652">
        <v>17.087299999999999</v>
      </c>
      <c r="M2652">
        <v>0.171149</v>
      </c>
      <c r="N2652">
        <v>17.087299999999999</v>
      </c>
      <c r="P2652">
        <v>2.4256E-28</v>
      </c>
      <c r="Q2652">
        <v>17.087299999999999</v>
      </c>
      <c r="S2652">
        <v>0.27034999999999998</v>
      </c>
      <c r="T2652">
        <v>17.087299999999999</v>
      </c>
      <c r="V2652">
        <v>4.6068999999999999E-2</v>
      </c>
      <c r="W2652">
        <v>17.087299999999999</v>
      </c>
      <c r="X2652">
        <f t="shared" si="41"/>
        <v>-722.68</v>
      </c>
      <c r="Y2652">
        <v>722.68</v>
      </c>
      <c r="Z2652">
        <v>17.087299999999999</v>
      </c>
      <c r="AC2652">
        <v>7.2267999999999999E-2</v>
      </c>
      <c r="AD2652">
        <v>17.087299999999999</v>
      </c>
      <c r="AH2652">
        <v>0.16615353650593601</v>
      </c>
      <c r="AI2652">
        <v>-1.0706238874816819E-22</v>
      </c>
      <c r="AJ2652">
        <v>0.170873</v>
      </c>
    </row>
    <row r="2653" spans="1:36" x14ac:dyDescent="0.25">
      <c r="A2653">
        <v>2.1499999999999999E-4</v>
      </c>
      <c r="B2653">
        <v>15.9269</v>
      </c>
      <c r="D2653">
        <v>300.14999999999998</v>
      </c>
      <c r="E2653">
        <v>15.9269</v>
      </c>
      <c r="G2653">
        <v>270</v>
      </c>
      <c r="H2653">
        <v>15.9269</v>
      </c>
      <c r="J2653">
        <v>7.9778600000000005E-2</v>
      </c>
      <c r="K2653">
        <v>15.9269</v>
      </c>
      <c r="M2653">
        <v>0.171149</v>
      </c>
      <c r="N2653">
        <v>15.9269</v>
      </c>
      <c r="P2653">
        <v>2.4256E-28</v>
      </c>
      <c r="Q2653">
        <v>15.9269</v>
      </c>
      <c r="S2653">
        <v>0.27034999999999998</v>
      </c>
      <c r="T2653">
        <v>15.9269</v>
      </c>
      <c r="V2653">
        <v>4.6068999999999999E-2</v>
      </c>
      <c r="W2653">
        <v>15.9269</v>
      </c>
      <c r="X2653">
        <f t="shared" si="41"/>
        <v>-722.68</v>
      </c>
      <c r="Y2653">
        <v>722.68</v>
      </c>
      <c r="Z2653">
        <v>15.9269</v>
      </c>
      <c r="AC2653">
        <v>7.2267999999999999E-2</v>
      </c>
      <c r="AD2653">
        <v>15.9269</v>
      </c>
      <c r="AH2653">
        <v>0.16098994229722999</v>
      </c>
      <c r="AI2653">
        <v>-1.0567719136100709E-22</v>
      </c>
      <c r="AJ2653">
        <v>0.15926899999999999</v>
      </c>
    </row>
    <row r="2654" spans="1:36" x14ac:dyDescent="0.25">
      <c r="A2654">
        <v>2.1499999999999999E-4</v>
      </c>
      <c r="B2654">
        <v>14.9695</v>
      </c>
      <c r="D2654">
        <v>300.14999999999998</v>
      </c>
      <c r="E2654">
        <v>14.9695</v>
      </c>
      <c r="G2654">
        <v>270</v>
      </c>
      <c r="H2654">
        <v>14.9695</v>
      </c>
      <c r="J2654">
        <v>7.8107599999999999E-2</v>
      </c>
      <c r="K2654">
        <v>14.9695</v>
      </c>
      <c r="M2654">
        <v>0.171149</v>
      </c>
      <c r="N2654">
        <v>14.9695</v>
      </c>
      <c r="P2654">
        <v>2.4256E-28</v>
      </c>
      <c r="Q2654">
        <v>14.9695</v>
      </c>
      <c r="S2654">
        <v>0.27034999999999998</v>
      </c>
      <c r="T2654">
        <v>14.9695</v>
      </c>
      <c r="V2654">
        <v>4.6068999999999999E-2</v>
      </c>
      <c r="W2654">
        <v>14.9695</v>
      </c>
      <c r="X2654">
        <f t="shared" si="41"/>
        <v>-722.68</v>
      </c>
      <c r="Y2654">
        <v>722.68</v>
      </c>
      <c r="Z2654">
        <v>14.9695</v>
      </c>
      <c r="AC2654">
        <v>7.2267999999999999E-2</v>
      </c>
      <c r="AD2654">
        <v>14.9695</v>
      </c>
      <c r="AH2654">
        <v>0.15572205771365999</v>
      </c>
      <c r="AI2654">
        <v>-1.0424084230016527E-22</v>
      </c>
      <c r="AJ2654">
        <v>0.14969499999999999</v>
      </c>
    </row>
    <row r="2655" spans="1:36" x14ac:dyDescent="0.25">
      <c r="A2655">
        <v>2.1499999999999999E-4</v>
      </c>
      <c r="B2655">
        <v>13.9252</v>
      </c>
      <c r="D2655">
        <v>300.14999999999998</v>
      </c>
      <c r="E2655">
        <v>13.9252</v>
      </c>
      <c r="G2655">
        <v>270</v>
      </c>
      <c r="H2655">
        <v>13.9252</v>
      </c>
      <c r="J2655">
        <v>7.4622400000000005E-2</v>
      </c>
      <c r="K2655">
        <v>13.9252</v>
      </c>
      <c r="M2655">
        <v>0.171149</v>
      </c>
      <c r="N2655">
        <v>13.9252</v>
      </c>
      <c r="P2655">
        <v>2.4256E-28</v>
      </c>
      <c r="Q2655">
        <v>13.9252</v>
      </c>
      <c r="S2655">
        <v>0.27034999999999998</v>
      </c>
      <c r="T2655">
        <v>13.9252</v>
      </c>
      <c r="V2655">
        <v>4.6068999999999999E-2</v>
      </c>
      <c r="W2655">
        <v>13.9252</v>
      </c>
      <c r="X2655">
        <f t="shared" si="41"/>
        <v>-722.68</v>
      </c>
      <c r="Y2655">
        <v>722.68</v>
      </c>
      <c r="Z2655">
        <v>13.9252</v>
      </c>
      <c r="AC2655">
        <v>7.2267999999999999E-2</v>
      </c>
      <c r="AD2655">
        <v>13.9252</v>
      </c>
      <c r="AH2655">
        <v>0.14489732601638999</v>
      </c>
      <c r="AI2655">
        <v>-1.0120958491144425E-22</v>
      </c>
      <c r="AJ2655">
        <v>0.13925199999999999</v>
      </c>
    </row>
    <row r="2656" spans="1:36" x14ac:dyDescent="0.25">
      <c r="A2656">
        <v>2.1499999999999999E-4</v>
      </c>
      <c r="B2656">
        <v>13.040299999999998</v>
      </c>
      <c r="D2656">
        <v>300.14999999999998</v>
      </c>
      <c r="E2656">
        <v>13.040299999999998</v>
      </c>
      <c r="G2656">
        <v>270</v>
      </c>
      <c r="H2656">
        <v>13.040299999999998</v>
      </c>
      <c r="J2656">
        <v>6.8845500000000004E-2</v>
      </c>
      <c r="K2656">
        <v>13.040299999999998</v>
      </c>
      <c r="M2656">
        <v>0.171149</v>
      </c>
      <c r="N2656">
        <v>13.040299999999998</v>
      </c>
      <c r="P2656">
        <v>2.4256E-28</v>
      </c>
      <c r="Q2656">
        <v>13.040299999999998</v>
      </c>
      <c r="S2656">
        <v>0.27034999999999998</v>
      </c>
      <c r="T2656">
        <v>13.040299999999998</v>
      </c>
      <c r="V2656">
        <v>4.6068999999999999E-2</v>
      </c>
      <c r="W2656">
        <v>13.040299999999998</v>
      </c>
      <c r="X2656">
        <f t="shared" si="41"/>
        <v>-722.68</v>
      </c>
      <c r="Y2656">
        <v>722.68</v>
      </c>
      <c r="Z2656">
        <v>13.040299999999998</v>
      </c>
      <c r="AC2656">
        <v>7.2267999999999999E-2</v>
      </c>
      <c r="AD2656">
        <v>13.040299999999998</v>
      </c>
      <c r="AH2656">
        <v>0.12747724832555701</v>
      </c>
      <c r="AI2656">
        <v>-9.6072312884863119E-23</v>
      </c>
      <c r="AJ2656">
        <v>0.13040299999999999</v>
      </c>
    </row>
    <row r="2657" spans="1:36" x14ac:dyDescent="0.25">
      <c r="A2657">
        <v>2.1499999999999999E-4</v>
      </c>
      <c r="B2657">
        <v>12.1845</v>
      </c>
      <c r="D2657">
        <v>300.14999999999998</v>
      </c>
      <c r="E2657">
        <v>12.1845</v>
      </c>
      <c r="G2657">
        <v>270</v>
      </c>
      <c r="H2657">
        <v>12.1845</v>
      </c>
      <c r="J2657">
        <v>6.6840300000000005E-2</v>
      </c>
      <c r="K2657">
        <v>12.1845</v>
      </c>
      <c r="M2657">
        <v>0.171149</v>
      </c>
      <c r="N2657">
        <v>12.1845</v>
      </c>
      <c r="P2657">
        <v>2.4256E-28</v>
      </c>
      <c r="Q2657">
        <v>12.1845</v>
      </c>
      <c r="S2657">
        <v>0.27034999999999998</v>
      </c>
      <c r="T2657">
        <v>12.1845</v>
      </c>
      <c r="V2657">
        <v>4.6068999999999999E-2</v>
      </c>
      <c r="W2657">
        <v>12.1845</v>
      </c>
      <c r="X2657">
        <f t="shared" si="41"/>
        <v>-722.68</v>
      </c>
      <c r="Y2657">
        <v>722.68</v>
      </c>
      <c r="Z2657">
        <v>12.1845</v>
      </c>
      <c r="AC2657">
        <v>7.2267999999999999E-2</v>
      </c>
      <c r="AD2657">
        <v>12.1845</v>
      </c>
      <c r="AH2657">
        <v>0.121595294304555</v>
      </c>
      <c r="AI2657">
        <v>-9.425383225141638E-23</v>
      </c>
      <c r="AJ2657">
        <v>0.12184499999999999</v>
      </c>
    </row>
    <row r="2658" spans="1:36" x14ac:dyDescent="0.25">
      <c r="A2658">
        <v>2.1499999999999999E-4</v>
      </c>
      <c r="B2658">
        <v>11.430199999999999</v>
      </c>
      <c r="D2658">
        <v>300.14999999999998</v>
      </c>
      <c r="E2658">
        <v>11.430199999999999</v>
      </c>
      <c r="G2658">
        <v>270</v>
      </c>
      <c r="H2658">
        <v>11.430199999999999</v>
      </c>
      <c r="J2658">
        <v>6.56944E-2</v>
      </c>
      <c r="K2658">
        <v>11.430199999999999</v>
      </c>
      <c r="M2658">
        <v>0.171149</v>
      </c>
      <c r="N2658">
        <v>11.430199999999999</v>
      </c>
      <c r="P2658">
        <v>2.4256E-28</v>
      </c>
      <c r="Q2658">
        <v>11.430199999999999</v>
      </c>
      <c r="S2658">
        <v>0.27034999999999998</v>
      </c>
      <c r="T2658">
        <v>11.430199999999999</v>
      </c>
      <c r="V2658">
        <v>4.6068999999999999E-2</v>
      </c>
      <c r="W2658">
        <v>11.430199999999999</v>
      </c>
      <c r="X2658">
        <f t="shared" si="41"/>
        <v>-722.68</v>
      </c>
      <c r="Y2658">
        <v>722.68</v>
      </c>
      <c r="Z2658">
        <v>11.430199999999999</v>
      </c>
      <c r="AC2658">
        <v>7.2267999999999999E-2</v>
      </c>
      <c r="AD2658">
        <v>11.430199999999999</v>
      </c>
      <c r="AH2658">
        <v>0.11827444169116701</v>
      </c>
      <c r="AI2658">
        <v>-9.3205979820132249E-23</v>
      </c>
      <c r="AJ2658">
        <v>0.114302</v>
      </c>
    </row>
    <row r="2659" spans="1:36" x14ac:dyDescent="0.25">
      <c r="A2659">
        <v>2.1499999999999999E-4</v>
      </c>
      <c r="B2659">
        <v>10.023199999999999</v>
      </c>
      <c r="D2659">
        <v>300.14999999999998</v>
      </c>
      <c r="E2659">
        <v>10.023199999999999</v>
      </c>
      <c r="G2659">
        <v>270</v>
      </c>
      <c r="H2659">
        <v>10.023199999999999</v>
      </c>
      <c r="J2659">
        <v>5.94878E-2</v>
      </c>
      <c r="K2659">
        <v>10.023199999999999</v>
      </c>
      <c r="M2659">
        <v>0.171149</v>
      </c>
      <c r="N2659">
        <v>10.023199999999999</v>
      </c>
      <c r="P2659">
        <v>2.4256E-28</v>
      </c>
      <c r="Q2659">
        <v>10.023199999999999</v>
      </c>
      <c r="S2659">
        <v>0.27034999999999998</v>
      </c>
      <c r="T2659">
        <v>10.023199999999999</v>
      </c>
      <c r="V2659">
        <v>4.6068999999999999E-2</v>
      </c>
      <c r="W2659">
        <v>10.023199999999999</v>
      </c>
      <c r="X2659">
        <f t="shared" si="41"/>
        <v>-722.68</v>
      </c>
      <c r="Y2659">
        <v>722.68</v>
      </c>
      <c r="Z2659">
        <v>10.023199999999999</v>
      </c>
      <c r="AC2659">
        <v>7.2267999999999999E-2</v>
      </c>
      <c r="AD2659">
        <v>10.023199999999999</v>
      </c>
      <c r="AH2659">
        <v>0.100832260082245</v>
      </c>
      <c r="AI2659">
        <v>-8.7413667193167452E-23</v>
      </c>
      <c r="AJ2659">
        <v>0.100232</v>
      </c>
    </row>
    <row r="2660" spans="1:36" x14ac:dyDescent="0.25">
      <c r="A2660">
        <v>2.1499999999999999E-4</v>
      </c>
      <c r="B2660">
        <v>9.3994800000000005</v>
      </c>
      <c r="D2660">
        <v>300.14999999999998</v>
      </c>
      <c r="E2660">
        <v>9.3994800000000005</v>
      </c>
      <c r="G2660">
        <v>270</v>
      </c>
      <c r="H2660">
        <v>9.3994800000000005</v>
      </c>
      <c r="J2660">
        <v>5.7864600000000002E-2</v>
      </c>
      <c r="K2660">
        <v>9.3994800000000005</v>
      </c>
      <c r="M2660">
        <v>0.171149</v>
      </c>
      <c r="N2660">
        <v>9.3994800000000005</v>
      </c>
      <c r="P2660">
        <v>2.4256E-28</v>
      </c>
      <c r="Q2660">
        <v>9.3994800000000005</v>
      </c>
      <c r="S2660">
        <v>0.27034999999999998</v>
      </c>
      <c r="T2660">
        <v>9.3994800000000005</v>
      </c>
      <c r="V2660">
        <v>4.6068999999999999E-2</v>
      </c>
      <c r="W2660">
        <v>9.3994800000000005</v>
      </c>
      <c r="X2660">
        <f t="shared" si="41"/>
        <v>-722.68</v>
      </c>
      <c r="Y2660">
        <v>722.68</v>
      </c>
      <c r="Z2660">
        <v>9.3994800000000005</v>
      </c>
      <c r="AC2660">
        <v>7.2267999999999999E-2</v>
      </c>
      <c r="AD2660">
        <v>9.3994800000000005</v>
      </c>
      <c r="AH2660">
        <v>9.6431573686185296E-2</v>
      </c>
      <c r="AI2660">
        <v>-8.58641101183652E-23</v>
      </c>
      <c r="AJ2660">
        <v>9.3994800000000003E-2</v>
      </c>
    </row>
    <row r="2661" spans="1:36" x14ac:dyDescent="0.25">
      <c r="A2661">
        <v>2.1499999999999999E-4</v>
      </c>
      <c r="B2661">
        <v>8.8192599999999999</v>
      </c>
      <c r="D2661">
        <v>300.14999999999998</v>
      </c>
      <c r="E2661">
        <v>8.8192599999999999</v>
      </c>
      <c r="G2661">
        <v>270</v>
      </c>
      <c r="H2661">
        <v>8.8192599999999999</v>
      </c>
      <c r="J2661">
        <v>5.4952300000000003E-2</v>
      </c>
      <c r="K2661">
        <v>8.8192599999999999</v>
      </c>
      <c r="M2661">
        <v>0.171149</v>
      </c>
      <c r="N2661">
        <v>8.8192599999999999</v>
      </c>
      <c r="P2661">
        <v>2.4256E-28</v>
      </c>
      <c r="Q2661">
        <v>8.8192599999999999</v>
      </c>
      <c r="S2661">
        <v>0.27034999999999998</v>
      </c>
      <c r="T2661">
        <v>8.8192599999999999</v>
      </c>
      <c r="V2661">
        <v>4.6068999999999999E-2</v>
      </c>
      <c r="W2661">
        <v>8.8192599999999999</v>
      </c>
      <c r="X2661">
        <f t="shared" si="41"/>
        <v>-722.68</v>
      </c>
      <c r="Y2661">
        <v>722.68</v>
      </c>
      <c r="Z2661">
        <v>8.8192599999999999</v>
      </c>
      <c r="AC2661">
        <v>7.2267999999999999E-2</v>
      </c>
      <c r="AD2661">
        <v>8.8192599999999999</v>
      </c>
      <c r="AH2661">
        <v>8.8715167296507802E-2</v>
      </c>
      <c r="AI2661">
        <v>-8.3044823317127259E-23</v>
      </c>
      <c r="AJ2661">
        <v>8.8192599999999996E-2</v>
      </c>
    </row>
    <row r="2662" spans="1:36" x14ac:dyDescent="0.25">
      <c r="A2662">
        <v>2.1499999999999999E-4</v>
      </c>
      <c r="B2662">
        <v>8.3696000000000002</v>
      </c>
      <c r="D2662">
        <v>300.14999999999998</v>
      </c>
      <c r="E2662">
        <v>8.3696000000000002</v>
      </c>
      <c r="G2662">
        <v>270</v>
      </c>
      <c r="H2662">
        <v>8.3696000000000002</v>
      </c>
      <c r="J2662">
        <v>5.2660600000000002E-2</v>
      </c>
      <c r="K2662">
        <v>8.3696000000000002</v>
      </c>
      <c r="M2662">
        <v>0.171149</v>
      </c>
      <c r="N2662">
        <v>8.3696000000000002</v>
      </c>
      <c r="P2662">
        <v>2.4256E-28</v>
      </c>
      <c r="Q2662">
        <v>8.3696000000000002</v>
      </c>
      <c r="S2662">
        <v>0.27034999999999998</v>
      </c>
      <c r="T2662">
        <v>8.3696000000000002</v>
      </c>
      <c r="V2662">
        <v>4.6068999999999999E-2</v>
      </c>
      <c r="W2662">
        <v>8.3696000000000002</v>
      </c>
      <c r="X2662">
        <f t="shared" si="41"/>
        <v>-722.68</v>
      </c>
      <c r="Y2662">
        <v>722.68</v>
      </c>
      <c r="Z2662">
        <v>8.3696000000000002</v>
      </c>
      <c r="AC2662">
        <v>7.2267999999999999E-2</v>
      </c>
      <c r="AD2662">
        <v>8.3696000000000002</v>
      </c>
      <c r="AH2662">
        <v>8.2811996618799802E-2</v>
      </c>
      <c r="AI2662">
        <v>-8.0789006856983897E-23</v>
      </c>
      <c r="AJ2662">
        <v>8.3696000000000007E-2</v>
      </c>
    </row>
    <row r="2663" spans="1:36" x14ac:dyDescent="0.25">
      <c r="A2663">
        <v>2.1499999999999999E-4</v>
      </c>
      <c r="B2663">
        <v>7.8474000000000004</v>
      </c>
      <c r="D2663">
        <v>300.14999999999998</v>
      </c>
      <c r="E2663">
        <v>7.8474000000000004</v>
      </c>
      <c r="G2663">
        <v>270</v>
      </c>
      <c r="H2663">
        <v>7.8474000000000004</v>
      </c>
      <c r="J2663">
        <v>4.9796E-2</v>
      </c>
      <c r="K2663">
        <v>7.8474000000000004</v>
      </c>
      <c r="M2663">
        <v>0.171149</v>
      </c>
      <c r="N2663">
        <v>7.8474000000000004</v>
      </c>
      <c r="P2663">
        <v>2.4256E-28</v>
      </c>
      <c r="Q2663">
        <v>7.8474000000000004</v>
      </c>
      <c r="S2663">
        <v>0.27034999999999998</v>
      </c>
      <c r="T2663">
        <v>7.8474000000000004</v>
      </c>
      <c r="V2663">
        <v>4.6068999999999999E-2</v>
      </c>
      <c r="W2663">
        <v>7.8474000000000004</v>
      </c>
      <c r="X2663">
        <f t="shared" si="41"/>
        <v>-722.68</v>
      </c>
      <c r="Y2663">
        <v>722.68</v>
      </c>
      <c r="Z2663">
        <v>7.8474000000000004</v>
      </c>
      <c r="AC2663">
        <v>7.2267999999999999E-2</v>
      </c>
      <c r="AD2663">
        <v>7.8474000000000004</v>
      </c>
      <c r="AH2663">
        <v>7.5652987231740104E-2</v>
      </c>
      <c r="AI2663">
        <v>-7.7919815398419773E-23</v>
      </c>
      <c r="AJ2663">
        <v>7.8474000000000002E-2</v>
      </c>
    </row>
    <row r="2664" spans="1:36" x14ac:dyDescent="0.25">
      <c r="A2664">
        <v>2.1499999999999999E-4</v>
      </c>
      <c r="B2664">
        <v>6.5419200000000002</v>
      </c>
      <c r="D2664">
        <v>300.14999999999998</v>
      </c>
      <c r="E2664">
        <v>6.5419200000000002</v>
      </c>
      <c r="G2664">
        <v>270</v>
      </c>
      <c r="H2664">
        <v>6.5419200000000002</v>
      </c>
      <c r="J2664">
        <v>4.6119800000000002E-2</v>
      </c>
      <c r="K2664">
        <v>6.5419200000000002</v>
      </c>
      <c r="M2664">
        <v>0.171149</v>
      </c>
      <c r="N2664">
        <v>6.5419200000000002</v>
      </c>
      <c r="P2664">
        <v>2.4256E-28</v>
      </c>
      <c r="Q2664">
        <v>6.5419200000000002</v>
      </c>
      <c r="S2664">
        <v>0.27034999999999998</v>
      </c>
      <c r="T2664">
        <v>6.5419200000000002</v>
      </c>
      <c r="V2664">
        <v>4.6068999999999999E-2</v>
      </c>
      <c r="W2664">
        <v>6.5419200000000002</v>
      </c>
      <c r="X2664">
        <f t="shared" si="41"/>
        <v>-722.68</v>
      </c>
      <c r="Y2664">
        <v>722.68</v>
      </c>
      <c r="Z2664">
        <v>6.5419200000000002</v>
      </c>
      <c r="AC2664">
        <v>7.2267999999999999E-2</v>
      </c>
      <c r="AD2664">
        <v>6.5419200000000002</v>
      </c>
      <c r="AH2664">
        <v>6.68432960602027E-2</v>
      </c>
      <c r="AI2664">
        <v>-7.4150641345847179E-23</v>
      </c>
      <c r="AJ2664">
        <v>6.5419199999999997E-2</v>
      </c>
    </row>
    <row r="2665" spans="1:36" x14ac:dyDescent="0.25">
      <c r="A2665">
        <v>2.1499999999999999E-4</v>
      </c>
      <c r="B2665">
        <v>5.8456599999999996</v>
      </c>
      <c r="D2665">
        <v>300.14999999999998</v>
      </c>
      <c r="E2665">
        <v>5.8456599999999996</v>
      </c>
      <c r="G2665">
        <v>270</v>
      </c>
      <c r="H2665">
        <v>5.8456599999999996</v>
      </c>
      <c r="J2665">
        <v>4.3350699999999999E-2</v>
      </c>
      <c r="K2665">
        <v>5.8456599999999996</v>
      </c>
      <c r="M2665">
        <v>0.171149</v>
      </c>
      <c r="N2665">
        <v>5.8456599999999996</v>
      </c>
      <c r="P2665">
        <v>2.4256E-28</v>
      </c>
      <c r="Q2665">
        <v>5.8456599999999996</v>
      </c>
      <c r="S2665">
        <v>0.27034999999999998</v>
      </c>
      <c r="T2665">
        <v>5.8456599999999996</v>
      </c>
      <c r="V2665">
        <v>4.6068999999999999E-2</v>
      </c>
      <c r="W2665">
        <v>5.8456599999999996</v>
      </c>
      <c r="X2665">
        <f t="shared" si="41"/>
        <v>-722.68</v>
      </c>
      <c r="Y2665">
        <v>722.68</v>
      </c>
      <c r="Z2665">
        <v>5.8456599999999996</v>
      </c>
      <c r="AC2665">
        <v>7.2267999999999999E-2</v>
      </c>
      <c r="AD2665">
        <v>5.8456599999999996</v>
      </c>
      <c r="AH2665">
        <v>6.0503470646993997E-2</v>
      </c>
      <c r="AI2665">
        <v>-7.1240947313921273E-23</v>
      </c>
      <c r="AJ2665">
        <v>5.8456599999999997E-2</v>
      </c>
    </row>
    <row r="2666" spans="1:36" x14ac:dyDescent="0.25">
      <c r="A2666">
        <v>2.1499999999999999E-4</v>
      </c>
      <c r="B2666">
        <v>5.09138</v>
      </c>
      <c r="D2666">
        <v>300.14999999999998</v>
      </c>
      <c r="E2666">
        <v>5.09138</v>
      </c>
      <c r="G2666">
        <v>270</v>
      </c>
      <c r="H2666">
        <v>5.09138</v>
      </c>
      <c r="J2666">
        <v>3.9531200000000002E-2</v>
      </c>
      <c r="K2666">
        <v>5.09138</v>
      </c>
      <c r="M2666">
        <v>0.171149</v>
      </c>
      <c r="N2666">
        <v>5.09138</v>
      </c>
      <c r="P2666">
        <v>2.4256E-28</v>
      </c>
      <c r="Q2666">
        <v>5.09138</v>
      </c>
      <c r="S2666">
        <v>0.27034999999999998</v>
      </c>
      <c r="T2666">
        <v>5.09138</v>
      </c>
      <c r="V2666">
        <v>4.6068999999999999E-2</v>
      </c>
      <c r="W2666">
        <v>5.09138</v>
      </c>
      <c r="X2666">
        <f t="shared" si="41"/>
        <v>-722.68</v>
      </c>
      <c r="Y2666">
        <v>722.68</v>
      </c>
      <c r="Z2666">
        <v>5.09138</v>
      </c>
      <c r="AC2666">
        <v>7.2267999999999999E-2</v>
      </c>
      <c r="AD2666">
        <v>5.09138</v>
      </c>
      <c r="AH2666">
        <v>5.2201468126678002E-2</v>
      </c>
      <c r="AI2666">
        <v>-6.7117134484141107E-23</v>
      </c>
      <c r="AJ2666">
        <v>5.0913800000000002E-2</v>
      </c>
    </row>
    <row r="2667" spans="1:36" x14ac:dyDescent="0.25">
      <c r="A2667">
        <v>2.1499999999999999E-4</v>
      </c>
      <c r="B2667">
        <v>4.9608400000000001</v>
      </c>
      <c r="D2667">
        <v>300.14999999999998</v>
      </c>
      <c r="E2667">
        <v>4.9608400000000001</v>
      </c>
      <c r="G2667">
        <v>270</v>
      </c>
      <c r="H2667">
        <v>4.9608400000000001</v>
      </c>
      <c r="J2667">
        <v>3.7812499999999999E-2</v>
      </c>
      <c r="K2667">
        <v>4.9608400000000001</v>
      </c>
      <c r="M2667">
        <v>0.171149</v>
      </c>
      <c r="N2667">
        <v>4.9608400000000001</v>
      </c>
      <c r="P2667">
        <v>2.4256E-28</v>
      </c>
      <c r="Q2667">
        <v>4.9608400000000001</v>
      </c>
      <c r="S2667">
        <v>0.27034999999999998</v>
      </c>
      <c r="T2667">
        <v>4.9608400000000001</v>
      </c>
      <c r="V2667">
        <v>4.6068999999999999E-2</v>
      </c>
      <c r="W2667">
        <v>4.9608400000000001</v>
      </c>
      <c r="X2667">
        <f t="shared" si="41"/>
        <v>-722.68</v>
      </c>
      <c r="Y2667">
        <v>722.68</v>
      </c>
      <c r="Z2667">
        <v>4.9608400000000001</v>
      </c>
      <c r="AC2667">
        <v>7.2267999999999999E-2</v>
      </c>
      <c r="AD2667">
        <v>4.9608400000000001</v>
      </c>
      <c r="AH2667">
        <v>4.8641071445484699E-2</v>
      </c>
      <c r="AI2667">
        <v>-6.5215822901233596E-23</v>
      </c>
      <c r="AJ2667">
        <v>4.9608399999999997E-2</v>
      </c>
    </row>
    <row r="2668" spans="1:36" x14ac:dyDescent="0.25">
      <c r="A2668">
        <v>2.1499999999999999E-4</v>
      </c>
      <c r="B2668">
        <v>4.5691899999999999</v>
      </c>
      <c r="D2668">
        <v>300.14999999999998</v>
      </c>
      <c r="E2668">
        <v>4.5691899999999999</v>
      </c>
      <c r="G2668">
        <v>270</v>
      </c>
      <c r="H2668">
        <v>4.5691899999999999</v>
      </c>
      <c r="J2668">
        <v>3.6093800000000002E-2</v>
      </c>
      <c r="K2668">
        <v>4.5691899999999999</v>
      </c>
      <c r="M2668">
        <v>0.171149</v>
      </c>
      <c r="N2668">
        <v>4.5691899999999999</v>
      </c>
      <c r="P2668">
        <v>2.4256E-28</v>
      </c>
      <c r="Q2668">
        <v>4.5691899999999999</v>
      </c>
      <c r="S2668">
        <v>0.27034999999999998</v>
      </c>
      <c r="T2668">
        <v>4.5691899999999999</v>
      </c>
      <c r="V2668">
        <v>4.6068999999999999E-2</v>
      </c>
      <c r="W2668">
        <v>4.5691899999999999</v>
      </c>
      <c r="X2668">
        <f t="shared" si="41"/>
        <v>-722.68</v>
      </c>
      <c r="Y2668">
        <v>722.68</v>
      </c>
      <c r="Z2668">
        <v>4.5691899999999999</v>
      </c>
      <c r="AC2668">
        <v>7.2267999999999999E-2</v>
      </c>
      <c r="AD2668">
        <v>4.5691899999999999</v>
      </c>
      <c r="AH2668">
        <v>4.5193851939811798E-2</v>
      </c>
      <c r="AI2668">
        <v>-6.3283702243990112E-23</v>
      </c>
      <c r="AJ2668">
        <v>4.5691900000000001E-2</v>
      </c>
    </row>
    <row r="2669" spans="1:36" x14ac:dyDescent="0.25">
      <c r="A2669">
        <v>2.1499999999999999E-4</v>
      </c>
      <c r="B2669">
        <v>4.30809</v>
      </c>
      <c r="D2669">
        <v>300.14999999999998</v>
      </c>
      <c r="E2669">
        <v>4.30809</v>
      </c>
      <c r="G2669">
        <v>270</v>
      </c>
      <c r="H2669">
        <v>4.30809</v>
      </c>
      <c r="J2669">
        <v>3.4375000000000003E-2</v>
      </c>
      <c r="K2669">
        <v>4.30809</v>
      </c>
      <c r="M2669">
        <v>0.171149</v>
      </c>
      <c r="N2669">
        <v>4.30809</v>
      </c>
      <c r="P2669">
        <v>2.4256E-28</v>
      </c>
      <c r="Q2669">
        <v>4.30809</v>
      </c>
      <c r="S2669">
        <v>0.27034999999999998</v>
      </c>
      <c r="T2669">
        <v>4.30809</v>
      </c>
      <c r="V2669">
        <v>4.6068999999999999E-2</v>
      </c>
      <c r="W2669">
        <v>4.30809</v>
      </c>
      <c r="X2669">
        <f t="shared" si="41"/>
        <v>-722.68</v>
      </c>
      <c r="Y2669">
        <v>722.68</v>
      </c>
      <c r="Z2669">
        <v>4.30809</v>
      </c>
      <c r="AC2669">
        <v>7.2267999999999999E-2</v>
      </c>
      <c r="AD2669">
        <v>4.30809</v>
      </c>
      <c r="AH2669">
        <v>4.1862746912831601E-2</v>
      </c>
      <c r="AI2669">
        <v>-6.1318653229962312E-23</v>
      </c>
      <c r="AJ2669">
        <v>4.3080899999999998E-2</v>
      </c>
    </row>
    <row r="2670" spans="1:36" x14ac:dyDescent="0.25">
      <c r="A2670">
        <v>2.1499999999999999E-4</v>
      </c>
      <c r="B2670">
        <v>3.9164500000000002</v>
      </c>
      <c r="D2670">
        <v>300.14999999999998</v>
      </c>
      <c r="E2670">
        <v>3.9164500000000002</v>
      </c>
      <c r="G2670">
        <v>270</v>
      </c>
      <c r="H2670">
        <v>3.9164500000000002</v>
      </c>
      <c r="J2670">
        <v>3.3085900000000001E-2</v>
      </c>
      <c r="K2670">
        <v>3.9164500000000002</v>
      </c>
      <c r="M2670">
        <v>0.171149</v>
      </c>
      <c r="N2670">
        <v>3.9164500000000002</v>
      </c>
      <c r="P2670">
        <v>2.4256E-28</v>
      </c>
      <c r="Q2670">
        <v>3.9164500000000002</v>
      </c>
      <c r="S2670">
        <v>0.27034999999999998</v>
      </c>
      <c r="T2670">
        <v>3.9164500000000002</v>
      </c>
      <c r="V2670">
        <v>4.6068999999999999E-2</v>
      </c>
      <c r="W2670">
        <v>3.9164500000000002</v>
      </c>
      <c r="X2670">
        <f t="shared" si="41"/>
        <v>-722.68</v>
      </c>
      <c r="Y2670">
        <v>722.68</v>
      </c>
      <c r="Z2670">
        <v>3.9164500000000002</v>
      </c>
      <c r="AC2670">
        <v>7.2267999999999999E-2</v>
      </c>
      <c r="AD2670">
        <v>3.9164500000000002</v>
      </c>
      <c r="AH2670">
        <v>3.9442648527898298E-2</v>
      </c>
      <c r="AI2670">
        <v>-5.9821991485177681E-23</v>
      </c>
      <c r="AJ2670">
        <v>3.9164499999999998E-2</v>
      </c>
    </row>
    <row r="2671" spans="1:36" x14ac:dyDescent="0.25">
      <c r="A2671">
        <v>2.1499999999999999E-4</v>
      </c>
      <c r="B2671">
        <v>3.7858999999999998</v>
      </c>
      <c r="D2671">
        <v>300.14999999999998</v>
      </c>
      <c r="E2671">
        <v>3.7858999999999998</v>
      </c>
      <c r="G2671">
        <v>270</v>
      </c>
      <c r="H2671">
        <v>3.7858999999999998</v>
      </c>
      <c r="J2671">
        <v>3.1796900000000003E-2</v>
      </c>
      <c r="K2671">
        <v>3.7858999999999998</v>
      </c>
      <c r="M2671">
        <v>0.171149</v>
      </c>
      <c r="N2671">
        <v>3.7858999999999998</v>
      </c>
      <c r="P2671">
        <v>2.4256E-28</v>
      </c>
      <c r="Q2671">
        <v>3.7858999999999998</v>
      </c>
      <c r="S2671">
        <v>0.27034999999999998</v>
      </c>
      <c r="T2671">
        <v>3.7858999999999998</v>
      </c>
      <c r="V2671">
        <v>4.6068999999999999E-2</v>
      </c>
      <c r="W2671">
        <v>3.7858999999999998</v>
      </c>
      <c r="X2671">
        <f t="shared" si="41"/>
        <v>-722.68</v>
      </c>
      <c r="Y2671">
        <v>722.68</v>
      </c>
      <c r="Z2671">
        <v>3.7858999999999998</v>
      </c>
      <c r="AC2671">
        <v>7.2267999999999999E-2</v>
      </c>
      <c r="AD2671">
        <v>3.7858999999999998</v>
      </c>
      <c r="AH2671">
        <v>3.7091271751620303E-2</v>
      </c>
      <c r="AI2671">
        <v>-5.8304685710818986E-23</v>
      </c>
      <c r="AJ2671">
        <v>3.7858999999999997E-2</v>
      </c>
    </row>
    <row r="2672" spans="1:36" x14ac:dyDescent="0.25">
      <c r="A2672">
        <v>2.1499999999999999E-4</v>
      </c>
      <c r="B2672">
        <v>3.2637100000000006</v>
      </c>
      <c r="D2672">
        <v>300.14999999999998</v>
      </c>
      <c r="E2672">
        <v>3.2637100000000006</v>
      </c>
      <c r="G2672">
        <v>270</v>
      </c>
      <c r="H2672">
        <v>3.2637100000000006</v>
      </c>
      <c r="J2672">
        <v>2.8789100000000001E-2</v>
      </c>
      <c r="K2672">
        <v>3.2637100000000006</v>
      </c>
      <c r="M2672">
        <v>0.171149</v>
      </c>
      <c r="N2672">
        <v>3.2637100000000006</v>
      </c>
      <c r="P2672">
        <v>2.4256E-28</v>
      </c>
      <c r="Q2672">
        <v>3.2637100000000006</v>
      </c>
      <c r="S2672">
        <v>0.27034999999999998</v>
      </c>
      <c r="T2672">
        <v>3.2637100000000006</v>
      </c>
      <c r="V2672">
        <v>4.6068999999999999E-2</v>
      </c>
      <c r="W2672">
        <v>3.2637100000000006</v>
      </c>
      <c r="X2672">
        <f t="shared" si="41"/>
        <v>-722.68</v>
      </c>
      <c r="Y2672">
        <v>722.68</v>
      </c>
      <c r="Z2672">
        <v>3.2637100000000006</v>
      </c>
      <c r="AC2672">
        <v>7.2267999999999999E-2</v>
      </c>
      <c r="AD2672">
        <v>3.2637100000000006</v>
      </c>
      <c r="AH2672">
        <v>3.1878581116211203E-2</v>
      </c>
      <c r="AI2672">
        <v>-5.4676745552040889E-23</v>
      </c>
      <c r="AJ2672">
        <v>3.2637100000000002E-2</v>
      </c>
    </row>
    <row r="2673" spans="1:36" x14ac:dyDescent="0.25">
      <c r="A2673">
        <v>2.1499999999999999E-4</v>
      </c>
      <c r="B2673">
        <v>3.0026099999999998</v>
      </c>
      <c r="D2673">
        <v>300.14999999999998</v>
      </c>
      <c r="E2673">
        <v>3.0026099999999998</v>
      </c>
      <c r="G2673">
        <v>270</v>
      </c>
      <c r="H2673">
        <v>3.0026099999999998</v>
      </c>
      <c r="J2673">
        <v>2.66406E-2</v>
      </c>
      <c r="K2673">
        <v>3.0026099999999998</v>
      </c>
      <c r="M2673">
        <v>0.171149</v>
      </c>
      <c r="N2673">
        <v>3.0026099999999998</v>
      </c>
      <c r="P2673">
        <v>2.4256E-28</v>
      </c>
      <c r="Q2673">
        <v>3.0026099999999998</v>
      </c>
      <c r="S2673">
        <v>0.27034999999999998</v>
      </c>
      <c r="T2673">
        <v>3.0026099999999998</v>
      </c>
      <c r="V2673">
        <v>4.6068999999999999E-2</v>
      </c>
      <c r="W2673">
        <v>3.0026099999999998</v>
      </c>
      <c r="X2673">
        <f t="shared" si="41"/>
        <v>-722.68</v>
      </c>
      <c r="Y2673">
        <v>722.68</v>
      </c>
      <c r="Z2673">
        <v>3.0026099999999998</v>
      </c>
      <c r="AC2673">
        <v>7.2267999999999999E-2</v>
      </c>
      <c r="AD2673">
        <v>3.0026099999999998</v>
      </c>
      <c r="AH2673">
        <v>2.8397590618418001E-2</v>
      </c>
      <c r="AI2673">
        <v>-5.2002700228750405E-23</v>
      </c>
      <c r="AJ2673">
        <v>3.00261E-2</v>
      </c>
    </row>
    <row r="2674" spans="1:36" x14ac:dyDescent="0.25">
      <c r="A2674">
        <v>2.1499999999999999E-4</v>
      </c>
      <c r="B2674">
        <v>2.8720599999999998</v>
      </c>
      <c r="D2674">
        <v>300.14999999999998</v>
      </c>
      <c r="E2674">
        <v>2.8720599999999998</v>
      </c>
      <c r="G2674">
        <v>270</v>
      </c>
      <c r="H2674">
        <v>2.8720599999999998</v>
      </c>
      <c r="J2674">
        <v>2.5351599999999998E-2</v>
      </c>
      <c r="K2674">
        <v>2.8720599999999998</v>
      </c>
      <c r="M2674">
        <v>0.171149</v>
      </c>
      <c r="N2674">
        <v>2.8720599999999998</v>
      </c>
      <c r="P2674">
        <v>2.4256E-28</v>
      </c>
      <c r="Q2674">
        <v>2.8720599999999998</v>
      </c>
      <c r="S2674">
        <v>0.27034999999999998</v>
      </c>
      <c r="T2674">
        <v>2.8720599999999998</v>
      </c>
      <c r="V2674">
        <v>4.6068999999999999E-2</v>
      </c>
      <c r="W2674">
        <v>2.8720599999999998</v>
      </c>
      <c r="X2674">
        <f t="shared" si="41"/>
        <v>-722.68</v>
      </c>
      <c r="Y2674">
        <v>722.68</v>
      </c>
      <c r="Z2674">
        <v>2.8720599999999998</v>
      </c>
      <c r="AC2674">
        <v>7.2267999999999999E-2</v>
      </c>
      <c r="AD2674">
        <v>2.8720599999999998</v>
      </c>
      <c r="AH2674">
        <v>2.64091676418379E-2</v>
      </c>
      <c r="AI2674">
        <v>-5.0361791642969307E-23</v>
      </c>
      <c r="AJ2674">
        <v>2.8720599999999999E-2</v>
      </c>
    </row>
    <row r="2675" spans="1:36" x14ac:dyDescent="0.25">
      <c r="A2675">
        <v>2.1499999999999999E-4</v>
      </c>
      <c r="B2675">
        <v>2.8720599999999998</v>
      </c>
      <c r="D2675">
        <v>300.14999999999998</v>
      </c>
      <c r="E2675">
        <v>2.8720599999999998</v>
      </c>
      <c r="G2675">
        <v>270</v>
      </c>
      <c r="H2675">
        <v>2.8720599999999998</v>
      </c>
      <c r="J2675">
        <v>2.4062500000000001E-2</v>
      </c>
      <c r="K2675">
        <v>2.8720599999999998</v>
      </c>
      <c r="M2675">
        <v>0.171149</v>
      </c>
      <c r="N2675">
        <v>2.8720599999999998</v>
      </c>
      <c r="P2675">
        <v>2.4256E-28</v>
      </c>
      <c r="Q2675">
        <v>2.8720599999999998</v>
      </c>
      <c r="S2675">
        <v>0.27034999999999998</v>
      </c>
      <c r="T2675">
        <v>2.8720599999999998</v>
      </c>
      <c r="V2675">
        <v>4.6068999999999999E-2</v>
      </c>
      <c r="W2675">
        <v>2.8720599999999998</v>
      </c>
      <c r="X2675">
        <f t="shared" si="41"/>
        <v>-722.68</v>
      </c>
      <c r="Y2675">
        <v>722.68</v>
      </c>
      <c r="Z2675">
        <v>2.8720599999999998</v>
      </c>
      <c r="AC2675">
        <v>7.2267999999999999E-2</v>
      </c>
      <c r="AD2675">
        <v>2.8720599999999998</v>
      </c>
      <c r="AH2675">
        <v>2.4497271130609899E-2</v>
      </c>
      <c r="AI2675">
        <v>-4.8690977185470058E-23</v>
      </c>
      <c r="AJ2675">
        <v>2.8720599999999999E-2</v>
      </c>
    </row>
    <row r="2676" spans="1:36" x14ac:dyDescent="0.25">
      <c r="A2676">
        <v>2.1499999999999999E-4</v>
      </c>
      <c r="B2676">
        <v>2.61097</v>
      </c>
      <c r="D2676">
        <v>300.14999999999998</v>
      </c>
      <c r="E2676">
        <v>2.61097</v>
      </c>
      <c r="G2676">
        <v>270</v>
      </c>
      <c r="H2676">
        <v>2.61097</v>
      </c>
      <c r="J2676">
        <v>2.3203100000000001E-2</v>
      </c>
      <c r="K2676">
        <v>2.61097</v>
      </c>
      <c r="M2676">
        <v>0.171149</v>
      </c>
      <c r="N2676">
        <v>2.61097</v>
      </c>
      <c r="P2676">
        <v>2.4256E-28</v>
      </c>
      <c r="Q2676">
        <v>2.61097</v>
      </c>
      <c r="S2676">
        <v>0.27034999999999998</v>
      </c>
      <c r="T2676">
        <v>2.61097</v>
      </c>
      <c r="V2676">
        <v>4.6068999999999999E-2</v>
      </c>
      <c r="W2676">
        <v>2.61097</v>
      </c>
      <c r="X2676">
        <f t="shared" si="41"/>
        <v>-722.68</v>
      </c>
      <c r="Y2676">
        <v>722.68</v>
      </c>
      <c r="Z2676">
        <v>2.61097</v>
      </c>
      <c r="AC2676">
        <v>7.2267999999999999E-2</v>
      </c>
      <c r="AD2676">
        <v>2.61097</v>
      </c>
      <c r="AH2676">
        <v>2.3265950641263501E-2</v>
      </c>
      <c r="AI2676">
        <v>-4.7559490596093327E-23</v>
      </c>
      <c r="AJ2676">
        <v>2.61097E-2</v>
      </c>
    </row>
    <row r="2677" spans="1:36" x14ac:dyDescent="0.25">
      <c r="A2677">
        <v>2.1499999999999999E-4</v>
      </c>
      <c r="B2677">
        <v>2.4804200000000001</v>
      </c>
      <c r="D2677">
        <v>300.14999999999998</v>
      </c>
      <c r="E2677">
        <v>2.4804200000000001</v>
      </c>
      <c r="G2677">
        <v>270</v>
      </c>
      <c r="H2677">
        <v>2.4804200000000001</v>
      </c>
      <c r="J2677">
        <v>2.2343700000000001E-2</v>
      </c>
      <c r="K2677">
        <v>2.4804200000000001</v>
      </c>
      <c r="M2677">
        <v>0.171149</v>
      </c>
      <c r="N2677">
        <v>2.4804200000000001</v>
      </c>
      <c r="P2677">
        <v>2.4256E-28</v>
      </c>
      <c r="Q2677">
        <v>2.4804200000000001</v>
      </c>
      <c r="S2677">
        <v>0.27034999999999998</v>
      </c>
      <c r="T2677">
        <v>2.4804200000000001</v>
      </c>
      <c r="V2677">
        <v>4.6068999999999999E-2</v>
      </c>
      <c r="W2677">
        <v>2.4804200000000001</v>
      </c>
      <c r="X2677">
        <f t="shared" si="41"/>
        <v>-722.68</v>
      </c>
      <c r="Y2677">
        <v>722.68</v>
      </c>
      <c r="Z2677">
        <v>2.4804200000000001</v>
      </c>
      <c r="AC2677">
        <v>7.2267999999999999E-2</v>
      </c>
      <c r="AD2677">
        <v>2.4804200000000001</v>
      </c>
      <c r="AH2677">
        <v>2.2069724738638701E-2</v>
      </c>
      <c r="AI2677">
        <v>-4.6413088018021927E-23</v>
      </c>
      <c r="AJ2677">
        <v>2.4804199999999998E-2</v>
      </c>
    </row>
    <row r="2678" spans="1:36" x14ac:dyDescent="0.25">
      <c r="A2678">
        <v>2.1499999999999999E-4</v>
      </c>
      <c r="B2678">
        <v>2.2193200000000002</v>
      </c>
      <c r="D2678">
        <v>300.14999999999998</v>
      </c>
      <c r="E2678">
        <v>2.2193200000000002</v>
      </c>
      <c r="G2678">
        <v>270</v>
      </c>
      <c r="H2678">
        <v>2.2193200000000002</v>
      </c>
      <c r="J2678">
        <v>2.1054699999999999E-2</v>
      </c>
      <c r="K2678">
        <v>2.2193200000000002</v>
      </c>
      <c r="M2678">
        <v>0.171149</v>
      </c>
      <c r="N2678">
        <v>2.2193200000000002</v>
      </c>
      <c r="P2678">
        <v>2.4256E-28</v>
      </c>
      <c r="Q2678">
        <v>2.2193200000000002</v>
      </c>
      <c r="S2678">
        <v>0.27034999999999998</v>
      </c>
      <c r="T2678">
        <v>2.2193200000000002</v>
      </c>
      <c r="V2678">
        <v>4.6068999999999999E-2</v>
      </c>
      <c r="W2678">
        <v>2.2193200000000002</v>
      </c>
      <c r="X2678">
        <f t="shared" si="41"/>
        <v>-722.68</v>
      </c>
      <c r="Y2678">
        <v>722.68</v>
      </c>
      <c r="Z2678">
        <v>2.2193200000000002</v>
      </c>
      <c r="AC2678">
        <v>7.2267999999999999E-2</v>
      </c>
      <c r="AD2678">
        <v>2.2193200000000002</v>
      </c>
      <c r="AH2678">
        <v>2.0342205719727099E-2</v>
      </c>
      <c r="AI2678">
        <v>-4.466392273162829E-23</v>
      </c>
      <c r="AJ2678">
        <v>2.21932E-2</v>
      </c>
    </row>
    <row r="2679" spans="1:36" x14ac:dyDescent="0.25">
      <c r="A2679">
        <v>2.1499999999999999E-4</v>
      </c>
      <c r="B2679">
        <v>2.0887699999999998</v>
      </c>
      <c r="D2679">
        <v>300.14999999999998</v>
      </c>
      <c r="E2679">
        <v>2.0887699999999998</v>
      </c>
      <c r="G2679">
        <v>270</v>
      </c>
      <c r="H2679">
        <v>2.0887699999999998</v>
      </c>
      <c r="J2679">
        <v>1.9765600000000001E-2</v>
      </c>
      <c r="K2679">
        <v>2.0887699999999998</v>
      </c>
      <c r="M2679">
        <v>0.171149</v>
      </c>
      <c r="N2679">
        <v>2.0887699999999998</v>
      </c>
      <c r="P2679">
        <v>2.4256E-28</v>
      </c>
      <c r="Q2679">
        <v>2.0887699999999998</v>
      </c>
      <c r="S2679">
        <v>0.27034999999999998</v>
      </c>
      <c r="T2679">
        <v>2.0887699999999998</v>
      </c>
      <c r="V2679">
        <v>4.6068999999999999E-2</v>
      </c>
      <c r="W2679">
        <v>2.0887699999999998</v>
      </c>
      <c r="X2679">
        <f t="shared" si="41"/>
        <v>-722.68</v>
      </c>
      <c r="Y2679">
        <v>722.68</v>
      </c>
      <c r="Z2679">
        <v>2.0887699999999998</v>
      </c>
      <c r="AC2679">
        <v>7.2267999999999999E-2</v>
      </c>
      <c r="AD2679">
        <v>2.0887699999999998</v>
      </c>
      <c r="AH2679">
        <v>1.8695791560448299E-2</v>
      </c>
      <c r="AI2679">
        <v>-4.287632104626947E-23</v>
      </c>
      <c r="AJ2679">
        <v>2.0887699999999999E-2</v>
      </c>
    </row>
    <row r="2680" spans="1:36" x14ac:dyDescent="0.25">
      <c r="A2680">
        <v>2.1499999999999999E-4</v>
      </c>
      <c r="B2680">
        <v>1.82768</v>
      </c>
      <c r="D2680">
        <v>300.14999999999998</v>
      </c>
      <c r="E2680">
        <v>1.82768</v>
      </c>
      <c r="G2680">
        <v>270</v>
      </c>
      <c r="H2680">
        <v>1.82768</v>
      </c>
      <c r="J2680">
        <v>1.8476599999999999E-2</v>
      </c>
      <c r="K2680">
        <v>1.82768</v>
      </c>
      <c r="M2680">
        <v>0.171149</v>
      </c>
      <c r="N2680">
        <v>1.82768</v>
      </c>
      <c r="P2680">
        <v>2.4256E-28</v>
      </c>
      <c r="Q2680">
        <v>1.82768</v>
      </c>
      <c r="S2680">
        <v>0.27034999999999998</v>
      </c>
      <c r="T2680">
        <v>1.82768</v>
      </c>
      <c r="V2680">
        <v>4.6068999999999999E-2</v>
      </c>
      <c r="W2680">
        <v>1.82768</v>
      </c>
      <c r="X2680">
        <f t="shared" si="41"/>
        <v>-722.68</v>
      </c>
      <c r="Y2680">
        <v>722.68</v>
      </c>
      <c r="Z2680">
        <v>1.82768</v>
      </c>
      <c r="AC2680">
        <v>7.2267999999999999E-2</v>
      </c>
      <c r="AD2680">
        <v>1.82768</v>
      </c>
      <c r="AH2680">
        <v>1.71321033564516E-2</v>
      </c>
      <c r="AI2680">
        <v>-4.1047135733371626E-23</v>
      </c>
      <c r="AJ2680">
        <v>1.8276799999999999E-2</v>
      </c>
    </row>
    <row r="2681" spans="1:36" x14ac:dyDescent="0.25">
      <c r="A2681">
        <v>2.1499999999999999E-4</v>
      </c>
      <c r="B2681">
        <v>1.69713</v>
      </c>
      <c r="D2681">
        <v>300.14999999999998</v>
      </c>
      <c r="E2681">
        <v>1.69713</v>
      </c>
      <c r="G2681">
        <v>270</v>
      </c>
      <c r="H2681">
        <v>1.69713</v>
      </c>
      <c r="J2681">
        <v>1.67578E-2</v>
      </c>
      <c r="K2681">
        <v>1.69713</v>
      </c>
      <c r="M2681">
        <v>0.171149</v>
      </c>
      <c r="N2681">
        <v>1.69713</v>
      </c>
      <c r="P2681">
        <v>2.4256E-28</v>
      </c>
      <c r="Q2681">
        <v>1.69713</v>
      </c>
      <c r="S2681">
        <v>0.27034999999999998</v>
      </c>
      <c r="T2681">
        <v>1.69713</v>
      </c>
      <c r="V2681">
        <v>4.6068999999999999E-2</v>
      </c>
      <c r="W2681">
        <v>1.69713</v>
      </c>
      <c r="X2681">
        <f t="shared" si="41"/>
        <v>-722.68</v>
      </c>
      <c r="Y2681">
        <v>722.68</v>
      </c>
      <c r="Z2681">
        <v>1.69713</v>
      </c>
      <c r="AC2681">
        <v>7.2267999999999999E-2</v>
      </c>
      <c r="AD2681">
        <v>1.69713</v>
      </c>
      <c r="AH2681">
        <v>1.5177876916911101E-2</v>
      </c>
      <c r="AI2681">
        <v>-3.8536120391315577E-23</v>
      </c>
      <c r="AJ2681">
        <v>1.6971300000000002E-2</v>
      </c>
    </row>
    <row r="2682" spans="1:36" x14ac:dyDescent="0.25">
      <c r="A2682">
        <v>2.1499999999999999E-4</v>
      </c>
      <c r="B2682">
        <v>1.5665800000000001</v>
      </c>
      <c r="D2682">
        <v>300.14999999999998</v>
      </c>
      <c r="E2682">
        <v>1.5665800000000001</v>
      </c>
      <c r="G2682">
        <v>270</v>
      </c>
      <c r="H2682">
        <v>1.5665800000000001</v>
      </c>
      <c r="J2682">
        <v>1.50391E-2</v>
      </c>
      <c r="K2682">
        <v>1.5665800000000001</v>
      </c>
      <c r="M2682">
        <v>0.171149</v>
      </c>
      <c r="N2682">
        <v>1.5665800000000001</v>
      </c>
      <c r="P2682">
        <v>2.4256E-28</v>
      </c>
      <c r="Q2682">
        <v>1.5665800000000001</v>
      </c>
      <c r="S2682">
        <v>0.27034999999999998</v>
      </c>
      <c r="T2682">
        <v>1.5665800000000001</v>
      </c>
      <c r="V2682">
        <v>4.6068999999999999E-2</v>
      </c>
      <c r="W2682">
        <v>1.5665800000000001</v>
      </c>
      <c r="X2682">
        <f t="shared" si="41"/>
        <v>-722.68</v>
      </c>
      <c r="Y2682">
        <v>722.68</v>
      </c>
      <c r="Z2682">
        <v>1.5665800000000001</v>
      </c>
      <c r="AC2682">
        <v>7.2267999999999999E-2</v>
      </c>
      <c r="AD2682">
        <v>1.5665800000000001</v>
      </c>
      <c r="AH2682">
        <v>1.33762551225181E-2</v>
      </c>
      <c r="AI2682">
        <v>-3.5932350047653897E-23</v>
      </c>
      <c r="AJ2682">
        <v>1.5665800000000001E-2</v>
      </c>
    </row>
    <row r="2683" spans="1:36" x14ac:dyDescent="0.25">
      <c r="A2683">
        <v>2.1499999999999999E-4</v>
      </c>
      <c r="B2683">
        <v>1.30548</v>
      </c>
      <c r="D2683">
        <v>300.14999999999998</v>
      </c>
      <c r="E2683">
        <v>1.30548</v>
      </c>
      <c r="G2683">
        <v>270</v>
      </c>
      <c r="H2683">
        <v>1.30548</v>
      </c>
      <c r="J2683">
        <v>1.33203E-2</v>
      </c>
      <c r="K2683">
        <v>1.30548</v>
      </c>
      <c r="M2683">
        <v>0.171149</v>
      </c>
      <c r="N2683">
        <v>1.30548</v>
      </c>
      <c r="P2683">
        <v>2.4256E-28</v>
      </c>
      <c r="Q2683">
        <v>1.30548</v>
      </c>
      <c r="S2683">
        <v>0.27034999999999998</v>
      </c>
      <c r="T2683">
        <v>1.30548</v>
      </c>
      <c r="V2683">
        <v>4.6068999999999999E-2</v>
      </c>
      <c r="W2683">
        <v>1.30548</v>
      </c>
      <c r="X2683">
        <f t="shared" si="41"/>
        <v>-722.68</v>
      </c>
      <c r="Y2683">
        <v>722.68</v>
      </c>
      <c r="Z2683">
        <v>1.30548</v>
      </c>
      <c r="AC2683">
        <v>7.2267999999999999E-2</v>
      </c>
      <c r="AD2683">
        <v>1.30548</v>
      </c>
      <c r="AH2683">
        <v>1.1730236122127299E-2</v>
      </c>
      <c r="AI2683">
        <v>-3.3220793578540768E-23</v>
      </c>
      <c r="AJ2683">
        <v>1.30548E-2</v>
      </c>
    </row>
    <row r="2684" spans="1:36" x14ac:dyDescent="0.25">
      <c r="A2684">
        <v>2.1499999999999999E-4</v>
      </c>
      <c r="B2684">
        <v>1.17493</v>
      </c>
      <c r="D2684">
        <v>300.14999999999998</v>
      </c>
      <c r="E2684">
        <v>1.17493</v>
      </c>
      <c r="G2684">
        <v>270</v>
      </c>
      <c r="H2684">
        <v>1.17493</v>
      </c>
      <c r="J2684">
        <v>1.16016E-2</v>
      </c>
      <c r="K2684">
        <v>1.17493</v>
      </c>
      <c r="M2684">
        <v>0.171149</v>
      </c>
      <c r="N2684">
        <v>1.17493</v>
      </c>
      <c r="P2684">
        <v>2.4256E-28</v>
      </c>
      <c r="Q2684">
        <v>1.17493</v>
      </c>
      <c r="S2684">
        <v>0.27034999999999998</v>
      </c>
      <c r="T2684">
        <v>1.17493</v>
      </c>
      <c r="V2684">
        <v>4.6068999999999999E-2</v>
      </c>
      <c r="W2684">
        <v>1.17493</v>
      </c>
      <c r="X2684">
        <f t="shared" si="41"/>
        <v>-722.68</v>
      </c>
      <c r="Y2684">
        <v>722.68</v>
      </c>
      <c r="Z2684">
        <v>1.17493</v>
      </c>
      <c r="AC2684">
        <v>7.2267999999999999E-2</v>
      </c>
      <c r="AD2684">
        <v>1.17493</v>
      </c>
      <c r="AH2684">
        <v>1.02432005019537E-2</v>
      </c>
      <c r="AI2684">
        <v>-3.0382430432255685E-23</v>
      </c>
      <c r="AJ2684">
        <v>1.1749300000000001E-2</v>
      </c>
    </row>
    <row r="2685" spans="1:36" x14ac:dyDescent="0.25">
      <c r="A2685">
        <v>2.1499999999999999E-4</v>
      </c>
      <c r="B2685">
        <v>1.0443899999999999</v>
      </c>
      <c r="D2685">
        <v>300.14999999999998</v>
      </c>
      <c r="E2685">
        <v>1.0443899999999999</v>
      </c>
      <c r="G2685">
        <v>270</v>
      </c>
      <c r="H2685">
        <v>1.0443899999999999</v>
      </c>
      <c r="J2685">
        <v>1.07422E-2</v>
      </c>
      <c r="K2685">
        <v>1.0443899999999999</v>
      </c>
      <c r="M2685">
        <v>0.171149</v>
      </c>
      <c r="N2685">
        <v>1.0443899999999999</v>
      </c>
      <c r="P2685">
        <v>2.4256E-28</v>
      </c>
      <c r="Q2685">
        <v>1.0443899999999999</v>
      </c>
      <c r="S2685">
        <v>0.27034999999999998</v>
      </c>
      <c r="T2685">
        <v>1.0443899999999999</v>
      </c>
      <c r="V2685">
        <v>4.6068999999999999E-2</v>
      </c>
      <c r="W2685">
        <v>1.0443899999999999</v>
      </c>
      <c r="X2685">
        <f t="shared" si="41"/>
        <v>-722.68</v>
      </c>
      <c r="Y2685">
        <v>722.68</v>
      </c>
      <c r="Z2685">
        <v>1.0443899999999999</v>
      </c>
      <c r="AC2685">
        <v>7.2267999999999999E-2</v>
      </c>
      <c r="AD2685">
        <v>1.0443899999999999</v>
      </c>
      <c r="AH2685">
        <v>9.5602157584540205E-3</v>
      </c>
      <c r="AI2685">
        <v>-2.8907695632481741E-23</v>
      </c>
      <c r="AJ2685">
        <v>1.0443900000000001E-2</v>
      </c>
    </row>
    <row r="2686" spans="1:36" x14ac:dyDescent="0.25">
      <c r="A2686">
        <v>2.1499999999999999E-4</v>
      </c>
      <c r="B2686">
        <v>0.91383800000000004</v>
      </c>
      <c r="D2686">
        <v>300.14999999999998</v>
      </c>
      <c r="E2686">
        <v>0.91383800000000004</v>
      </c>
      <c r="G2686">
        <v>270</v>
      </c>
      <c r="H2686">
        <v>0.91383800000000004</v>
      </c>
      <c r="J2686">
        <v>9.4531200000000006E-3</v>
      </c>
      <c r="K2686">
        <v>0.91383800000000004</v>
      </c>
      <c r="M2686">
        <v>0.171149</v>
      </c>
      <c r="N2686">
        <v>0.91383800000000004</v>
      </c>
      <c r="P2686">
        <v>2.4256E-28</v>
      </c>
      <c r="Q2686">
        <v>0.91383800000000004</v>
      </c>
      <c r="S2686">
        <v>0.27034999999999998</v>
      </c>
      <c r="T2686">
        <v>0.91383800000000004</v>
      </c>
      <c r="V2686">
        <v>4.6068999999999999E-2</v>
      </c>
      <c r="W2686">
        <v>0.91383800000000004</v>
      </c>
      <c r="X2686">
        <f t="shared" si="41"/>
        <v>-722.68</v>
      </c>
      <c r="Y2686">
        <v>722.68</v>
      </c>
      <c r="Z2686">
        <v>0.91383800000000004</v>
      </c>
      <c r="AC2686">
        <v>7.2267999999999999E-2</v>
      </c>
      <c r="AD2686">
        <v>0.91383800000000004</v>
      </c>
      <c r="AH2686">
        <v>8.6125830859387093E-3</v>
      </c>
      <c r="AI2686">
        <v>-2.6614667553711775E-23</v>
      </c>
      <c r="AJ2686">
        <v>9.1383799999999998E-3</v>
      </c>
    </row>
    <row r="2687" spans="1:36" x14ac:dyDescent="0.25">
      <c r="A2687">
        <v>2.1499999999999999E-4</v>
      </c>
      <c r="B2687">
        <v>0.78329000000000004</v>
      </c>
      <c r="D2687">
        <v>300.14999999999998</v>
      </c>
      <c r="E2687">
        <v>0.78329000000000004</v>
      </c>
      <c r="G2687">
        <v>270</v>
      </c>
      <c r="H2687">
        <v>0.78329000000000004</v>
      </c>
      <c r="J2687">
        <v>8.1640600000000008E-3</v>
      </c>
      <c r="K2687">
        <v>0.78329000000000004</v>
      </c>
      <c r="M2687">
        <v>0.171149</v>
      </c>
      <c r="N2687">
        <v>0.78329000000000004</v>
      </c>
      <c r="P2687">
        <v>2.4256E-28</v>
      </c>
      <c r="Q2687">
        <v>0.78329000000000004</v>
      </c>
      <c r="S2687">
        <v>0.27034999999999998</v>
      </c>
      <c r="T2687">
        <v>0.78329000000000004</v>
      </c>
      <c r="V2687">
        <v>4.6068999999999999E-2</v>
      </c>
      <c r="W2687">
        <v>0.78329000000000004</v>
      </c>
      <c r="X2687">
        <f t="shared" si="41"/>
        <v>-722.68</v>
      </c>
      <c r="Y2687">
        <v>722.68</v>
      </c>
      <c r="Z2687">
        <v>0.78329000000000004</v>
      </c>
      <c r="AC2687">
        <v>7.2267999999999999E-2</v>
      </c>
      <c r="AD2687">
        <v>0.78329000000000004</v>
      </c>
      <c r="AH2687">
        <v>7.7583293756413596E-3</v>
      </c>
      <c r="AI2687">
        <v>-2.420800766129685E-23</v>
      </c>
      <c r="AJ2687">
        <v>7.8329000000000003E-3</v>
      </c>
    </row>
    <row r="2688" spans="1:36" x14ac:dyDescent="0.25">
      <c r="A2688">
        <v>2.1499999999999999E-4</v>
      </c>
      <c r="B2688">
        <v>0.52219300000000002</v>
      </c>
      <c r="D2688">
        <v>300.14999999999998</v>
      </c>
      <c r="E2688">
        <v>0.52219300000000002</v>
      </c>
      <c r="G2688">
        <v>270</v>
      </c>
      <c r="H2688">
        <v>0.52219300000000002</v>
      </c>
      <c r="J2688">
        <v>5.5859400000000002E-3</v>
      </c>
      <c r="K2688">
        <v>0.52219300000000002</v>
      </c>
      <c r="M2688">
        <v>0.171149</v>
      </c>
      <c r="N2688">
        <v>0.52219300000000002</v>
      </c>
      <c r="P2688">
        <v>2.4256E-28</v>
      </c>
      <c r="Q2688">
        <v>0.52219300000000002</v>
      </c>
      <c r="S2688">
        <v>0.27034999999999998</v>
      </c>
      <c r="T2688">
        <v>0.52219300000000002</v>
      </c>
      <c r="V2688">
        <v>4.6068999999999999E-2</v>
      </c>
      <c r="W2688">
        <v>0.52219300000000002</v>
      </c>
      <c r="X2688">
        <f t="shared" si="41"/>
        <v>-722.68</v>
      </c>
      <c r="Y2688">
        <v>722.68</v>
      </c>
      <c r="Z2688">
        <v>0.52219300000000002</v>
      </c>
      <c r="AC2688">
        <v>7.2267999999999999E-2</v>
      </c>
      <c r="AD2688">
        <v>0.52219300000000002</v>
      </c>
      <c r="AH2688">
        <v>6.3351413849933999E-3</v>
      </c>
      <c r="AI2688">
        <v>-1.8941284793920647E-23</v>
      </c>
      <c r="AJ2688">
        <v>5.2219299999999996E-3</v>
      </c>
    </row>
    <row r="2689" spans="1:36" x14ac:dyDescent="0.25">
      <c r="A2689">
        <v>2.1499999999999999E-4</v>
      </c>
      <c r="B2689">
        <v>0.39164500000000002</v>
      </c>
      <c r="D2689">
        <v>300.14999999999998</v>
      </c>
      <c r="E2689">
        <v>0.39164500000000002</v>
      </c>
      <c r="G2689">
        <v>270</v>
      </c>
      <c r="H2689">
        <v>0.39164500000000002</v>
      </c>
      <c r="J2689">
        <v>4.2968800000000003E-3</v>
      </c>
      <c r="K2689">
        <v>0.39164500000000002</v>
      </c>
      <c r="M2689">
        <v>0.171149</v>
      </c>
      <c r="N2689">
        <v>0.39164500000000002</v>
      </c>
      <c r="P2689">
        <v>2.4256E-28</v>
      </c>
      <c r="Q2689">
        <v>0.39164500000000002</v>
      </c>
      <c r="S2689">
        <v>0.27034999999999998</v>
      </c>
      <c r="T2689">
        <v>0.39164500000000002</v>
      </c>
      <c r="V2689">
        <v>4.6068999999999999E-2</v>
      </c>
      <c r="W2689">
        <v>0.39164500000000002</v>
      </c>
      <c r="X2689">
        <f t="shared" si="41"/>
        <v>-722.68</v>
      </c>
      <c r="Y2689">
        <v>722.68</v>
      </c>
      <c r="Z2689">
        <v>0.39164500000000002</v>
      </c>
      <c r="AC2689">
        <v>7.2267999999999999E-2</v>
      </c>
      <c r="AD2689">
        <v>0.39164500000000002</v>
      </c>
      <c r="AH2689">
        <v>5.7687928051670502E-3</v>
      </c>
      <c r="AI2689">
        <v>-1.5986200580339661E-23</v>
      </c>
      <c r="AJ2689">
        <v>3.9164500000000001E-3</v>
      </c>
    </row>
    <row r="2690" spans="1:36" x14ac:dyDescent="0.25">
      <c r="A2690">
        <v>2.1499999999999999E-4</v>
      </c>
      <c r="B2690">
        <v>0.39164500000000002</v>
      </c>
      <c r="D2690">
        <v>300.14999999999998</v>
      </c>
      <c r="E2690">
        <v>0.39164500000000002</v>
      </c>
      <c r="G2690">
        <v>270</v>
      </c>
      <c r="H2690">
        <v>0.39164500000000002</v>
      </c>
      <c r="J2690">
        <v>3.4375E-3</v>
      </c>
      <c r="K2690">
        <v>0.39164500000000002</v>
      </c>
      <c r="M2690">
        <v>0.171149</v>
      </c>
      <c r="N2690">
        <v>0.39164500000000002</v>
      </c>
      <c r="P2690">
        <v>2.4256E-28</v>
      </c>
      <c r="Q2690">
        <v>0.39164500000000002</v>
      </c>
      <c r="S2690">
        <v>0.27034999999999998</v>
      </c>
      <c r="T2690">
        <v>0.39164500000000002</v>
      </c>
      <c r="V2690">
        <v>4.6068999999999999E-2</v>
      </c>
      <c r="W2690">
        <v>0.39164500000000002</v>
      </c>
      <c r="X2690">
        <f t="shared" si="41"/>
        <v>-722.68</v>
      </c>
      <c r="Y2690">
        <v>722.68</v>
      </c>
      <c r="Z2690">
        <v>0.39164500000000002</v>
      </c>
      <c r="AC2690">
        <v>7.2267999999999999E-2</v>
      </c>
      <c r="AD2690">
        <v>0.39164500000000002</v>
      </c>
      <c r="AH2690">
        <v>5.4458872217846201E-3</v>
      </c>
      <c r="AI2690">
        <v>-1.3838614380479122E-23</v>
      </c>
      <c r="AJ2690">
        <v>3.9164500000000001E-3</v>
      </c>
    </row>
    <row r="2691" spans="1:36" x14ac:dyDescent="0.25">
      <c r="A2691">
        <v>2.1499999999999999E-4</v>
      </c>
      <c r="B2691">
        <v>0.26109700000000002</v>
      </c>
      <c r="D2691">
        <v>300.14999999999998</v>
      </c>
      <c r="E2691">
        <v>0.26109700000000002</v>
      </c>
      <c r="G2691">
        <v>270</v>
      </c>
      <c r="H2691">
        <v>0.26109700000000002</v>
      </c>
      <c r="J2691">
        <v>2.1484400000000002E-3</v>
      </c>
      <c r="K2691">
        <v>0.26109700000000002</v>
      </c>
      <c r="M2691">
        <v>0.171149</v>
      </c>
      <c r="N2691">
        <v>0.26109700000000002</v>
      </c>
      <c r="P2691">
        <v>2.4256E-28</v>
      </c>
      <c r="Q2691">
        <v>0.26109700000000002</v>
      </c>
      <c r="S2691">
        <v>0.27034999999999998</v>
      </c>
      <c r="T2691">
        <v>0.26109700000000002</v>
      </c>
      <c r="V2691">
        <v>4.6068999999999999E-2</v>
      </c>
      <c r="W2691">
        <v>0.26109700000000002</v>
      </c>
      <c r="X2691">
        <f t="shared" ref="X2691:X2754" si="42">Y2691*$AB$1</f>
        <v>-722.68</v>
      </c>
      <c r="Y2691">
        <v>722.68</v>
      </c>
      <c r="Z2691">
        <v>0.26109700000000002</v>
      </c>
      <c r="AC2691">
        <v>7.2267999999999999E-2</v>
      </c>
      <c r="AD2691">
        <v>0.26109700000000002</v>
      </c>
      <c r="AH2691">
        <v>5.0444614662733802E-3</v>
      </c>
      <c r="AI2691">
        <v>-1.0212436416734391E-23</v>
      </c>
      <c r="AJ2691">
        <v>2.6109699999999998E-3</v>
      </c>
    </row>
    <row r="2692" spans="1:36" x14ac:dyDescent="0.25">
      <c r="A2692">
        <v>2.1499999999999999E-4</v>
      </c>
      <c r="B2692">
        <v>0.130548</v>
      </c>
      <c r="D2692">
        <v>300.14999999999998</v>
      </c>
      <c r="E2692">
        <v>0.130548</v>
      </c>
      <c r="G2692">
        <v>270</v>
      </c>
      <c r="H2692">
        <v>0.130548</v>
      </c>
      <c r="J2692">
        <v>8.59375E-4</v>
      </c>
      <c r="K2692">
        <v>0.130548</v>
      </c>
      <c r="M2692">
        <v>0.171149</v>
      </c>
      <c r="N2692">
        <v>0.130548</v>
      </c>
      <c r="P2692">
        <v>2.4256E-28</v>
      </c>
      <c r="Q2692">
        <v>0.130548</v>
      </c>
      <c r="S2692">
        <v>0.27034999999999998</v>
      </c>
      <c r="T2692">
        <v>0.130548</v>
      </c>
      <c r="V2692">
        <v>4.6068999999999999E-2</v>
      </c>
      <c r="W2692">
        <v>0.130548</v>
      </c>
      <c r="X2692">
        <f t="shared" si="42"/>
        <v>-722.68</v>
      </c>
      <c r="Y2692">
        <v>722.68</v>
      </c>
      <c r="Z2692">
        <v>0.130548</v>
      </c>
      <c r="AC2692">
        <v>7.2267999999999999E-2</v>
      </c>
      <c r="AD2692">
        <v>0.130548</v>
      </c>
      <c r="AH2692">
        <v>4.7436588248907603E-3</v>
      </c>
      <c r="AI2692">
        <v>-5.6475596059273665E-24</v>
      </c>
      <c r="AJ2692">
        <v>1.3054799999999999E-3</v>
      </c>
    </row>
    <row r="2693" spans="1:36" x14ac:dyDescent="0.25">
      <c r="A2693">
        <v>2.1499999999999999E-4</v>
      </c>
      <c r="B2693">
        <v>41.433599999999998</v>
      </c>
      <c r="D2693">
        <v>300.14999999999998</v>
      </c>
      <c r="E2693">
        <v>41.433599999999998</v>
      </c>
      <c r="G2693">
        <v>270</v>
      </c>
      <c r="H2693">
        <v>41.433599999999998</v>
      </c>
      <c r="J2693">
        <v>0.32433299999999998</v>
      </c>
      <c r="K2693">
        <v>41.433599999999998</v>
      </c>
      <c r="M2693">
        <v>0.324158</v>
      </c>
      <c r="N2693">
        <v>41.433599999999998</v>
      </c>
      <c r="P2693">
        <v>2.4256E-28</v>
      </c>
      <c r="Q2693">
        <v>41.433599999999998</v>
      </c>
      <c r="S2693">
        <v>0.27034999999999998</v>
      </c>
      <c r="T2693">
        <v>41.433599999999998</v>
      </c>
      <c r="V2693">
        <v>8.8106000000000004E-2</v>
      </c>
      <c r="W2693">
        <v>41.433599999999998</v>
      </c>
      <c r="X2693">
        <f t="shared" si="42"/>
        <v>-722.68</v>
      </c>
      <c r="Y2693">
        <v>722.68</v>
      </c>
      <c r="Z2693">
        <v>41.433599999999998</v>
      </c>
      <c r="AC2693">
        <v>7.2267999999999999E-2</v>
      </c>
      <c r="AD2693">
        <v>41.433599999999998</v>
      </c>
      <c r="AH2693">
        <v>0.41635153145319298</v>
      </c>
      <c r="AI2693">
        <v>1.5040656095612789E-22</v>
      </c>
      <c r="AJ2693">
        <v>0.41433599999999998</v>
      </c>
    </row>
    <row r="2694" spans="1:36" x14ac:dyDescent="0.25">
      <c r="A2694">
        <v>2.1499999999999999E-4</v>
      </c>
      <c r="B2694">
        <v>37.575499999999998</v>
      </c>
      <c r="D2694">
        <v>300.14999999999998</v>
      </c>
      <c r="E2694">
        <v>37.575499999999998</v>
      </c>
      <c r="G2694">
        <v>270</v>
      </c>
      <c r="H2694">
        <v>37.575499999999998</v>
      </c>
      <c r="J2694">
        <v>0.298232</v>
      </c>
      <c r="K2694">
        <v>37.575499999999998</v>
      </c>
      <c r="M2694">
        <v>0.324158</v>
      </c>
      <c r="N2694">
        <v>37.575499999999998</v>
      </c>
      <c r="P2694">
        <v>2.4256E-28</v>
      </c>
      <c r="Q2694">
        <v>37.575499999999998</v>
      </c>
      <c r="S2694">
        <v>0.27034999999999998</v>
      </c>
      <c r="T2694">
        <v>37.575499999999998</v>
      </c>
      <c r="V2694">
        <v>8.8106000000000004E-2</v>
      </c>
      <c r="W2694">
        <v>37.575499999999998</v>
      </c>
      <c r="X2694">
        <f t="shared" si="42"/>
        <v>-722.68</v>
      </c>
      <c r="Y2694">
        <v>722.68</v>
      </c>
      <c r="Z2694">
        <v>37.575499999999998</v>
      </c>
      <c r="AC2694">
        <v>7.2267999999999999E-2</v>
      </c>
      <c r="AD2694">
        <v>37.575499999999998</v>
      </c>
      <c r="AH2694">
        <v>0.376672503386695</v>
      </c>
      <c r="AI2694">
        <v>1.4246570335290763E-22</v>
      </c>
      <c r="AJ2694">
        <v>0.37575500000000001</v>
      </c>
    </row>
    <row r="2695" spans="1:36" x14ac:dyDescent="0.25">
      <c r="A2695">
        <v>2.1499999999999999E-4</v>
      </c>
      <c r="B2695">
        <v>32.362900000000003</v>
      </c>
      <c r="D2695">
        <v>300.14999999999998</v>
      </c>
      <c r="E2695">
        <v>32.362900000000003</v>
      </c>
      <c r="G2695">
        <v>270</v>
      </c>
      <c r="H2695">
        <v>32.362900000000003</v>
      </c>
      <c r="J2695">
        <v>0.26419700000000002</v>
      </c>
      <c r="K2695">
        <v>32.362900000000003</v>
      </c>
      <c r="M2695">
        <v>0.324158</v>
      </c>
      <c r="N2695">
        <v>32.362900000000003</v>
      </c>
      <c r="P2695">
        <v>2.4256E-28</v>
      </c>
      <c r="Q2695">
        <v>32.362900000000003</v>
      </c>
      <c r="S2695">
        <v>0.27034999999999998</v>
      </c>
      <c r="T2695">
        <v>32.362900000000003</v>
      </c>
      <c r="V2695">
        <v>8.8106000000000004E-2</v>
      </c>
      <c r="W2695">
        <v>32.362900000000003</v>
      </c>
      <c r="X2695">
        <f t="shared" si="42"/>
        <v>-722.68</v>
      </c>
      <c r="Y2695">
        <v>722.68</v>
      </c>
      <c r="Z2695">
        <v>32.362900000000003</v>
      </c>
      <c r="AC2695">
        <v>7.2267999999999999E-2</v>
      </c>
      <c r="AD2695">
        <v>32.362900000000003</v>
      </c>
      <c r="AH2695">
        <v>0.31732637712658301</v>
      </c>
      <c r="AI2695">
        <v>1.3173081699802353E-22</v>
      </c>
      <c r="AJ2695">
        <v>0.323629</v>
      </c>
    </row>
    <row r="2696" spans="1:36" x14ac:dyDescent="0.25">
      <c r="A2696">
        <v>2.1499999999999999E-4</v>
      </c>
      <c r="B2696">
        <v>30.700700000000001</v>
      </c>
      <c r="D2696">
        <v>300.14999999999998</v>
      </c>
      <c r="E2696">
        <v>30.700700000000001</v>
      </c>
      <c r="G2696">
        <v>270</v>
      </c>
      <c r="H2696">
        <v>30.700700000000001</v>
      </c>
      <c r="J2696">
        <v>0.25930300000000001</v>
      </c>
      <c r="K2696">
        <v>30.700700000000001</v>
      </c>
      <c r="M2696">
        <v>0.324158</v>
      </c>
      <c r="N2696">
        <v>30.700700000000001</v>
      </c>
      <c r="P2696">
        <v>2.4256E-28</v>
      </c>
      <c r="Q2696">
        <v>30.700700000000001</v>
      </c>
      <c r="S2696">
        <v>0.27034999999999998</v>
      </c>
      <c r="T2696">
        <v>30.700700000000001</v>
      </c>
      <c r="V2696">
        <v>8.8106000000000004E-2</v>
      </c>
      <c r="W2696">
        <v>30.700700000000001</v>
      </c>
      <c r="X2696">
        <f t="shared" si="42"/>
        <v>-722.68</v>
      </c>
      <c r="Y2696">
        <v>722.68</v>
      </c>
      <c r="Z2696">
        <v>30.700700000000001</v>
      </c>
      <c r="AC2696">
        <v>7.2267999999999999E-2</v>
      </c>
      <c r="AD2696">
        <v>30.700700000000001</v>
      </c>
      <c r="AH2696">
        <v>0.308404205262302</v>
      </c>
      <c r="AI2696">
        <v>1.3014802594833124E-22</v>
      </c>
      <c r="AJ2696">
        <v>0.30700699999999997</v>
      </c>
    </row>
    <row r="2697" spans="1:36" x14ac:dyDescent="0.25">
      <c r="A2697">
        <v>2.1499999999999999E-4</v>
      </c>
      <c r="B2697">
        <v>29.0794</v>
      </c>
      <c r="D2697">
        <v>300.14999999999998</v>
      </c>
      <c r="E2697">
        <v>29.0794</v>
      </c>
      <c r="G2697">
        <v>270</v>
      </c>
      <c r="H2697">
        <v>29.0794</v>
      </c>
      <c r="J2697">
        <v>0.250108</v>
      </c>
      <c r="K2697">
        <v>29.0794</v>
      </c>
      <c r="M2697">
        <v>0.324158</v>
      </c>
      <c r="N2697">
        <v>29.0794</v>
      </c>
      <c r="P2697">
        <v>2.4256E-28</v>
      </c>
      <c r="Q2697">
        <v>29.0794</v>
      </c>
      <c r="S2697">
        <v>0.27034999999999998</v>
      </c>
      <c r="T2697">
        <v>29.0794</v>
      </c>
      <c r="V2697">
        <v>8.8106000000000004E-2</v>
      </c>
      <c r="W2697">
        <v>29.0794</v>
      </c>
      <c r="X2697">
        <f t="shared" si="42"/>
        <v>-722.68</v>
      </c>
      <c r="Y2697">
        <v>722.68</v>
      </c>
      <c r="Z2697">
        <v>29.0794</v>
      </c>
      <c r="AC2697">
        <v>7.2267999999999999E-2</v>
      </c>
      <c r="AD2697">
        <v>29.0794</v>
      </c>
      <c r="AH2697">
        <v>0.29157295214310303</v>
      </c>
      <c r="AI2697">
        <v>1.2714535314589936E-22</v>
      </c>
      <c r="AJ2697">
        <v>0.290794</v>
      </c>
    </row>
    <row r="2698" spans="1:36" x14ac:dyDescent="0.25">
      <c r="A2698">
        <v>2.1499999999999999E-4</v>
      </c>
      <c r="B2698">
        <v>27.684000000000001</v>
      </c>
      <c r="D2698">
        <v>300.14999999999998</v>
      </c>
      <c r="E2698">
        <v>27.684000000000001</v>
      </c>
      <c r="G2698">
        <v>270</v>
      </c>
      <c r="H2698">
        <v>27.684000000000001</v>
      </c>
      <c r="J2698">
        <v>0.24439900000000001</v>
      </c>
      <c r="K2698">
        <v>27.684000000000001</v>
      </c>
      <c r="M2698">
        <v>0.324158</v>
      </c>
      <c r="N2698">
        <v>27.684000000000001</v>
      </c>
      <c r="P2698">
        <v>2.4256E-28</v>
      </c>
      <c r="Q2698">
        <v>27.684000000000001</v>
      </c>
      <c r="S2698">
        <v>0.27034999999999998</v>
      </c>
      <c r="T2698">
        <v>27.684000000000001</v>
      </c>
      <c r="V2698">
        <v>8.8106000000000004E-2</v>
      </c>
      <c r="W2698">
        <v>27.684000000000001</v>
      </c>
      <c r="X2698">
        <f t="shared" si="42"/>
        <v>-722.68</v>
      </c>
      <c r="Y2698">
        <v>722.68</v>
      </c>
      <c r="Z2698">
        <v>27.684000000000001</v>
      </c>
      <c r="AC2698">
        <v>7.2267999999999999E-2</v>
      </c>
      <c r="AD2698">
        <v>27.684000000000001</v>
      </c>
      <c r="AH2698">
        <v>0.28113097388107799</v>
      </c>
      <c r="AI2698">
        <v>1.252614076127887E-22</v>
      </c>
      <c r="AJ2698">
        <v>0.27683999999999997</v>
      </c>
    </row>
    <row r="2699" spans="1:36" x14ac:dyDescent="0.25">
      <c r="A2699">
        <v>2.1499999999999999E-4</v>
      </c>
      <c r="B2699">
        <v>24.851900000000001</v>
      </c>
      <c r="D2699">
        <v>300.14999999999998</v>
      </c>
      <c r="E2699">
        <v>24.851900000000001</v>
      </c>
      <c r="G2699">
        <v>270</v>
      </c>
      <c r="H2699">
        <v>24.851900000000001</v>
      </c>
      <c r="J2699">
        <v>0.224304</v>
      </c>
      <c r="K2699">
        <v>24.851900000000001</v>
      </c>
      <c r="M2699">
        <v>0.324158</v>
      </c>
      <c r="N2699">
        <v>24.851900000000001</v>
      </c>
      <c r="P2699">
        <v>2.4256E-28</v>
      </c>
      <c r="Q2699">
        <v>24.851900000000001</v>
      </c>
      <c r="S2699">
        <v>0.27034999999999998</v>
      </c>
      <c r="T2699">
        <v>24.851900000000001</v>
      </c>
      <c r="V2699">
        <v>8.8106000000000004E-2</v>
      </c>
      <c r="W2699">
        <v>24.851900000000001</v>
      </c>
      <c r="X2699">
        <f t="shared" si="42"/>
        <v>-722.68</v>
      </c>
      <c r="Y2699">
        <v>722.68</v>
      </c>
      <c r="Z2699">
        <v>24.851900000000001</v>
      </c>
      <c r="AC2699">
        <v>7.2267999999999999E-2</v>
      </c>
      <c r="AD2699">
        <v>24.851900000000001</v>
      </c>
      <c r="AH2699">
        <v>0.24494079959277401</v>
      </c>
      <c r="AI2699">
        <v>1.1850239891983299E-22</v>
      </c>
      <c r="AJ2699">
        <v>0.24851899999999999</v>
      </c>
    </row>
    <row r="2700" spans="1:36" x14ac:dyDescent="0.25">
      <c r="A2700">
        <v>2.1499999999999999E-4</v>
      </c>
      <c r="B2700">
        <v>22.2867</v>
      </c>
      <c r="D2700">
        <v>300.14999999999998</v>
      </c>
      <c r="E2700">
        <v>22.2867</v>
      </c>
      <c r="G2700">
        <v>270</v>
      </c>
      <c r="H2700">
        <v>22.2867</v>
      </c>
      <c r="J2700">
        <v>0.20947399999999999</v>
      </c>
      <c r="K2700">
        <v>22.2867</v>
      </c>
      <c r="M2700">
        <v>0.324158</v>
      </c>
      <c r="N2700">
        <v>22.2867</v>
      </c>
      <c r="P2700">
        <v>2.4256E-28</v>
      </c>
      <c r="Q2700">
        <v>22.2867</v>
      </c>
      <c r="S2700">
        <v>0.27034999999999998</v>
      </c>
      <c r="T2700">
        <v>22.2867</v>
      </c>
      <c r="V2700">
        <v>8.8106000000000004E-2</v>
      </c>
      <c r="W2700">
        <v>22.2867</v>
      </c>
      <c r="X2700">
        <f t="shared" si="42"/>
        <v>-722.68</v>
      </c>
      <c r="Y2700">
        <v>722.68</v>
      </c>
      <c r="Z2700">
        <v>22.2867</v>
      </c>
      <c r="AC2700">
        <v>7.2267999999999999E-2</v>
      </c>
      <c r="AD2700">
        <v>22.2867</v>
      </c>
      <c r="AH2700">
        <v>0.21926672941842201</v>
      </c>
      <c r="AI2700">
        <v>1.1337613194921196E-22</v>
      </c>
      <c r="AJ2700">
        <v>0.22286700000000001</v>
      </c>
    </row>
    <row r="2701" spans="1:36" x14ac:dyDescent="0.25">
      <c r="A2701">
        <v>2.1499999999999999E-4</v>
      </c>
      <c r="B2701">
        <v>21.055399999999999</v>
      </c>
      <c r="D2701">
        <v>300.14999999999998</v>
      </c>
      <c r="E2701">
        <v>21.055399999999999</v>
      </c>
      <c r="G2701">
        <v>270</v>
      </c>
      <c r="H2701">
        <v>21.055399999999999</v>
      </c>
      <c r="J2701">
        <v>0.20079900000000001</v>
      </c>
      <c r="K2701">
        <v>21.055399999999999</v>
      </c>
      <c r="M2701">
        <v>0.324158</v>
      </c>
      <c r="N2701">
        <v>21.055399999999999</v>
      </c>
      <c r="P2701">
        <v>2.4256E-28</v>
      </c>
      <c r="Q2701">
        <v>21.055399999999999</v>
      </c>
      <c r="S2701">
        <v>0.27034999999999998</v>
      </c>
      <c r="T2701">
        <v>21.055399999999999</v>
      </c>
      <c r="V2701">
        <v>8.8106000000000004E-2</v>
      </c>
      <c r="W2701">
        <v>21.055399999999999</v>
      </c>
      <c r="X2701">
        <f t="shared" si="42"/>
        <v>-722.68</v>
      </c>
      <c r="Y2701">
        <v>722.68</v>
      </c>
      <c r="Z2701">
        <v>21.055399999999999</v>
      </c>
      <c r="AC2701">
        <v>7.2267999999999999E-2</v>
      </c>
      <c r="AD2701">
        <v>21.055399999999999</v>
      </c>
      <c r="AH2701">
        <v>0.20478871059829301</v>
      </c>
      <c r="AI2701">
        <v>1.1031799219241337E-22</v>
      </c>
      <c r="AJ2701">
        <v>0.21055399999999999</v>
      </c>
    </row>
    <row r="2702" spans="1:36" x14ac:dyDescent="0.25">
      <c r="A2702">
        <v>2.1499999999999999E-4</v>
      </c>
      <c r="B2702">
        <v>20.029299999999999</v>
      </c>
      <c r="D2702">
        <v>300.14999999999998</v>
      </c>
      <c r="E2702">
        <v>20.029299999999999</v>
      </c>
      <c r="G2702">
        <v>270</v>
      </c>
      <c r="H2702">
        <v>20.029299999999999</v>
      </c>
      <c r="J2702">
        <v>0.20183699999999999</v>
      </c>
      <c r="K2702">
        <v>20.029299999999999</v>
      </c>
      <c r="M2702">
        <v>0.324158</v>
      </c>
      <c r="N2702">
        <v>20.029299999999999</v>
      </c>
      <c r="P2702">
        <v>2.4256E-28</v>
      </c>
      <c r="Q2702">
        <v>20.029299999999999</v>
      </c>
      <c r="S2702">
        <v>0.27034999999999998</v>
      </c>
      <c r="T2702">
        <v>20.029299999999999</v>
      </c>
      <c r="V2702">
        <v>8.8106000000000004E-2</v>
      </c>
      <c r="W2702">
        <v>20.029299999999999</v>
      </c>
      <c r="X2702">
        <f t="shared" si="42"/>
        <v>-722.68</v>
      </c>
      <c r="Y2702">
        <v>722.68</v>
      </c>
      <c r="Z2702">
        <v>20.029299999999999</v>
      </c>
      <c r="AC2702">
        <v>7.2267999999999999E-2</v>
      </c>
      <c r="AD2702">
        <v>20.029299999999999</v>
      </c>
      <c r="AH2702">
        <v>0.20649858863683701</v>
      </c>
      <c r="AI2702">
        <v>1.1068633705837747E-22</v>
      </c>
      <c r="AJ2702">
        <v>0.200293</v>
      </c>
    </row>
    <row r="2703" spans="1:36" x14ac:dyDescent="0.25">
      <c r="A2703">
        <v>2.1499999999999999E-4</v>
      </c>
      <c r="B2703">
        <v>18.921099999999999</v>
      </c>
      <c r="D2703">
        <v>300.14999999999998</v>
      </c>
      <c r="E2703">
        <v>18.921099999999999</v>
      </c>
      <c r="G2703">
        <v>270</v>
      </c>
      <c r="H2703">
        <v>18.921099999999999</v>
      </c>
      <c r="J2703">
        <v>0.19286400000000001</v>
      </c>
      <c r="K2703">
        <v>18.921099999999999</v>
      </c>
      <c r="M2703">
        <v>0.324158</v>
      </c>
      <c r="N2703">
        <v>18.921099999999999</v>
      </c>
      <c r="P2703">
        <v>2.4256E-28</v>
      </c>
      <c r="Q2703">
        <v>18.921099999999999</v>
      </c>
      <c r="S2703">
        <v>0.27034999999999998</v>
      </c>
      <c r="T2703">
        <v>18.921099999999999</v>
      </c>
      <c r="V2703">
        <v>8.8106000000000004E-2</v>
      </c>
      <c r="W2703">
        <v>18.921099999999999</v>
      </c>
      <c r="X2703">
        <f t="shared" si="42"/>
        <v>-722.68</v>
      </c>
      <c r="Y2703">
        <v>722.68</v>
      </c>
      <c r="Z2703">
        <v>18.921099999999999</v>
      </c>
      <c r="AC2703">
        <v>7.2267999999999999E-2</v>
      </c>
      <c r="AD2703">
        <v>18.921099999999999</v>
      </c>
      <c r="AH2703">
        <v>0.19192357255612</v>
      </c>
      <c r="AI2703">
        <v>1.074795627616352E-22</v>
      </c>
      <c r="AJ2703">
        <v>0.18921099999999999</v>
      </c>
    </row>
    <row r="2704" spans="1:36" x14ac:dyDescent="0.25">
      <c r="A2704">
        <v>2.1499999999999999E-4</v>
      </c>
      <c r="B2704">
        <v>17.9361</v>
      </c>
      <c r="D2704">
        <v>300.14999999999998</v>
      </c>
      <c r="E2704">
        <v>17.9361</v>
      </c>
      <c r="G2704">
        <v>270</v>
      </c>
      <c r="H2704">
        <v>17.9361</v>
      </c>
      <c r="J2704">
        <v>0.18559800000000001</v>
      </c>
      <c r="K2704">
        <v>17.9361</v>
      </c>
      <c r="M2704">
        <v>0.324158</v>
      </c>
      <c r="N2704">
        <v>17.9361</v>
      </c>
      <c r="P2704">
        <v>2.4256E-28</v>
      </c>
      <c r="Q2704">
        <v>17.9361</v>
      </c>
      <c r="S2704">
        <v>0.27034999999999998</v>
      </c>
      <c r="T2704">
        <v>17.9361</v>
      </c>
      <c r="V2704">
        <v>8.8106000000000004E-2</v>
      </c>
      <c r="W2704">
        <v>17.9361</v>
      </c>
      <c r="X2704">
        <f t="shared" si="42"/>
        <v>-722.68</v>
      </c>
      <c r="Y2704">
        <v>722.68</v>
      </c>
      <c r="Z2704">
        <v>17.9361</v>
      </c>
      <c r="AC2704">
        <v>7.2267999999999999E-2</v>
      </c>
      <c r="AD2704">
        <v>17.9361</v>
      </c>
      <c r="AH2704">
        <v>0.18046331156732001</v>
      </c>
      <c r="AI2704">
        <v>1.0484401478247954E-22</v>
      </c>
      <c r="AJ2704">
        <v>0.17936099999999999</v>
      </c>
    </row>
    <row r="2705" spans="1:36" x14ac:dyDescent="0.25">
      <c r="A2705">
        <v>2.1499999999999999E-4</v>
      </c>
      <c r="B2705">
        <v>17.012599999999999</v>
      </c>
      <c r="D2705">
        <v>300.14999999999998</v>
      </c>
      <c r="E2705">
        <v>17.012599999999999</v>
      </c>
      <c r="G2705">
        <v>270</v>
      </c>
      <c r="H2705">
        <v>17.012599999999999</v>
      </c>
      <c r="J2705">
        <v>0.17944299999999999</v>
      </c>
      <c r="K2705">
        <v>17.012599999999999</v>
      </c>
      <c r="M2705">
        <v>0.324158</v>
      </c>
      <c r="N2705">
        <v>17.012599999999999</v>
      </c>
      <c r="P2705">
        <v>2.4256E-28</v>
      </c>
      <c r="Q2705">
        <v>17.012599999999999</v>
      </c>
      <c r="S2705">
        <v>0.27034999999999998</v>
      </c>
      <c r="T2705">
        <v>17.012599999999999</v>
      </c>
      <c r="V2705">
        <v>8.8106000000000004E-2</v>
      </c>
      <c r="W2705">
        <v>17.012599999999999</v>
      </c>
      <c r="X2705">
        <f t="shared" si="42"/>
        <v>-722.68</v>
      </c>
      <c r="Y2705">
        <v>722.68</v>
      </c>
      <c r="Z2705">
        <v>17.012599999999999</v>
      </c>
      <c r="AC2705">
        <v>7.2267999999999999E-2</v>
      </c>
      <c r="AD2705">
        <v>17.012599999999999</v>
      </c>
      <c r="AH2705">
        <v>0.170990973685371</v>
      </c>
      <c r="AI2705">
        <v>1.0258278980064771E-22</v>
      </c>
      <c r="AJ2705">
        <v>0.170126</v>
      </c>
    </row>
    <row r="2706" spans="1:36" x14ac:dyDescent="0.25">
      <c r="A2706">
        <v>2.1499999999999999E-4</v>
      </c>
      <c r="B2706">
        <v>13.811199999999999</v>
      </c>
      <c r="D2706">
        <v>300.14999999999998</v>
      </c>
      <c r="E2706">
        <v>13.811199999999999</v>
      </c>
      <c r="G2706">
        <v>270</v>
      </c>
      <c r="H2706">
        <v>13.811199999999999</v>
      </c>
      <c r="J2706">
        <v>0.15667900000000001</v>
      </c>
      <c r="K2706">
        <v>13.811199999999999</v>
      </c>
      <c r="M2706">
        <v>0.324158</v>
      </c>
      <c r="N2706">
        <v>13.811199999999999</v>
      </c>
      <c r="P2706">
        <v>2.4256E-28</v>
      </c>
      <c r="Q2706">
        <v>13.811199999999999</v>
      </c>
      <c r="S2706">
        <v>0.27034999999999998</v>
      </c>
      <c r="T2706">
        <v>13.811199999999999</v>
      </c>
      <c r="V2706">
        <v>8.8106000000000004E-2</v>
      </c>
      <c r="W2706">
        <v>13.811199999999999</v>
      </c>
      <c r="X2706">
        <f t="shared" si="42"/>
        <v>-722.68</v>
      </c>
      <c r="Y2706">
        <v>722.68</v>
      </c>
      <c r="Z2706">
        <v>13.811199999999999</v>
      </c>
      <c r="AC2706">
        <v>7.2267999999999999E-2</v>
      </c>
      <c r="AD2706">
        <v>13.811199999999999</v>
      </c>
      <c r="AH2706">
        <v>0.13770251364997799</v>
      </c>
      <c r="AI2706">
        <v>9.3969190607797085E-23</v>
      </c>
      <c r="AJ2706">
        <v>0.13811200000000001</v>
      </c>
    </row>
    <row r="2707" spans="1:36" x14ac:dyDescent="0.25">
      <c r="A2707">
        <v>2.1499999999999999E-4</v>
      </c>
      <c r="B2707">
        <v>13.1135</v>
      </c>
      <c r="D2707">
        <v>300.14999999999998</v>
      </c>
      <c r="E2707">
        <v>13.1135</v>
      </c>
      <c r="G2707">
        <v>270</v>
      </c>
      <c r="H2707">
        <v>13.1135</v>
      </c>
      <c r="J2707">
        <v>0.14963499999999999</v>
      </c>
      <c r="K2707">
        <v>13.1135</v>
      </c>
      <c r="M2707">
        <v>0.324158</v>
      </c>
      <c r="N2707">
        <v>13.1135</v>
      </c>
      <c r="P2707">
        <v>2.4256E-28</v>
      </c>
      <c r="Q2707">
        <v>13.1135</v>
      </c>
      <c r="S2707">
        <v>0.27034999999999998</v>
      </c>
      <c r="T2707">
        <v>13.1135</v>
      </c>
      <c r="V2707">
        <v>8.8106000000000004E-2</v>
      </c>
      <c r="W2707">
        <v>13.1135</v>
      </c>
      <c r="X2707">
        <f t="shared" si="42"/>
        <v>-722.68</v>
      </c>
      <c r="Y2707">
        <v>722.68</v>
      </c>
      <c r="Z2707">
        <v>13.1135</v>
      </c>
      <c r="AC2707">
        <v>7.2267999999999999E-2</v>
      </c>
      <c r="AD2707">
        <v>13.1135</v>
      </c>
      <c r="AH2707">
        <v>0.127905779975585</v>
      </c>
      <c r="AI2707">
        <v>9.1215777807937146E-23</v>
      </c>
      <c r="AJ2707">
        <v>0.131135</v>
      </c>
    </row>
    <row r="2708" spans="1:36" x14ac:dyDescent="0.25">
      <c r="A2708">
        <v>2.1499999999999999E-4</v>
      </c>
      <c r="B2708">
        <v>12.395200000000001</v>
      </c>
      <c r="D2708">
        <v>300.14999999999998</v>
      </c>
      <c r="E2708">
        <v>12.395200000000001</v>
      </c>
      <c r="G2708">
        <v>270</v>
      </c>
      <c r="H2708">
        <v>12.395200000000001</v>
      </c>
      <c r="J2708">
        <v>0.14674300000000001</v>
      </c>
      <c r="K2708">
        <v>12.395200000000001</v>
      </c>
      <c r="M2708">
        <v>0.324158</v>
      </c>
      <c r="N2708">
        <v>12.395200000000001</v>
      </c>
      <c r="P2708">
        <v>2.4256E-28</v>
      </c>
      <c r="Q2708">
        <v>12.395200000000001</v>
      </c>
      <c r="S2708">
        <v>0.27034999999999998</v>
      </c>
      <c r="T2708">
        <v>12.395200000000001</v>
      </c>
      <c r="V2708">
        <v>8.8106000000000004E-2</v>
      </c>
      <c r="W2708">
        <v>12.395200000000001</v>
      </c>
      <c r="X2708">
        <f t="shared" si="42"/>
        <v>-722.68</v>
      </c>
      <c r="Y2708">
        <v>722.68</v>
      </c>
      <c r="Z2708">
        <v>12.395200000000001</v>
      </c>
      <c r="AC2708">
        <v>7.2267999999999999E-2</v>
      </c>
      <c r="AD2708">
        <v>12.395200000000001</v>
      </c>
      <c r="AH2708">
        <v>0.12394634012091101</v>
      </c>
      <c r="AI2708">
        <v>9.0072115835553265E-23</v>
      </c>
      <c r="AJ2708">
        <v>0.12395200000000001</v>
      </c>
    </row>
    <row r="2709" spans="1:36" x14ac:dyDescent="0.25">
      <c r="A2709">
        <v>2.1499999999999999E-4</v>
      </c>
      <c r="B2709">
        <v>11.820600000000001</v>
      </c>
      <c r="D2709">
        <v>300.14999999999998</v>
      </c>
      <c r="E2709">
        <v>11.820600000000001</v>
      </c>
      <c r="G2709">
        <v>270</v>
      </c>
      <c r="H2709">
        <v>11.820600000000001</v>
      </c>
      <c r="J2709">
        <v>0.14288699999999999</v>
      </c>
      <c r="K2709">
        <v>11.820600000000001</v>
      </c>
      <c r="M2709">
        <v>0.324158</v>
      </c>
      <c r="N2709">
        <v>11.820600000000001</v>
      </c>
      <c r="P2709">
        <v>2.4256E-28</v>
      </c>
      <c r="Q2709">
        <v>11.820600000000001</v>
      </c>
      <c r="S2709">
        <v>0.27034999999999998</v>
      </c>
      <c r="T2709">
        <v>11.820600000000001</v>
      </c>
      <c r="V2709">
        <v>8.8106000000000004E-2</v>
      </c>
      <c r="W2709">
        <v>11.820600000000001</v>
      </c>
      <c r="X2709">
        <f t="shared" si="42"/>
        <v>-722.68</v>
      </c>
      <c r="Y2709">
        <v>722.68</v>
      </c>
      <c r="Z2709">
        <v>11.820600000000001</v>
      </c>
      <c r="AC2709">
        <v>7.2267999999999999E-2</v>
      </c>
      <c r="AD2709">
        <v>11.820600000000001</v>
      </c>
      <c r="AH2709">
        <v>0.118722054017232</v>
      </c>
      <c r="AI2709">
        <v>8.8534757475988034E-23</v>
      </c>
      <c r="AJ2709">
        <v>0.11820600000000001</v>
      </c>
    </row>
    <row r="2710" spans="1:36" x14ac:dyDescent="0.25">
      <c r="A2710">
        <v>2.1499999999999999E-4</v>
      </c>
      <c r="B2710">
        <v>9.5837000000000003</v>
      </c>
      <c r="D2710">
        <v>300.14999999999998</v>
      </c>
      <c r="E2710">
        <v>9.5837000000000003</v>
      </c>
      <c r="G2710">
        <v>270</v>
      </c>
      <c r="H2710">
        <v>9.5837000000000003</v>
      </c>
      <c r="J2710">
        <v>0.13154199999999999</v>
      </c>
      <c r="K2710">
        <v>9.5837000000000003</v>
      </c>
      <c r="M2710">
        <v>0.324158</v>
      </c>
      <c r="N2710">
        <v>9.5837000000000003</v>
      </c>
      <c r="P2710">
        <v>2.4256E-28</v>
      </c>
      <c r="Q2710">
        <v>9.5837000000000003</v>
      </c>
      <c r="S2710">
        <v>0.27034999999999998</v>
      </c>
      <c r="T2710">
        <v>9.5837000000000003</v>
      </c>
      <c r="V2710">
        <v>8.8106000000000004E-2</v>
      </c>
      <c r="W2710">
        <v>9.5837000000000003</v>
      </c>
      <c r="X2710">
        <f t="shared" si="42"/>
        <v>-722.68</v>
      </c>
      <c r="Y2710">
        <v>722.68</v>
      </c>
      <c r="Z2710">
        <v>9.5837000000000003</v>
      </c>
      <c r="AC2710">
        <v>7.2267999999999999E-2</v>
      </c>
      <c r="AD2710">
        <v>9.5837000000000003</v>
      </c>
      <c r="AH2710">
        <v>0.103705258128415</v>
      </c>
      <c r="AI2710">
        <v>8.3923999141802903E-23</v>
      </c>
      <c r="AJ2710">
        <v>9.5837000000000006E-2</v>
      </c>
    </row>
    <row r="2711" spans="1:36" x14ac:dyDescent="0.25">
      <c r="A2711">
        <v>2.1499999999999999E-4</v>
      </c>
      <c r="B2711">
        <v>10.1378</v>
      </c>
      <c r="D2711">
        <v>300.14999999999998</v>
      </c>
      <c r="E2711">
        <v>10.1378</v>
      </c>
      <c r="G2711">
        <v>270</v>
      </c>
      <c r="H2711">
        <v>10.1378</v>
      </c>
      <c r="J2711">
        <v>0.13005900000000001</v>
      </c>
      <c r="K2711">
        <v>10.1378</v>
      </c>
      <c r="M2711">
        <v>0.324158</v>
      </c>
      <c r="N2711">
        <v>10.1378</v>
      </c>
      <c r="P2711">
        <v>2.4256E-28</v>
      </c>
      <c r="Q2711">
        <v>10.1378</v>
      </c>
      <c r="S2711">
        <v>0.27034999999999998</v>
      </c>
      <c r="T2711">
        <v>10.1378</v>
      </c>
      <c r="V2711">
        <v>8.8106000000000004E-2</v>
      </c>
      <c r="W2711">
        <v>10.1378</v>
      </c>
      <c r="X2711">
        <f t="shared" si="42"/>
        <v>-722.68</v>
      </c>
      <c r="Y2711">
        <v>722.68</v>
      </c>
      <c r="Z2711">
        <v>10.1378</v>
      </c>
      <c r="AC2711">
        <v>7.2267999999999999E-2</v>
      </c>
      <c r="AD2711">
        <v>10.1378</v>
      </c>
      <c r="AH2711">
        <v>0.101780787355856</v>
      </c>
      <c r="AI2711">
        <v>8.3311083960388422E-23</v>
      </c>
      <c r="AJ2711">
        <v>0.101378</v>
      </c>
    </row>
    <row r="2712" spans="1:36" x14ac:dyDescent="0.25">
      <c r="A2712">
        <v>2.1499999999999999E-4</v>
      </c>
      <c r="B2712">
        <v>9.3784799999999997</v>
      </c>
      <c r="D2712">
        <v>300.14999999999998</v>
      </c>
      <c r="E2712">
        <v>9.3784799999999997</v>
      </c>
      <c r="G2712">
        <v>270</v>
      </c>
      <c r="H2712">
        <v>9.3784799999999997</v>
      </c>
      <c r="J2712">
        <v>0.12131</v>
      </c>
      <c r="K2712">
        <v>9.3784799999999997</v>
      </c>
      <c r="M2712">
        <v>0.324158</v>
      </c>
      <c r="N2712">
        <v>9.3784799999999997</v>
      </c>
      <c r="P2712">
        <v>2.4256E-28</v>
      </c>
      <c r="Q2712">
        <v>9.3784799999999997</v>
      </c>
      <c r="S2712">
        <v>0.27034999999999998</v>
      </c>
      <c r="T2712">
        <v>9.3784799999999997</v>
      </c>
      <c r="V2712">
        <v>8.8106000000000004E-2</v>
      </c>
      <c r="W2712">
        <v>9.3784799999999997</v>
      </c>
      <c r="X2712">
        <f t="shared" si="42"/>
        <v>-722.68</v>
      </c>
      <c r="Y2712">
        <v>722.68</v>
      </c>
      <c r="Z2712">
        <v>9.3784799999999997</v>
      </c>
      <c r="AC2712">
        <v>7.2267999999999999E-2</v>
      </c>
      <c r="AD2712">
        <v>9.3784799999999997</v>
      </c>
      <c r="AH2712">
        <v>9.0609615233254504E-2</v>
      </c>
      <c r="AI2712">
        <v>7.9643468126877697E-23</v>
      </c>
      <c r="AJ2712">
        <v>9.3784800000000001E-2</v>
      </c>
    </row>
    <row r="2713" spans="1:36" x14ac:dyDescent="0.25">
      <c r="A2713">
        <v>2.1499999999999999E-4</v>
      </c>
      <c r="B2713">
        <v>8.8654399999999995</v>
      </c>
      <c r="D2713">
        <v>300.14999999999998</v>
      </c>
      <c r="E2713">
        <v>8.8654399999999995</v>
      </c>
      <c r="G2713">
        <v>270</v>
      </c>
      <c r="H2713">
        <v>8.8654399999999995</v>
      </c>
      <c r="J2713">
        <v>0.120272</v>
      </c>
      <c r="K2713">
        <v>8.8654399999999995</v>
      </c>
      <c r="M2713">
        <v>0.324158</v>
      </c>
      <c r="N2713">
        <v>8.8654399999999995</v>
      </c>
      <c r="P2713">
        <v>2.4256E-28</v>
      </c>
      <c r="Q2713">
        <v>8.8654399999999995</v>
      </c>
      <c r="S2713">
        <v>0.27034999999999998</v>
      </c>
      <c r="T2713">
        <v>8.8654399999999995</v>
      </c>
      <c r="V2713">
        <v>8.8106000000000004E-2</v>
      </c>
      <c r="W2713">
        <v>8.8654399999999995</v>
      </c>
      <c r="X2713">
        <f t="shared" si="42"/>
        <v>-722.68</v>
      </c>
      <c r="Y2713">
        <v>722.68</v>
      </c>
      <c r="Z2713">
        <v>8.8654399999999995</v>
      </c>
      <c r="AC2713">
        <v>7.2267999999999999E-2</v>
      </c>
      <c r="AD2713">
        <v>8.8654399999999995</v>
      </c>
      <c r="AH2713">
        <v>8.9305240756845899E-2</v>
      </c>
      <c r="AI2713">
        <v>7.9202224638906457E-23</v>
      </c>
      <c r="AJ2713">
        <v>8.8654399999999994E-2</v>
      </c>
    </row>
    <row r="2714" spans="1:36" x14ac:dyDescent="0.25">
      <c r="A2714">
        <v>2.1499999999999999E-4</v>
      </c>
      <c r="B2714">
        <v>8.5576100000000004</v>
      </c>
      <c r="D2714">
        <v>300.14999999999998</v>
      </c>
      <c r="E2714">
        <v>8.5576100000000004</v>
      </c>
      <c r="G2714">
        <v>270</v>
      </c>
      <c r="H2714">
        <v>8.5576100000000004</v>
      </c>
      <c r="J2714">
        <v>0.120939</v>
      </c>
      <c r="K2714">
        <v>8.5576100000000004</v>
      </c>
      <c r="M2714">
        <v>0.324158</v>
      </c>
      <c r="N2714">
        <v>8.5576100000000004</v>
      </c>
      <c r="P2714">
        <v>2.4256E-28</v>
      </c>
      <c r="Q2714">
        <v>8.5576100000000004</v>
      </c>
      <c r="S2714">
        <v>0.27034999999999998</v>
      </c>
      <c r="T2714">
        <v>8.5576100000000004</v>
      </c>
      <c r="V2714">
        <v>8.8106000000000004E-2</v>
      </c>
      <c r="W2714">
        <v>8.5576100000000004</v>
      </c>
      <c r="X2714">
        <f t="shared" si="42"/>
        <v>-722.68</v>
      </c>
      <c r="Y2714">
        <v>722.68</v>
      </c>
      <c r="Z2714">
        <v>8.5576100000000004</v>
      </c>
      <c r="AC2714">
        <v>7.2267999999999999E-2</v>
      </c>
      <c r="AD2714">
        <v>8.5576100000000004</v>
      </c>
      <c r="AH2714">
        <v>9.01428883482117E-2</v>
      </c>
      <c r="AI2714">
        <v>7.9485913551801685E-23</v>
      </c>
      <c r="AJ2714">
        <v>8.5576100000000002E-2</v>
      </c>
    </row>
    <row r="2715" spans="1:36" x14ac:dyDescent="0.25">
      <c r="A2715">
        <v>2.1499999999999999E-4</v>
      </c>
      <c r="B2715">
        <v>8.0856100000000009</v>
      </c>
      <c r="D2715">
        <v>300.14999999999998</v>
      </c>
      <c r="E2715">
        <v>8.0856100000000009</v>
      </c>
      <c r="G2715">
        <v>270</v>
      </c>
      <c r="H2715">
        <v>8.0856100000000009</v>
      </c>
      <c r="J2715">
        <v>0.114339</v>
      </c>
      <c r="K2715">
        <v>8.0856100000000009</v>
      </c>
      <c r="M2715">
        <v>0.324158</v>
      </c>
      <c r="N2715">
        <v>8.0856100000000009</v>
      </c>
      <c r="P2715">
        <v>2.4256E-28</v>
      </c>
      <c r="Q2715">
        <v>8.0856100000000009</v>
      </c>
      <c r="S2715">
        <v>0.27034999999999998</v>
      </c>
      <c r="T2715">
        <v>8.0856100000000009</v>
      </c>
      <c r="V2715">
        <v>8.8106000000000004E-2</v>
      </c>
      <c r="W2715">
        <v>8.0856100000000009</v>
      </c>
      <c r="X2715">
        <f t="shared" si="42"/>
        <v>-722.68</v>
      </c>
      <c r="Y2715">
        <v>722.68</v>
      </c>
      <c r="Z2715">
        <v>8.0856100000000009</v>
      </c>
      <c r="AC2715">
        <v>7.2267999999999999E-2</v>
      </c>
      <c r="AD2715">
        <v>8.0856100000000009</v>
      </c>
      <c r="AH2715">
        <v>8.1937986619942296E-2</v>
      </c>
      <c r="AI2715">
        <v>7.6653798830170742E-23</v>
      </c>
      <c r="AJ2715">
        <v>8.08561E-2</v>
      </c>
    </row>
    <row r="2716" spans="1:36" x14ac:dyDescent="0.25">
      <c r="A2716">
        <v>2.1499999999999999E-4</v>
      </c>
      <c r="B2716">
        <v>7.8598699999999999</v>
      </c>
      <c r="D2716">
        <v>300.14999999999998</v>
      </c>
      <c r="E2716">
        <v>7.8598699999999999</v>
      </c>
      <c r="G2716">
        <v>270</v>
      </c>
      <c r="H2716">
        <v>7.8598699999999999</v>
      </c>
      <c r="J2716">
        <v>0.109001</v>
      </c>
      <c r="K2716">
        <v>7.8598699999999999</v>
      </c>
      <c r="M2716">
        <v>0.324158</v>
      </c>
      <c r="N2716">
        <v>7.8598699999999999</v>
      </c>
      <c r="P2716">
        <v>2.4256E-28</v>
      </c>
      <c r="Q2716">
        <v>7.8598699999999999</v>
      </c>
      <c r="S2716">
        <v>0.27034999999999998</v>
      </c>
      <c r="T2716">
        <v>7.8598699999999999</v>
      </c>
      <c r="V2716">
        <v>8.8106000000000004E-2</v>
      </c>
      <c r="W2716">
        <v>7.8598699999999999</v>
      </c>
      <c r="X2716">
        <f t="shared" si="42"/>
        <v>-722.68</v>
      </c>
      <c r="Y2716">
        <v>722.68</v>
      </c>
      <c r="Z2716">
        <v>7.8598699999999999</v>
      </c>
      <c r="AC2716">
        <v>7.2267999999999999E-2</v>
      </c>
      <c r="AD2716">
        <v>7.8598699999999999</v>
      </c>
      <c r="AH2716">
        <v>7.5442603177299603E-2</v>
      </c>
      <c r="AI2716">
        <v>7.4320704288990282E-23</v>
      </c>
      <c r="AJ2716">
        <v>7.8598699999999994E-2</v>
      </c>
    </row>
    <row r="2717" spans="1:36" x14ac:dyDescent="0.25">
      <c r="A2717">
        <v>2.1499999999999999E-4</v>
      </c>
      <c r="B2717">
        <v>7.5930799999999996</v>
      </c>
      <c r="D2717">
        <v>300.14999999999998</v>
      </c>
      <c r="E2717">
        <v>7.5930799999999996</v>
      </c>
      <c r="G2717">
        <v>270</v>
      </c>
      <c r="H2717">
        <v>7.5930799999999996</v>
      </c>
      <c r="J2717">
        <v>0.109001</v>
      </c>
      <c r="K2717">
        <v>7.5930799999999996</v>
      </c>
      <c r="M2717">
        <v>0.324158</v>
      </c>
      <c r="N2717">
        <v>7.5930799999999996</v>
      </c>
      <c r="P2717">
        <v>2.4256E-28</v>
      </c>
      <c r="Q2717">
        <v>7.5930799999999996</v>
      </c>
      <c r="S2717">
        <v>0.27034999999999998</v>
      </c>
      <c r="T2717">
        <v>7.5930799999999996</v>
      </c>
      <c r="V2717">
        <v>8.8106000000000004E-2</v>
      </c>
      <c r="W2717">
        <v>7.5930799999999996</v>
      </c>
      <c r="X2717">
        <f t="shared" si="42"/>
        <v>-722.68</v>
      </c>
      <c r="Y2717">
        <v>722.68</v>
      </c>
      <c r="Z2717">
        <v>7.5930799999999996</v>
      </c>
      <c r="AC2717">
        <v>7.2267999999999999E-2</v>
      </c>
      <c r="AD2717">
        <v>7.5930799999999996</v>
      </c>
      <c r="AH2717">
        <v>7.5442603177299603E-2</v>
      </c>
      <c r="AI2717">
        <v>7.4320704288990282E-23</v>
      </c>
      <c r="AJ2717">
        <v>7.5930800000000007E-2</v>
      </c>
    </row>
    <row r="2718" spans="1:36" x14ac:dyDescent="0.25">
      <c r="A2718">
        <v>2.1499999999999999E-4</v>
      </c>
      <c r="B2718">
        <v>6.5875100000000009</v>
      </c>
      <c r="D2718">
        <v>300.14999999999998</v>
      </c>
      <c r="E2718">
        <v>6.5875100000000009</v>
      </c>
      <c r="G2718">
        <v>270</v>
      </c>
      <c r="H2718">
        <v>6.5875100000000009</v>
      </c>
      <c r="J2718">
        <v>9.9880200000000002E-2</v>
      </c>
      <c r="K2718">
        <v>6.5875100000000009</v>
      </c>
      <c r="M2718">
        <v>0.324158</v>
      </c>
      <c r="N2718">
        <v>6.5875100000000009</v>
      </c>
      <c r="P2718">
        <v>2.4256E-28</v>
      </c>
      <c r="Q2718">
        <v>6.5875100000000009</v>
      </c>
      <c r="S2718">
        <v>0.27034999999999998</v>
      </c>
      <c r="T2718">
        <v>6.5875100000000009</v>
      </c>
      <c r="V2718">
        <v>8.8106000000000004E-2</v>
      </c>
      <c r="W2718">
        <v>6.5875100000000009</v>
      </c>
      <c r="X2718">
        <f t="shared" si="42"/>
        <v>-722.68</v>
      </c>
      <c r="Y2718">
        <v>722.68</v>
      </c>
      <c r="Z2718">
        <v>6.5875100000000009</v>
      </c>
      <c r="AC2718">
        <v>7.2267999999999999E-2</v>
      </c>
      <c r="AD2718">
        <v>6.5875100000000009</v>
      </c>
      <c r="AH2718">
        <v>6.4657257335156607E-2</v>
      </c>
      <c r="AI2718">
        <v>7.0238373154206729E-23</v>
      </c>
      <c r="AJ2718">
        <v>6.5875100000000006E-2</v>
      </c>
    </row>
    <row r="2719" spans="1:36" x14ac:dyDescent="0.25">
      <c r="A2719">
        <v>2.1499999999999999E-4</v>
      </c>
      <c r="B2719">
        <v>5.9308100000000001</v>
      </c>
      <c r="D2719">
        <v>300.14999999999998</v>
      </c>
      <c r="E2719">
        <v>5.9308100000000001</v>
      </c>
      <c r="G2719">
        <v>270</v>
      </c>
      <c r="H2719">
        <v>5.9308100000000001</v>
      </c>
      <c r="J2719">
        <v>9.5579499999999998E-2</v>
      </c>
      <c r="K2719">
        <v>5.9308100000000001</v>
      </c>
      <c r="M2719">
        <v>0.324158</v>
      </c>
      <c r="N2719">
        <v>5.9308100000000001</v>
      </c>
      <c r="P2719">
        <v>2.4256E-28</v>
      </c>
      <c r="Q2719">
        <v>5.9308100000000001</v>
      </c>
      <c r="S2719">
        <v>0.27034999999999998</v>
      </c>
      <c r="T2719">
        <v>5.9308100000000001</v>
      </c>
      <c r="V2719">
        <v>8.8106000000000004E-2</v>
      </c>
      <c r="W2719">
        <v>5.9308100000000001</v>
      </c>
      <c r="X2719">
        <f t="shared" si="42"/>
        <v>-722.68</v>
      </c>
      <c r="Y2719">
        <v>722.68</v>
      </c>
      <c r="Z2719">
        <v>5.9308100000000001</v>
      </c>
      <c r="AC2719">
        <v>7.2267999999999999E-2</v>
      </c>
      <c r="AD2719">
        <v>5.9308100000000001</v>
      </c>
      <c r="AH2719">
        <v>5.9719233397366303E-2</v>
      </c>
      <c r="AI2719">
        <v>6.8267943972210763E-23</v>
      </c>
      <c r="AJ2719">
        <v>5.9308100000000002E-2</v>
      </c>
    </row>
    <row r="2720" spans="1:36" x14ac:dyDescent="0.25">
      <c r="A2720">
        <v>2.1499999999999999E-4</v>
      </c>
      <c r="B2720">
        <v>5.5203800000000003</v>
      </c>
      <c r="D2720">
        <v>300.14999999999998</v>
      </c>
      <c r="E2720">
        <v>5.5203800000000003</v>
      </c>
      <c r="G2720">
        <v>270</v>
      </c>
      <c r="H2720">
        <v>5.5203800000000003</v>
      </c>
      <c r="J2720">
        <v>9.0388999999999997E-2</v>
      </c>
      <c r="K2720">
        <v>5.5203800000000003</v>
      </c>
      <c r="M2720">
        <v>0.324158</v>
      </c>
      <c r="N2720">
        <v>5.5203800000000003</v>
      </c>
      <c r="P2720">
        <v>2.4256E-28</v>
      </c>
      <c r="Q2720">
        <v>5.5203800000000003</v>
      </c>
      <c r="S2720">
        <v>0.27034999999999998</v>
      </c>
      <c r="T2720">
        <v>5.5203800000000003</v>
      </c>
      <c r="V2720">
        <v>8.8106000000000004E-2</v>
      </c>
      <c r="W2720">
        <v>5.5203800000000003</v>
      </c>
      <c r="X2720">
        <f t="shared" si="42"/>
        <v>-722.68</v>
      </c>
      <c r="Y2720">
        <v>722.68</v>
      </c>
      <c r="Z2720">
        <v>5.5203800000000003</v>
      </c>
      <c r="AC2720">
        <v>7.2267999999999999E-2</v>
      </c>
      <c r="AD2720">
        <v>5.5203800000000003</v>
      </c>
      <c r="AH2720">
        <v>5.3895670750529499E-2</v>
      </c>
      <c r="AI2720">
        <v>6.5847567067567077E-23</v>
      </c>
      <c r="AJ2720">
        <v>5.5203799999999997E-2</v>
      </c>
    </row>
    <row r="2721" spans="1:36" x14ac:dyDescent="0.25">
      <c r="A2721">
        <v>2.1499999999999999E-4</v>
      </c>
      <c r="B2721">
        <v>5.1920299999999999</v>
      </c>
      <c r="D2721">
        <v>300.14999999999998</v>
      </c>
      <c r="E2721">
        <v>5.1920299999999999</v>
      </c>
      <c r="G2721">
        <v>270</v>
      </c>
      <c r="H2721">
        <v>5.1920299999999999</v>
      </c>
      <c r="J2721">
        <v>8.6903900000000006E-2</v>
      </c>
      <c r="K2721">
        <v>5.1920299999999999</v>
      </c>
      <c r="M2721">
        <v>0.324158</v>
      </c>
      <c r="N2721">
        <v>5.1920299999999999</v>
      </c>
      <c r="P2721">
        <v>2.4256E-28</v>
      </c>
      <c r="Q2721">
        <v>5.1920299999999999</v>
      </c>
      <c r="S2721">
        <v>0.27034999999999998</v>
      </c>
      <c r="T2721">
        <v>5.1920299999999999</v>
      </c>
      <c r="V2721">
        <v>8.8106000000000004E-2</v>
      </c>
      <c r="W2721">
        <v>5.1920299999999999</v>
      </c>
      <c r="X2721">
        <f t="shared" si="42"/>
        <v>-722.68</v>
      </c>
      <c r="Y2721">
        <v>722.68</v>
      </c>
      <c r="Z2721">
        <v>5.1920299999999999</v>
      </c>
      <c r="AC2721">
        <v>7.2267999999999999E-2</v>
      </c>
      <c r="AD2721">
        <v>5.1920299999999999</v>
      </c>
      <c r="AH2721">
        <v>5.0073776091054803E-2</v>
      </c>
      <c r="AI2721">
        <v>6.4194806736579871E-23</v>
      </c>
      <c r="AJ2721">
        <v>5.1920300000000003E-2</v>
      </c>
    </row>
    <row r="2722" spans="1:36" x14ac:dyDescent="0.25">
      <c r="A2722">
        <v>2.1499999999999999E-4</v>
      </c>
      <c r="B2722">
        <v>4.7200199999999999</v>
      </c>
      <c r="D2722">
        <v>300.14999999999998</v>
      </c>
      <c r="E2722">
        <v>4.7200199999999999</v>
      </c>
      <c r="G2722">
        <v>270</v>
      </c>
      <c r="H2722">
        <v>4.7200199999999999</v>
      </c>
      <c r="J2722">
        <v>8.7645399999999998E-2</v>
      </c>
      <c r="K2722">
        <v>4.7200199999999999</v>
      </c>
      <c r="M2722">
        <v>0.324158</v>
      </c>
      <c r="N2722">
        <v>4.7200199999999999</v>
      </c>
      <c r="P2722">
        <v>2.4256E-28</v>
      </c>
      <c r="Q2722">
        <v>4.7200199999999999</v>
      </c>
      <c r="S2722">
        <v>0.27034999999999998</v>
      </c>
      <c r="T2722">
        <v>4.7200199999999999</v>
      </c>
      <c r="V2722">
        <v>8.8106000000000004E-2</v>
      </c>
      <c r="W2722">
        <v>4.7200199999999999</v>
      </c>
      <c r="X2722">
        <f t="shared" si="42"/>
        <v>-722.68</v>
      </c>
      <c r="Y2722">
        <v>722.68</v>
      </c>
      <c r="Z2722">
        <v>4.7200199999999999</v>
      </c>
      <c r="AC2722">
        <v>7.2267999999999999E-2</v>
      </c>
      <c r="AD2722">
        <v>4.7200199999999999</v>
      </c>
      <c r="AH2722">
        <v>5.0880794269560298E-2</v>
      </c>
      <c r="AI2722">
        <v>6.4548386475143106E-23</v>
      </c>
      <c r="AJ2722">
        <v>4.7200199999999998E-2</v>
      </c>
    </row>
    <row r="2723" spans="1:36" x14ac:dyDescent="0.25">
      <c r="A2723">
        <v>2.1499999999999999E-4</v>
      </c>
      <c r="B2723">
        <v>4.8636799999999996</v>
      </c>
      <c r="D2723">
        <v>300.14999999999998</v>
      </c>
      <c r="E2723">
        <v>4.8636799999999996</v>
      </c>
      <c r="G2723">
        <v>270</v>
      </c>
      <c r="H2723">
        <v>4.8636799999999996</v>
      </c>
      <c r="J2723">
        <v>8.4382799999999994E-2</v>
      </c>
      <c r="K2723">
        <v>4.8636799999999996</v>
      </c>
      <c r="M2723">
        <v>0.324158</v>
      </c>
      <c r="N2723">
        <v>4.8636799999999996</v>
      </c>
      <c r="P2723">
        <v>2.4256E-28</v>
      </c>
      <c r="Q2723">
        <v>4.8636799999999996</v>
      </c>
      <c r="S2723">
        <v>0.27034999999999998</v>
      </c>
      <c r="T2723">
        <v>4.8636799999999996</v>
      </c>
      <c r="V2723">
        <v>8.8106000000000004E-2</v>
      </c>
      <c r="W2723">
        <v>4.8636799999999996</v>
      </c>
      <c r="X2723">
        <f t="shared" si="42"/>
        <v>-722.68</v>
      </c>
      <c r="Y2723">
        <v>722.68</v>
      </c>
      <c r="Z2723">
        <v>4.8636799999999996</v>
      </c>
      <c r="AC2723">
        <v>7.2267999999999999E-2</v>
      </c>
      <c r="AD2723">
        <v>4.8636799999999996</v>
      </c>
      <c r="AH2723">
        <v>4.7355359605493502E-2</v>
      </c>
      <c r="AI2723">
        <v>6.2984571173976632E-23</v>
      </c>
      <c r="AJ2723">
        <v>4.8636800000000001E-2</v>
      </c>
    </row>
    <row r="2724" spans="1:36" x14ac:dyDescent="0.25">
      <c r="A2724">
        <v>2.1499999999999999E-4</v>
      </c>
      <c r="B2724">
        <v>2.9140999999999999</v>
      </c>
      <c r="D2724">
        <v>300.14999999999998</v>
      </c>
      <c r="E2724">
        <v>2.9140999999999999</v>
      </c>
      <c r="G2724">
        <v>270</v>
      </c>
      <c r="H2724">
        <v>2.9140999999999999</v>
      </c>
      <c r="J2724">
        <v>6.9923600000000002E-2</v>
      </c>
      <c r="K2724">
        <v>2.9140999999999999</v>
      </c>
      <c r="M2724">
        <v>0.324158</v>
      </c>
      <c r="N2724">
        <v>2.9140999999999999</v>
      </c>
      <c r="P2724">
        <v>2.4256E-28</v>
      </c>
      <c r="Q2724">
        <v>2.9140999999999999</v>
      </c>
      <c r="S2724">
        <v>0.27034999999999998</v>
      </c>
      <c r="T2724">
        <v>2.9140999999999999</v>
      </c>
      <c r="V2724">
        <v>8.8106000000000004E-2</v>
      </c>
      <c r="W2724">
        <v>2.9140999999999999</v>
      </c>
      <c r="X2724">
        <f t="shared" si="42"/>
        <v>-722.68</v>
      </c>
      <c r="Y2724">
        <v>722.68</v>
      </c>
      <c r="Z2724">
        <v>2.9140999999999999</v>
      </c>
      <c r="AC2724">
        <v>7.2267999999999999E-2</v>
      </c>
      <c r="AD2724">
        <v>2.9140999999999999</v>
      </c>
      <c r="AH2724">
        <v>3.25791804347716E-2</v>
      </c>
      <c r="AI2724">
        <v>5.5777659059955591E-23</v>
      </c>
      <c r="AJ2724">
        <v>2.9141E-2</v>
      </c>
    </row>
    <row r="2725" spans="1:36" x14ac:dyDescent="0.25">
      <c r="A2725">
        <v>2.1499999999999999E-4</v>
      </c>
      <c r="B2725">
        <v>2.7088800000000002</v>
      </c>
      <c r="D2725">
        <v>300.14999999999998</v>
      </c>
      <c r="E2725">
        <v>2.7088800000000002</v>
      </c>
      <c r="G2725">
        <v>270</v>
      </c>
      <c r="H2725">
        <v>2.7088800000000002</v>
      </c>
      <c r="J2725">
        <v>6.7105899999999996E-2</v>
      </c>
      <c r="K2725">
        <v>2.7088800000000002</v>
      </c>
      <c r="M2725">
        <v>0.324158</v>
      </c>
      <c r="N2725">
        <v>2.7088800000000002</v>
      </c>
      <c r="P2725">
        <v>2.4256E-28</v>
      </c>
      <c r="Q2725">
        <v>2.7088800000000002</v>
      </c>
      <c r="S2725">
        <v>0.27034999999999998</v>
      </c>
      <c r="T2725">
        <v>2.7088800000000002</v>
      </c>
      <c r="V2725">
        <v>8.8106000000000004E-2</v>
      </c>
      <c r="W2725">
        <v>2.7088800000000002</v>
      </c>
      <c r="X2725">
        <f t="shared" si="42"/>
        <v>-722.68</v>
      </c>
      <c r="Y2725">
        <v>722.68</v>
      </c>
      <c r="Z2725">
        <v>2.7088800000000002</v>
      </c>
      <c r="AC2725">
        <v>7.2267999999999999E-2</v>
      </c>
      <c r="AD2725">
        <v>2.7088800000000002</v>
      </c>
      <c r="AH2725">
        <v>2.9873219200323198E-2</v>
      </c>
      <c r="AI2725">
        <v>5.4314002224857994E-23</v>
      </c>
      <c r="AJ2725">
        <v>2.70888E-2</v>
      </c>
    </row>
    <row r="2726" spans="1:36" x14ac:dyDescent="0.25">
      <c r="A2726">
        <v>2.1499999999999999E-4</v>
      </c>
      <c r="B2726">
        <v>2.4010600000000002</v>
      </c>
      <c r="D2726">
        <v>300.14999999999998</v>
      </c>
      <c r="E2726">
        <v>2.4010600000000002</v>
      </c>
      <c r="G2726">
        <v>270</v>
      </c>
      <c r="H2726">
        <v>2.4010600000000002</v>
      </c>
      <c r="J2726">
        <v>6.10997E-2</v>
      </c>
      <c r="K2726">
        <v>2.4010600000000002</v>
      </c>
      <c r="M2726">
        <v>0.324158</v>
      </c>
      <c r="N2726">
        <v>2.4010600000000002</v>
      </c>
      <c r="P2726">
        <v>2.4256E-28</v>
      </c>
      <c r="Q2726">
        <v>2.4010600000000002</v>
      </c>
      <c r="S2726">
        <v>0.27034999999999998</v>
      </c>
      <c r="T2726">
        <v>2.4010600000000002</v>
      </c>
      <c r="V2726">
        <v>8.8106000000000004E-2</v>
      </c>
      <c r="W2726">
        <v>2.4010600000000002</v>
      </c>
      <c r="X2726">
        <f t="shared" si="42"/>
        <v>-722.68</v>
      </c>
      <c r="Y2726">
        <v>722.68</v>
      </c>
      <c r="Z2726">
        <v>2.4010600000000002</v>
      </c>
      <c r="AC2726">
        <v>7.2267999999999999E-2</v>
      </c>
      <c r="AD2726">
        <v>2.4010600000000002</v>
      </c>
      <c r="AH2726">
        <v>2.4308510637191801E-2</v>
      </c>
      <c r="AI2726">
        <v>5.1119344184498381E-23</v>
      </c>
      <c r="AJ2726">
        <v>2.40106E-2</v>
      </c>
    </row>
    <row r="2727" spans="1:36" x14ac:dyDescent="0.25">
      <c r="A2727">
        <v>2.1499999999999999E-4</v>
      </c>
      <c r="B2727">
        <v>2.6267999999999998</v>
      </c>
      <c r="D2727">
        <v>300.14999999999998</v>
      </c>
      <c r="E2727">
        <v>2.6267999999999998</v>
      </c>
      <c r="G2727">
        <v>270</v>
      </c>
      <c r="H2727">
        <v>2.6267999999999998</v>
      </c>
      <c r="J2727">
        <v>6.3843300000000006E-2</v>
      </c>
      <c r="K2727">
        <v>2.6267999999999998</v>
      </c>
      <c r="M2727">
        <v>0.324158</v>
      </c>
      <c r="N2727">
        <v>2.6267999999999998</v>
      </c>
      <c r="P2727">
        <v>2.4256E-28</v>
      </c>
      <c r="Q2727">
        <v>2.6267999999999998</v>
      </c>
      <c r="S2727">
        <v>0.27034999999999998</v>
      </c>
      <c r="T2727">
        <v>2.6267999999999998</v>
      </c>
      <c r="V2727">
        <v>8.8106000000000004E-2</v>
      </c>
      <c r="W2727">
        <v>2.6267999999999998</v>
      </c>
      <c r="X2727">
        <f t="shared" si="42"/>
        <v>-722.68</v>
      </c>
      <c r="Y2727">
        <v>722.68</v>
      </c>
      <c r="Z2727">
        <v>2.6267999999999998</v>
      </c>
      <c r="AC2727">
        <v>7.2267999999999999E-2</v>
      </c>
      <c r="AD2727">
        <v>2.6267999999999998</v>
      </c>
      <c r="AH2727">
        <v>2.68155133942749E-2</v>
      </c>
      <c r="AI2727">
        <v>5.259180406871798E-23</v>
      </c>
      <c r="AJ2727">
        <v>2.6268E-2</v>
      </c>
    </row>
    <row r="2728" spans="1:36" x14ac:dyDescent="0.25">
      <c r="A2728">
        <v>2.1499999999999999E-4</v>
      </c>
      <c r="B2728">
        <v>2.1342699999999999</v>
      </c>
      <c r="D2728">
        <v>300.14999999999998</v>
      </c>
      <c r="E2728">
        <v>2.1342699999999999</v>
      </c>
      <c r="G2728">
        <v>270</v>
      </c>
      <c r="H2728">
        <v>2.1342699999999999</v>
      </c>
      <c r="J2728">
        <v>5.7318000000000001E-2</v>
      </c>
      <c r="K2728">
        <v>2.1342699999999999</v>
      </c>
      <c r="M2728">
        <v>0.324158</v>
      </c>
      <c r="N2728">
        <v>2.1342699999999999</v>
      </c>
      <c r="P2728">
        <v>2.4256E-28</v>
      </c>
      <c r="Q2728">
        <v>2.1342699999999999</v>
      </c>
      <c r="S2728">
        <v>0.27034999999999998</v>
      </c>
      <c r="T2728">
        <v>2.1342699999999999</v>
      </c>
      <c r="V2728">
        <v>8.8106000000000004E-2</v>
      </c>
      <c r="W2728">
        <v>2.1342699999999999</v>
      </c>
      <c r="X2728">
        <f t="shared" si="42"/>
        <v>-722.68</v>
      </c>
      <c r="Y2728">
        <v>722.68</v>
      </c>
      <c r="Z2728">
        <v>2.1342699999999999</v>
      </c>
      <c r="AC2728">
        <v>7.2267999999999999E-2</v>
      </c>
      <c r="AD2728">
        <v>2.1342699999999999</v>
      </c>
      <c r="AH2728">
        <v>2.0951644931648299E-2</v>
      </c>
      <c r="AI2728">
        <v>4.9050807281885424E-23</v>
      </c>
      <c r="AJ2728">
        <v>2.1342699999999999E-2</v>
      </c>
    </row>
    <row r="2729" spans="1:36" x14ac:dyDescent="0.25">
      <c r="A2729">
        <v>2.1499999999999999E-4</v>
      </c>
      <c r="B2729">
        <v>1.6417500000000003</v>
      </c>
      <c r="D2729">
        <v>300.14999999999998</v>
      </c>
      <c r="E2729">
        <v>1.6417500000000003</v>
      </c>
      <c r="G2729">
        <v>270</v>
      </c>
      <c r="H2729">
        <v>1.6417500000000003</v>
      </c>
      <c r="J2729">
        <v>4.92357E-2</v>
      </c>
      <c r="K2729">
        <v>1.6417500000000003</v>
      </c>
      <c r="M2729">
        <v>0.324158</v>
      </c>
      <c r="N2729">
        <v>1.6417500000000003</v>
      </c>
      <c r="P2729">
        <v>2.4256E-28</v>
      </c>
      <c r="Q2729">
        <v>1.6417500000000003</v>
      </c>
      <c r="S2729">
        <v>0.27034999999999998</v>
      </c>
      <c r="T2729">
        <v>1.6417500000000003</v>
      </c>
      <c r="V2729">
        <v>8.8106000000000004E-2</v>
      </c>
      <c r="W2729">
        <v>1.6417500000000003</v>
      </c>
      <c r="X2729">
        <f t="shared" si="42"/>
        <v>-722.68</v>
      </c>
      <c r="Y2729">
        <v>722.68</v>
      </c>
      <c r="Z2729">
        <v>1.6417500000000003</v>
      </c>
      <c r="AC2729">
        <v>7.2267999999999999E-2</v>
      </c>
      <c r="AD2729">
        <v>1.6417500000000003</v>
      </c>
      <c r="AH2729">
        <v>1.4173271200900501E-2</v>
      </c>
      <c r="AI2729">
        <v>4.4460066224315376E-23</v>
      </c>
      <c r="AJ2729">
        <v>1.6417500000000002E-2</v>
      </c>
    </row>
    <row r="2730" spans="1:36" x14ac:dyDescent="0.25">
      <c r="A2730">
        <v>2.1499999999999999E-4</v>
      </c>
      <c r="B2730">
        <v>1.3544400000000001</v>
      </c>
      <c r="D2730">
        <v>300.14999999999998</v>
      </c>
      <c r="E2730">
        <v>1.3544400000000001</v>
      </c>
      <c r="G2730">
        <v>270</v>
      </c>
      <c r="H2730">
        <v>1.3544400000000001</v>
      </c>
      <c r="J2730">
        <v>4.6343799999999997E-2</v>
      </c>
      <c r="K2730">
        <v>1.3544400000000001</v>
      </c>
      <c r="M2730">
        <v>0.324158</v>
      </c>
      <c r="N2730">
        <v>1.3544400000000001</v>
      </c>
      <c r="P2730">
        <v>2.4256E-28</v>
      </c>
      <c r="Q2730">
        <v>1.3544400000000001</v>
      </c>
      <c r="S2730">
        <v>0.27034999999999998</v>
      </c>
      <c r="T2730">
        <v>1.3544400000000001</v>
      </c>
      <c r="V2730">
        <v>8.8106000000000004E-2</v>
      </c>
      <c r="W2730">
        <v>1.3544400000000001</v>
      </c>
      <c r="X2730">
        <f t="shared" si="42"/>
        <v>-722.68</v>
      </c>
      <c r="Y2730">
        <v>722.68</v>
      </c>
      <c r="Z2730">
        <v>1.3544400000000001</v>
      </c>
      <c r="AC2730">
        <v>7.2267999999999999E-2</v>
      </c>
      <c r="AD2730">
        <v>1.3544400000000001</v>
      </c>
      <c r="AH2730">
        <v>1.18824752744733E-2</v>
      </c>
      <c r="AI2730">
        <v>4.2753788631305736E-23</v>
      </c>
      <c r="AJ2730">
        <v>1.35444E-2</v>
      </c>
    </row>
    <row r="2731" spans="1:36" x14ac:dyDescent="0.25">
      <c r="A2731">
        <v>2.1499999999999999E-4</v>
      </c>
      <c r="B2731">
        <v>1.16974</v>
      </c>
      <c r="D2731">
        <v>300.14999999999998</v>
      </c>
      <c r="E2731">
        <v>1.16974</v>
      </c>
      <c r="G2731">
        <v>270</v>
      </c>
      <c r="H2731">
        <v>1.16974</v>
      </c>
      <c r="J2731">
        <v>4.3822699999999999E-2</v>
      </c>
      <c r="K2731">
        <v>1.16974</v>
      </c>
      <c r="M2731">
        <v>0.324158</v>
      </c>
      <c r="N2731">
        <v>1.16974</v>
      </c>
      <c r="P2731">
        <v>2.4256E-28</v>
      </c>
      <c r="Q2731">
        <v>1.16974</v>
      </c>
      <c r="S2731">
        <v>0.27034999999999998</v>
      </c>
      <c r="T2731">
        <v>1.16974</v>
      </c>
      <c r="V2731">
        <v>8.8106000000000004E-2</v>
      </c>
      <c r="W2731">
        <v>1.16974</v>
      </c>
      <c r="X2731">
        <f t="shared" si="42"/>
        <v>-722.68</v>
      </c>
      <c r="Y2731">
        <v>722.68</v>
      </c>
      <c r="Z2731">
        <v>1.16974</v>
      </c>
      <c r="AC2731">
        <v>7.2267999999999999E-2</v>
      </c>
      <c r="AD2731">
        <v>1.16974</v>
      </c>
      <c r="AH2731">
        <v>9.9443642593393302E-3</v>
      </c>
      <c r="AI2731">
        <v>4.1235332270939824E-23</v>
      </c>
      <c r="AJ2731">
        <v>1.16974E-2</v>
      </c>
    </row>
    <row r="2732" spans="1:36" x14ac:dyDescent="0.25">
      <c r="A2732">
        <v>2.1499999999999999E-4</v>
      </c>
      <c r="B2732">
        <v>0.86191700000000004</v>
      </c>
      <c r="D2732">
        <v>300.14999999999998</v>
      </c>
      <c r="E2732">
        <v>0.86191700000000004</v>
      </c>
      <c r="G2732">
        <v>270</v>
      </c>
      <c r="H2732">
        <v>0.86191700000000004</v>
      </c>
      <c r="J2732">
        <v>4.0930899999999999E-2</v>
      </c>
      <c r="K2732">
        <v>0.86191700000000004</v>
      </c>
      <c r="M2732">
        <v>0.324158</v>
      </c>
      <c r="N2732">
        <v>0.86191700000000004</v>
      </c>
      <c r="P2732">
        <v>2.4256E-28</v>
      </c>
      <c r="Q2732">
        <v>0.86191700000000004</v>
      </c>
      <c r="S2732">
        <v>0.27034999999999998</v>
      </c>
      <c r="T2732">
        <v>0.86191700000000004</v>
      </c>
      <c r="V2732">
        <v>8.8106000000000004E-2</v>
      </c>
      <c r="W2732">
        <v>0.86191700000000004</v>
      </c>
      <c r="X2732">
        <f t="shared" si="42"/>
        <v>-722.68</v>
      </c>
      <c r="Y2732">
        <v>722.68</v>
      </c>
      <c r="Z2732">
        <v>0.86191700000000004</v>
      </c>
      <c r="AC2732">
        <v>7.2267999999999999E-2</v>
      </c>
      <c r="AD2732">
        <v>0.86191700000000004</v>
      </c>
      <c r="AH2732">
        <v>7.7894808844959701E-3</v>
      </c>
      <c r="AI2732">
        <v>3.9455011236375453E-23</v>
      </c>
      <c r="AJ2732">
        <v>8.6191700000000007E-3</v>
      </c>
    </row>
    <row r="2733" spans="1:36" x14ac:dyDescent="0.25">
      <c r="A2733">
        <v>2.1499999999999999E-4</v>
      </c>
      <c r="B2733">
        <v>0.77983000000000002</v>
      </c>
      <c r="D2733">
        <v>300.14999999999998</v>
      </c>
      <c r="E2733">
        <v>0.77983000000000002</v>
      </c>
      <c r="G2733">
        <v>270</v>
      </c>
      <c r="H2733">
        <v>0.77983000000000002</v>
      </c>
      <c r="J2733">
        <v>3.8558099999999998E-2</v>
      </c>
      <c r="K2733">
        <v>0.77983000000000002</v>
      </c>
      <c r="M2733">
        <v>0.324158</v>
      </c>
      <c r="N2733">
        <v>0.77983000000000002</v>
      </c>
      <c r="P2733">
        <v>2.4256E-28</v>
      </c>
      <c r="Q2733">
        <v>0.77983000000000002</v>
      </c>
      <c r="S2733">
        <v>0.27034999999999998</v>
      </c>
      <c r="T2733">
        <v>0.77983000000000002</v>
      </c>
      <c r="V2733">
        <v>8.8106000000000004E-2</v>
      </c>
      <c r="W2733">
        <v>0.77983000000000002</v>
      </c>
      <c r="X2733">
        <f t="shared" si="42"/>
        <v>-722.68</v>
      </c>
      <c r="Y2733">
        <v>722.68</v>
      </c>
      <c r="Z2733">
        <v>0.77983000000000002</v>
      </c>
      <c r="AC2733">
        <v>7.2267999999999999E-2</v>
      </c>
      <c r="AD2733">
        <v>0.77983000000000002</v>
      </c>
      <c r="AH2733">
        <v>6.0761029248558697E-3</v>
      </c>
      <c r="AI2733">
        <v>3.7960748008628196E-23</v>
      </c>
      <c r="AJ2733">
        <v>7.7983000000000002E-3</v>
      </c>
    </row>
    <row r="2734" spans="1:36" x14ac:dyDescent="0.25">
      <c r="A2734">
        <v>2.1499999999999999E-4</v>
      </c>
      <c r="B2734">
        <v>0.45148100000000002</v>
      </c>
      <c r="D2734">
        <v>300.14999999999998</v>
      </c>
      <c r="E2734">
        <v>0.45148100000000002</v>
      </c>
      <c r="G2734">
        <v>270</v>
      </c>
      <c r="H2734">
        <v>0.45148100000000002</v>
      </c>
      <c r="J2734">
        <v>3.32193E-2</v>
      </c>
      <c r="K2734">
        <v>0.45148100000000002</v>
      </c>
      <c r="M2734">
        <v>0.324158</v>
      </c>
      <c r="N2734">
        <v>0.45148100000000002</v>
      </c>
      <c r="P2734">
        <v>2.4256E-28</v>
      </c>
      <c r="Q2734">
        <v>0.45148100000000002</v>
      </c>
      <c r="S2734">
        <v>0.27034999999999998</v>
      </c>
      <c r="T2734">
        <v>0.45148100000000002</v>
      </c>
      <c r="V2734">
        <v>8.8106000000000004E-2</v>
      </c>
      <c r="W2734">
        <v>0.45148100000000002</v>
      </c>
      <c r="X2734">
        <f t="shared" si="42"/>
        <v>-722.68</v>
      </c>
      <c r="Y2734">
        <v>722.68</v>
      </c>
      <c r="Z2734">
        <v>0.45148100000000002</v>
      </c>
      <c r="AC2734">
        <v>7.2267999999999999E-2</v>
      </c>
      <c r="AD2734">
        <v>0.45148100000000002</v>
      </c>
      <c r="AH2734">
        <v>2.4023877989629299E-3</v>
      </c>
      <c r="AI2734">
        <v>3.4473863122498077E-23</v>
      </c>
      <c r="AJ2734">
        <v>4.5148100000000002E-3</v>
      </c>
    </row>
    <row r="2735" spans="1:36" x14ac:dyDescent="0.25">
      <c r="A2735">
        <v>2.1499999999999999E-4</v>
      </c>
      <c r="B2735">
        <v>0.24626200000000001</v>
      </c>
      <c r="D2735">
        <v>300.14999999999998</v>
      </c>
      <c r="E2735">
        <v>0.24626200000000001</v>
      </c>
      <c r="G2735">
        <v>270</v>
      </c>
      <c r="H2735">
        <v>0.24626200000000001</v>
      </c>
      <c r="J2735">
        <v>3.0549900000000001E-2</v>
      </c>
      <c r="K2735">
        <v>0.24626200000000001</v>
      </c>
      <c r="M2735">
        <v>0.324158</v>
      </c>
      <c r="N2735">
        <v>0.24626200000000001</v>
      </c>
      <c r="P2735">
        <v>2.4256E-28</v>
      </c>
      <c r="Q2735">
        <v>0.24626200000000001</v>
      </c>
      <c r="S2735">
        <v>0.27034999999999998</v>
      </c>
      <c r="T2735">
        <v>0.24626200000000001</v>
      </c>
      <c r="V2735">
        <v>8.8106000000000004E-2</v>
      </c>
      <c r="W2735">
        <v>0.24626200000000001</v>
      </c>
      <c r="X2735">
        <f t="shared" si="42"/>
        <v>-722.68</v>
      </c>
      <c r="Y2735">
        <v>722.68</v>
      </c>
      <c r="Z2735">
        <v>0.24626200000000001</v>
      </c>
      <c r="AC2735">
        <v>7.2267999999999999E-2</v>
      </c>
      <c r="AD2735">
        <v>0.24626200000000001</v>
      </c>
      <c r="AH2735">
        <v>6.5985996224716698E-4</v>
      </c>
      <c r="AI2735">
        <v>3.2656515343554773E-23</v>
      </c>
      <c r="AJ2735">
        <v>2.46262E-3</v>
      </c>
    </row>
    <row r="2736" spans="1:36" x14ac:dyDescent="0.25">
      <c r="A2736">
        <v>2.1499999999999999E-4</v>
      </c>
      <c r="B2736">
        <v>6.1565500000000002E-2</v>
      </c>
      <c r="D2736">
        <v>300.14999999999998</v>
      </c>
      <c r="E2736">
        <v>6.1565500000000002E-2</v>
      </c>
      <c r="G2736">
        <v>270</v>
      </c>
      <c r="H2736">
        <v>6.1565500000000002E-2</v>
      </c>
      <c r="J2736">
        <v>2.6693999999999999E-2</v>
      </c>
      <c r="K2736">
        <v>6.1565500000000002E-2</v>
      </c>
      <c r="M2736">
        <v>0.324158</v>
      </c>
      <c r="N2736">
        <v>6.1565500000000002E-2</v>
      </c>
      <c r="P2736">
        <v>2.4256E-28</v>
      </c>
      <c r="Q2736">
        <v>6.1565500000000002E-2</v>
      </c>
      <c r="S2736">
        <v>0.27034999999999998</v>
      </c>
      <c r="T2736">
        <v>6.1565500000000002E-2</v>
      </c>
      <c r="V2736">
        <v>8.8106000000000004E-2</v>
      </c>
      <c r="W2736">
        <v>6.1565500000000002E-2</v>
      </c>
      <c r="X2736">
        <f t="shared" si="42"/>
        <v>-722.68</v>
      </c>
      <c r="Y2736">
        <v>722.68</v>
      </c>
      <c r="Z2736">
        <v>6.1565500000000002E-2</v>
      </c>
      <c r="AC2736">
        <v>7.2267999999999999E-2</v>
      </c>
      <c r="AD2736">
        <v>6.1565500000000002E-2</v>
      </c>
      <c r="AH2736">
        <v>-1.7464174241951899E-3</v>
      </c>
      <c r="AI2736">
        <v>2.9928671431375393E-23</v>
      </c>
      <c r="AJ2736">
        <v>6.15655E-4</v>
      </c>
    </row>
    <row r="2737" spans="1:36" x14ac:dyDescent="0.25">
      <c r="A2737">
        <v>2.1499999999999999E-4</v>
      </c>
      <c r="B2737">
        <v>11.6564</v>
      </c>
      <c r="D2737">
        <v>300.14999999999998</v>
      </c>
      <c r="E2737">
        <v>11.6564</v>
      </c>
      <c r="G2737">
        <v>270</v>
      </c>
      <c r="H2737">
        <v>11.6564</v>
      </c>
      <c r="J2737">
        <v>8.7274699999999997E-2</v>
      </c>
      <c r="K2737">
        <v>11.6564</v>
      </c>
      <c r="M2737">
        <v>9.7084799999999999E-2</v>
      </c>
      <c r="N2737">
        <v>11.6564</v>
      </c>
      <c r="P2737">
        <v>2.4256E-28</v>
      </c>
      <c r="Q2737">
        <v>11.6564</v>
      </c>
      <c r="S2737">
        <v>0.27034999999999998</v>
      </c>
      <c r="T2737">
        <v>11.6564</v>
      </c>
      <c r="V2737">
        <v>8.8106000000000004E-2</v>
      </c>
      <c r="W2737">
        <v>11.6564</v>
      </c>
      <c r="X2737">
        <f t="shared" si="42"/>
        <v>-722.68</v>
      </c>
      <c r="Y2737">
        <v>722.68</v>
      </c>
      <c r="Z2737">
        <v>11.6564</v>
      </c>
      <c r="AC2737">
        <v>7.2267999999999999E-2</v>
      </c>
      <c r="AD2737">
        <v>11.6564</v>
      </c>
      <c r="AH2737">
        <v>0.12602491502839699</v>
      </c>
      <c r="AI2737">
        <v>-1.9014226525392187E-23</v>
      </c>
      <c r="AJ2737">
        <v>0.116564</v>
      </c>
    </row>
    <row r="2738" spans="1:36" x14ac:dyDescent="0.25">
      <c r="A2738">
        <v>2.1499999999999999E-4</v>
      </c>
      <c r="B2738">
        <v>12.066800000000001</v>
      </c>
      <c r="D2738">
        <v>300.14999999999998</v>
      </c>
      <c r="E2738">
        <v>12.066800000000001</v>
      </c>
      <c r="G2738">
        <v>270</v>
      </c>
      <c r="H2738">
        <v>12.066800000000001</v>
      </c>
      <c r="J2738">
        <v>8.6014099999999996E-2</v>
      </c>
      <c r="K2738">
        <v>12.066800000000001</v>
      </c>
      <c r="M2738">
        <v>9.7084799999999999E-2</v>
      </c>
      <c r="N2738">
        <v>12.066800000000001</v>
      </c>
      <c r="P2738">
        <v>2.4256E-28</v>
      </c>
      <c r="Q2738">
        <v>12.066800000000001</v>
      </c>
      <c r="S2738">
        <v>0.27034999999999998</v>
      </c>
      <c r="T2738">
        <v>12.066800000000001</v>
      </c>
      <c r="V2738">
        <v>8.8106000000000004E-2</v>
      </c>
      <c r="W2738">
        <v>12.066800000000001</v>
      </c>
      <c r="X2738">
        <f t="shared" si="42"/>
        <v>-722.68</v>
      </c>
      <c r="Y2738">
        <v>722.68</v>
      </c>
      <c r="Z2738">
        <v>12.066800000000001</v>
      </c>
      <c r="AC2738">
        <v>7.2267999999999999E-2</v>
      </c>
      <c r="AD2738">
        <v>12.066800000000001</v>
      </c>
      <c r="AH2738">
        <v>0.122687436248045</v>
      </c>
      <c r="AI2738">
        <v>-1.8836213929125931E-23</v>
      </c>
      <c r="AJ2738">
        <v>0.120668</v>
      </c>
    </row>
    <row r="2739" spans="1:36" x14ac:dyDescent="0.25">
      <c r="A2739">
        <v>2.1499999999999999E-4</v>
      </c>
      <c r="B2739">
        <v>11.779500000000001</v>
      </c>
      <c r="D2739">
        <v>300.14999999999998</v>
      </c>
      <c r="E2739">
        <v>11.779500000000001</v>
      </c>
      <c r="G2739">
        <v>270</v>
      </c>
      <c r="H2739">
        <v>11.779500000000001</v>
      </c>
      <c r="J2739">
        <v>8.4234500000000004E-2</v>
      </c>
      <c r="K2739">
        <v>11.779500000000001</v>
      </c>
      <c r="M2739">
        <v>9.7084799999999999E-2</v>
      </c>
      <c r="N2739">
        <v>11.779500000000001</v>
      </c>
      <c r="P2739">
        <v>2.4256E-28</v>
      </c>
      <c r="Q2739">
        <v>11.779500000000001</v>
      </c>
      <c r="S2739">
        <v>0.27034999999999998</v>
      </c>
      <c r="T2739">
        <v>11.779500000000001</v>
      </c>
      <c r="V2739">
        <v>8.8106000000000004E-2</v>
      </c>
      <c r="W2739">
        <v>11.779500000000001</v>
      </c>
      <c r="X2739">
        <f t="shared" si="42"/>
        <v>-722.68</v>
      </c>
      <c r="Y2739">
        <v>722.68</v>
      </c>
      <c r="Z2739">
        <v>11.779500000000001</v>
      </c>
      <c r="AC2739">
        <v>7.2267999999999999E-2</v>
      </c>
      <c r="AD2739">
        <v>11.779500000000001</v>
      </c>
      <c r="AH2739">
        <v>0.118048652788345</v>
      </c>
      <c r="AI2739">
        <v>-1.8583333560957265E-23</v>
      </c>
      <c r="AJ2739">
        <v>0.117795</v>
      </c>
    </row>
    <row r="2740" spans="1:36" x14ac:dyDescent="0.25">
      <c r="A2740">
        <v>2.1499999999999999E-4</v>
      </c>
      <c r="B2740">
        <v>11.1023</v>
      </c>
      <c r="D2740">
        <v>300.14999999999998</v>
      </c>
      <c r="E2740">
        <v>11.1023</v>
      </c>
      <c r="G2740">
        <v>270</v>
      </c>
      <c r="H2740">
        <v>11.1023</v>
      </c>
      <c r="J2740">
        <v>8.4753599999999998E-2</v>
      </c>
      <c r="K2740">
        <v>11.1023</v>
      </c>
      <c r="M2740">
        <v>9.7084799999999999E-2</v>
      </c>
      <c r="N2740">
        <v>11.1023</v>
      </c>
      <c r="P2740">
        <v>2.4256E-28</v>
      </c>
      <c r="Q2740">
        <v>11.1023</v>
      </c>
      <c r="S2740">
        <v>0.27034999999999998</v>
      </c>
      <c r="T2740">
        <v>11.1023</v>
      </c>
      <c r="V2740">
        <v>8.8106000000000004E-2</v>
      </c>
      <c r="W2740">
        <v>11.1023</v>
      </c>
      <c r="X2740">
        <f t="shared" si="42"/>
        <v>-722.68</v>
      </c>
      <c r="Y2740">
        <v>722.68</v>
      </c>
      <c r="Z2740">
        <v>11.1023</v>
      </c>
      <c r="AC2740">
        <v>7.2267999999999999E-2</v>
      </c>
      <c r="AD2740">
        <v>11.1023</v>
      </c>
      <c r="AH2740">
        <v>0.11939298302859599</v>
      </c>
      <c r="AI2740">
        <v>-1.8657290884276305E-23</v>
      </c>
      <c r="AJ2740">
        <v>0.111023</v>
      </c>
    </row>
    <row r="2741" spans="1:36" x14ac:dyDescent="0.25">
      <c r="A2741">
        <v>2.1499999999999999E-4</v>
      </c>
      <c r="B2741">
        <v>11.2049</v>
      </c>
      <c r="D2741">
        <v>300.14999999999998</v>
      </c>
      <c r="E2741">
        <v>11.2049</v>
      </c>
      <c r="G2741">
        <v>270</v>
      </c>
      <c r="H2741">
        <v>11.2049</v>
      </c>
      <c r="J2741">
        <v>8.2677399999999998E-2</v>
      </c>
      <c r="K2741">
        <v>11.2049</v>
      </c>
      <c r="M2741">
        <v>9.7084799999999999E-2</v>
      </c>
      <c r="N2741">
        <v>11.2049</v>
      </c>
      <c r="P2741">
        <v>2.4256E-28</v>
      </c>
      <c r="Q2741">
        <v>11.2049</v>
      </c>
      <c r="S2741">
        <v>0.27034999999999998</v>
      </c>
      <c r="T2741">
        <v>11.2049</v>
      </c>
      <c r="V2741">
        <v>8.8106000000000004E-2</v>
      </c>
      <c r="W2741">
        <v>11.2049</v>
      </c>
      <c r="X2741">
        <f t="shared" si="42"/>
        <v>-722.68</v>
      </c>
      <c r="Y2741">
        <v>722.68</v>
      </c>
      <c r="Z2741">
        <v>11.2049</v>
      </c>
      <c r="AC2741">
        <v>7.2267999999999999E-2</v>
      </c>
      <c r="AD2741">
        <v>11.2049</v>
      </c>
      <c r="AH2741">
        <v>0.11405940784914401</v>
      </c>
      <c r="AI2741">
        <v>-1.8360517123360355E-23</v>
      </c>
      <c r="AJ2741">
        <v>0.112049</v>
      </c>
    </row>
    <row r="2742" spans="1:36" x14ac:dyDescent="0.25">
      <c r="A2742">
        <v>2.1499999999999999E-4</v>
      </c>
      <c r="B2742">
        <v>10.6098</v>
      </c>
      <c r="D2742">
        <v>300.14999999999998</v>
      </c>
      <c r="E2742">
        <v>10.6098</v>
      </c>
      <c r="G2742">
        <v>270</v>
      </c>
      <c r="H2742">
        <v>10.6098</v>
      </c>
      <c r="J2742">
        <v>8.3122299999999996E-2</v>
      </c>
      <c r="K2742">
        <v>10.6098</v>
      </c>
      <c r="M2742">
        <v>9.7084799999999999E-2</v>
      </c>
      <c r="N2742">
        <v>10.6098</v>
      </c>
      <c r="P2742">
        <v>2.4256E-28</v>
      </c>
      <c r="Q2742">
        <v>10.6098</v>
      </c>
      <c r="S2742">
        <v>0.27034999999999998</v>
      </c>
      <c r="T2742">
        <v>10.6098</v>
      </c>
      <c r="V2742">
        <v>8.8106000000000004E-2</v>
      </c>
      <c r="W2742">
        <v>10.6098</v>
      </c>
      <c r="X2742">
        <f t="shared" si="42"/>
        <v>-722.68</v>
      </c>
      <c r="Y2742">
        <v>722.68</v>
      </c>
      <c r="Z2742">
        <v>10.6098</v>
      </c>
      <c r="AC2742">
        <v>7.2267999999999999E-2</v>
      </c>
      <c r="AD2742">
        <v>10.6098</v>
      </c>
      <c r="AH2742">
        <v>0.11519262334173901</v>
      </c>
      <c r="AI2742">
        <v>-1.8424331241408903E-23</v>
      </c>
      <c r="AJ2742">
        <v>0.106098</v>
      </c>
    </row>
    <row r="2743" spans="1:36" x14ac:dyDescent="0.25">
      <c r="A2743">
        <v>2.1499999999999999E-4</v>
      </c>
      <c r="B2743">
        <v>10.9176</v>
      </c>
      <c r="D2743">
        <v>300.14999999999998</v>
      </c>
      <c r="E2743">
        <v>10.9176</v>
      </c>
      <c r="G2743">
        <v>270</v>
      </c>
      <c r="H2743">
        <v>10.9176</v>
      </c>
      <c r="J2743">
        <v>8.0675300000000005E-2</v>
      </c>
      <c r="K2743">
        <v>10.9176</v>
      </c>
      <c r="M2743">
        <v>9.7084799999999999E-2</v>
      </c>
      <c r="N2743">
        <v>10.9176</v>
      </c>
      <c r="P2743">
        <v>2.4256E-28</v>
      </c>
      <c r="Q2743">
        <v>10.9176</v>
      </c>
      <c r="S2743">
        <v>0.27034999999999998</v>
      </c>
      <c r="T2743">
        <v>10.9176</v>
      </c>
      <c r="V2743">
        <v>8.8106000000000004E-2</v>
      </c>
      <c r="W2743">
        <v>10.9176</v>
      </c>
      <c r="X2743">
        <f t="shared" si="42"/>
        <v>-722.68</v>
      </c>
      <c r="Y2743">
        <v>722.68</v>
      </c>
      <c r="Z2743">
        <v>10.9176</v>
      </c>
      <c r="AC2743">
        <v>7.2267999999999999E-2</v>
      </c>
      <c r="AD2743">
        <v>10.9176</v>
      </c>
      <c r="AH2743">
        <v>0.109024965237278</v>
      </c>
      <c r="AI2743">
        <v>-1.8071829753610561E-23</v>
      </c>
      <c r="AJ2743">
        <v>0.109176</v>
      </c>
    </row>
    <row r="2744" spans="1:36" x14ac:dyDescent="0.25">
      <c r="A2744">
        <v>2.1499999999999999E-4</v>
      </c>
      <c r="B2744">
        <v>10.4251</v>
      </c>
      <c r="D2744">
        <v>300.14999999999998</v>
      </c>
      <c r="E2744">
        <v>10.4251</v>
      </c>
      <c r="G2744">
        <v>270</v>
      </c>
      <c r="H2744">
        <v>10.4251</v>
      </c>
      <c r="J2744">
        <v>8.0527000000000001E-2</v>
      </c>
      <c r="K2744">
        <v>10.4251</v>
      </c>
      <c r="M2744">
        <v>9.7084799999999999E-2</v>
      </c>
      <c r="N2744">
        <v>10.4251</v>
      </c>
      <c r="P2744">
        <v>2.4256E-28</v>
      </c>
      <c r="Q2744">
        <v>10.4251</v>
      </c>
      <c r="S2744">
        <v>0.27034999999999998</v>
      </c>
      <c r="T2744">
        <v>10.4251</v>
      </c>
      <c r="V2744">
        <v>8.8106000000000004E-2</v>
      </c>
      <c r="W2744">
        <v>10.4251</v>
      </c>
      <c r="X2744">
        <f t="shared" si="42"/>
        <v>-722.68</v>
      </c>
      <c r="Y2744">
        <v>722.68</v>
      </c>
      <c r="Z2744">
        <v>10.4251</v>
      </c>
      <c r="AC2744">
        <v>7.2267999999999999E-2</v>
      </c>
      <c r="AD2744">
        <v>10.4251</v>
      </c>
      <c r="AH2744">
        <v>0.108656282162927</v>
      </c>
      <c r="AI2744">
        <v>-1.8050345888464644E-23</v>
      </c>
      <c r="AJ2744">
        <v>0.104251</v>
      </c>
    </row>
    <row r="2745" spans="1:36" x14ac:dyDescent="0.25">
      <c r="A2745">
        <v>2.1499999999999999E-4</v>
      </c>
      <c r="B2745">
        <v>10.0762</v>
      </c>
      <c r="D2745">
        <v>300.14999999999998</v>
      </c>
      <c r="E2745">
        <v>10.0762</v>
      </c>
      <c r="G2745">
        <v>270</v>
      </c>
      <c r="H2745">
        <v>10.0762</v>
      </c>
      <c r="J2745">
        <v>7.8228400000000003E-2</v>
      </c>
      <c r="K2745">
        <v>10.0762</v>
      </c>
      <c r="M2745">
        <v>9.7084799999999999E-2</v>
      </c>
      <c r="N2745">
        <v>10.0762</v>
      </c>
      <c r="P2745">
        <v>2.4256E-28</v>
      </c>
      <c r="Q2745">
        <v>10.0762</v>
      </c>
      <c r="S2745">
        <v>0.27034999999999998</v>
      </c>
      <c r="T2745">
        <v>10.0762</v>
      </c>
      <c r="V2745">
        <v>8.8106000000000004E-2</v>
      </c>
      <c r="W2745">
        <v>10.0762</v>
      </c>
      <c r="X2745">
        <f t="shared" si="42"/>
        <v>-722.68</v>
      </c>
      <c r="Y2745">
        <v>722.68</v>
      </c>
      <c r="Z2745">
        <v>10.0762</v>
      </c>
      <c r="AC2745">
        <v>7.2267999999999999E-2</v>
      </c>
      <c r="AD2745">
        <v>10.0762</v>
      </c>
      <c r="AH2745">
        <v>0.103016040416344</v>
      </c>
      <c r="AI2745">
        <v>-1.7715542299685379E-23</v>
      </c>
      <c r="AJ2745">
        <v>0.100762</v>
      </c>
    </row>
    <row r="2746" spans="1:36" x14ac:dyDescent="0.25">
      <c r="A2746">
        <v>2.1499999999999999E-4</v>
      </c>
      <c r="B2746">
        <v>10.240399999999999</v>
      </c>
      <c r="D2746">
        <v>300.14999999999998</v>
      </c>
      <c r="E2746">
        <v>10.240399999999999</v>
      </c>
      <c r="G2746">
        <v>270</v>
      </c>
      <c r="H2746">
        <v>10.240399999999999</v>
      </c>
      <c r="J2746">
        <v>7.5855599999999995E-2</v>
      </c>
      <c r="K2746">
        <v>10.240399999999999</v>
      </c>
      <c r="M2746">
        <v>9.7084799999999999E-2</v>
      </c>
      <c r="N2746">
        <v>10.240399999999999</v>
      </c>
      <c r="P2746">
        <v>2.4256E-28</v>
      </c>
      <c r="Q2746">
        <v>10.240399999999999</v>
      </c>
      <c r="S2746">
        <v>0.27034999999999998</v>
      </c>
      <c r="T2746">
        <v>10.240399999999999</v>
      </c>
      <c r="V2746">
        <v>8.8106000000000004E-2</v>
      </c>
      <c r="W2746">
        <v>10.240399999999999</v>
      </c>
      <c r="X2746">
        <f t="shared" si="42"/>
        <v>-722.68</v>
      </c>
      <c r="Y2746">
        <v>722.68</v>
      </c>
      <c r="Z2746">
        <v>10.240399999999999</v>
      </c>
      <c r="AC2746">
        <v>7.2267999999999999E-2</v>
      </c>
      <c r="AD2746">
        <v>10.240399999999999</v>
      </c>
      <c r="AH2746">
        <v>9.7339180558946303E-2</v>
      </c>
      <c r="AI2746">
        <v>-1.7366262054072715E-23</v>
      </c>
      <c r="AJ2746">
        <v>0.102404</v>
      </c>
    </row>
    <row r="2747" spans="1:36" x14ac:dyDescent="0.25">
      <c r="A2747">
        <v>2.1499999999999999E-4</v>
      </c>
      <c r="B2747">
        <v>9.7889199999999992</v>
      </c>
      <c r="D2747">
        <v>300.14999999999998</v>
      </c>
      <c r="E2747">
        <v>9.7889199999999992</v>
      </c>
      <c r="G2747">
        <v>270</v>
      </c>
      <c r="H2747">
        <v>9.7889199999999992</v>
      </c>
      <c r="J2747">
        <v>7.5707300000000005E-2</v>
      </c>
      <c r="K2747">
        <v>9.7889199999999992</v>
      </c>
      <c r="M2747">
        <v>9.7084799999999999E-2</v>
      </c>
      <c r="N2747">
        <v>9.7889199999999992</v>
      </c>
      <c r="P2747">
        <v>2.4256E-28</v>
      </c>
      <c r="Q2747">
        <v>9.7889199999999992</v>
      </c>
      <c r="S2747">
        <v>0.27034999999999998</v>
      </c>
      <c r="T2747">
        <v>9.7889199999999992</v>
      </c>
      <c r="V2747">
        <v>8.8106000000000004E-2</v>
      </c>
      <c r="W2747">
        <v>9.7889199999999992</v>
      </c>
      <c r="X2747">
        <f t="shared" si="42"/>
        <v>-722.68</v>
      </c>
      <c r="Y2747">
        <v>722.68</v>
      </c>
      <c r="Z2747">
        <v>9.7889199999999992</v>
      </c>
      <c r="AC2747">
        <v>7.2267999999999999E-2</v>
      </c>
      <c r="AD2747">
        <v>9.7889199999999992</v>
      </c>
      <c r="AH2747">
        <v>9.6989254592019306E-2</v>
      </c>
      <c r="AI2747">
        <v>-1.7344304773051139E-23</v>
      </c>
      <c r="AJ2747">
        <v>9.7889199999999996E-2</v>
      </c>
    </row>
    <row r="2748" spans="1:36" x14ac:dyDescent="0.25">
      <c r="A2748">
        <v>2.1499999999999999E-4</v>
      </c>
      <c r="B2748">
        <v>9.6042199999999998</v>
      </c>
      <c r="D2748">
        <v>300.14999999999998</v>
      </c>
      <c r="E2748">
        <v>9.6042199999999998</v>
      </c>
      <c r="G2748">
        <v>270</v>
      </c>
      <c r="H2748">
        <v>9.6042199999999998</v>
      </c>
      <c r="J2748">
        <v>7.11841E-2</v>
      </c>
      <c r="K2748">
        <v>9.6042199999999998</v>
      </c>
      <c r="M2748">
        <v>9.7084799999999999E-2</v>
      </c>
      <c r="N2748">
        <v>9.6042199999999998</v>
      </c>
      <c r="P2748">
        <v>2.4256E-28</v>
      </c>
      <c r="Q2748">
        <v>9.6042199999999998</v>
      </c>
      <c r="S2748">
        <v>0.27034999999999998</v>
      </c>
      <c r="T2748">
        <v>9.6042199999999998</v>
      </c>
      <c r="V2748">
        <v>8.8106000000000004E-2</v>
      </c>
      <c r="W2748">
        <v>9.6042199999999998</v>
      </c>
      <c r="X2748">
        <f t="shared" si="42"/>
        <v>-722.68</v>
      </c>
      <c r="Y2748">
        <v>722.68</v>
      </c>
      <c r="Z2748">
        <v>9.6042199999999998</v>
      </c>
      <c r="AC2748">
        <v>7.2267999999999999E-2</v>
      </c>
      <c r="AD2748">
        <v>9.6042199999999998</v>
      </c>
      <c r="AH2748">
        <v>8.6589605399030795E-2</v>
      </c>
      <c r="AI2748">
        <v>-1.6667096286181174E-23</v>
      </c>
      <c r="AJ2748">
        <v>9.6042199999999994E-2</v>
      </c>
    </row>
    <row r="2749" spans="1:36" x14ac:dyDescent="0.25">
      <c r="A2749">
        <v>2.1499999999999999E-4</v>
      </c>
      <c r="B2749">
        <v>8.9269999999999996</v>
      </c>
      <c r="D2749">
        <v>300.14999999999998</v>
      </c>
      <c r="E2749">
        <v>8.9269999999999996</v>
      </c>
      <c r="G2749">
        <v>270</v>
      </c>
      <c r="H2749">
        <v>8.9269999999999996</v>
      </c>
      <c r="J2749">
        <v>6.9404499999999994E-2</v>
      </c>
      <c r="K2749">
        <v>8.9269999999999996</v>
      </c>
      <c r="M2749">
        <v>9.7084799999999999E-2</v>
      </c>
      <c r="N2749">
        <v>8.9269999999999996</v>
      </c>
      <c r="P2749">
        <v>2.4256E-28</v>
      </c>
      <c r="Q2749">
        <v>8.9269999999999996</v>
      </c>
      <c r="S2749">
        <v>0.27034999999999998</v>
      </c>
      <c r="T2749">
        <v>8.9269999999999996</v>
      </c>
      <c r="V2749">
        <v>8.8106000000000004E-2</v>
      </c>
      <c r="W2749">
        <v>8.9269999999999996</v>
      </c>
      <c r="X2749">
        <f t="shared" si="42"/>
        <v>-722.68</v>
      </c>
      <c r="Y2749">
        <v>722.68</v>
      </c>
      <c r="Z2749">
        <v>8.9269999999999996</v>
      </c>
      <c r="AC2749">
        <v>7.2267999999999999E-2</v>
      </c>
      <c r="AD2749">
        <v>8.9269999999999996</v>
      </c>
      <c r="AH2749">
        <v>8.2641764046900296E-2</v>
      </c>
      <c r="AI2749">
        <v>-1.6396510766017098E-23</v>
      </c>
      <c r="AJ2749">
        <v>8.9270000000000002E-2</v>
      </c>
    </row>
    <row r="2750" spans="1:36" x14ac:dyDescent="0.25">
      <c r="A2750">
        <v>2.1499999999999999E-4</v>
      </c>
      <c r="B2750">
        <v>8.1061300000000003</v>
      </c>
      <c r="D2750">
        <v>300.14999999999998</v>
      </c>
      <c r="E2750">
        <v>8.1061300000000003</v>
      </c>
      <c r="G2750">
        <v>270</v>
      </c>
      <c r="H2750">
        <v>8.1061300000000003</v>
      </c>
      <c r="J2750">
        <v>6.7699099999999998E-2</v>
      </c>
      <c r="K2750">
        <v>8.1061300000000003</v>
      </c>
      <c r="M2750">
        <v>9.7084799999999999E-2</v>
      </c>
      <c r="N2750">
        <v>8.1061300000000003</v>
      </c>
      <c r="P2750">
        <v>2.4256E-28</v>
      </c>
      <c r="Q2750">
        <v>8.1061300000000003</v>
      </c>
      <c r="S2750">
        <v>0.27034999999999998</v>
      </c>
      <c r="T2750">
        <v>8.1061300000000003</v>
      </c>
      <c r="V2750">
        <v>8.8106000000000004E-2</v>
      </c>
      <c r="W2750">
        <v>8.1061300000000003</v>
      </c>
      <c r="X2750">
        <f t="shared" si="42"/>
        <v>-722.68</v>
      </c>
      <c r="Y2750">
        <v>722.68</v>
      </c>
      <c r="Z2750">
        <v>8.1061300000000003</v>
      </c>
      <c r="AC2750">
        <v>7.2267999999999999E-2</v>
      </c>
      <c r="AD2750">
        <v>8.1061300000000003</v>
      </c>
      <c r="AH2750">
        <v>7.8933858166842702E-2</v>
      </c>
      <c r="AI2750">
        <v>-1.6134896264042767E-23</v>
      </c>
      <c r="AJ2750">
        <v>8.1061300000000003E-2</v>
      </c>
    </row>
    <row r="2751" spans="1:36" x14ac:dyDescent="0.25">
      <c r="A2751">
        <v>2.1499999999999999E-4</v>
      </c>
      <c r="B2751">
        <v>6.8748199999999997</v>
      </c>
      <c r="D2751">
        <v>300.14999999999998</v>
      </c>
      <c r="E2751">
        <v>6.8748199999999997</v>
      </c>
      <c r="G2751">
        <v>270</v>
      </c>
      <c r="H2751">
        <v>6.8748199999999997</v>
      </c>
      <c r="J2751">
        <v>6.2508599999999997E-2</v>
      </c>
      <c r="K2751">
        <v>6.8748199999999997</v>
      </c>
      <c r="M2751">
        <v>9.7084799999999999E-2</v>
      </c>
      <c r="N2751">
        <v>6.8748199999999997</v>
      </c>
      <c r="P2751">
        <v>2.4256E-28</v>
      </c>
      <c r="Q2751">
        <v>6.8748199999999997</v>
      </c>
      <c r="S2751">
        <v>0.27034999999999998</v>
      </c>
      <c r="T2751">
        <v>6.8748199999999997</v>
      </c>
      <c r="V2751">
        <v>8.8106000000000004E-2</v>
      </c>
      <c r="W2751">
        <v>6.8748199999999997</v>
      </c>
      <c r="X2751">
        <f t="shared" si="42"/>
        <v>-722.68</v>
      </c>
      <c r="Y2751">
        <v>722.68</v>
      </c>
      <c r="Z2751">
        <v>6.8748199999999997</v>
      </c>
      <c r="AC2751">
        <v>7.2267999999999999E-2</v>
      </c>
      <c r="AD2751">
        <v>6.8748199999999997</v>
      </c>
      <c r="AH2751">
        <v>6.8096372715999096E-2</v>
      </c>
      <c r="AI2751">
        <v>-1.5323903150836056E-23</v>
      </c>
      <c r="AJ2751">
        <v>6.8748199999999995E-2</v>
      </c>
    </row>
    <row r="2752" spans="1:36" x14ac:dyDescent="0.25">
      <c r="A2752">
        <v>2.1499999999999999E-4</v>
      </c>
      <c r="B2752">
        <v>6.4438599999999999</v>
      </c>
      <c r="D2752">
        <v>300.14999999999998</v>
      </c>
      <c r="E2752">
        <v>6.4438599999999999</v>
      </c>
      <c r="G2752">
        <v>270</v>
      </c>
      <c r="H2752">
        <v>6.4438599999999999</v>
      </c>
      <c r="J2752">
        <v>6.0432399999999997E-2</v>
      </c>
      <c r="K2752">
        <v>6.4438599999999999</v>
      </c>
      <c r="M2752">
        <v>9.7084799999999999E-2</v>
      </c>
      <c r="N2752">
        <v>6.4438599999999999</v>
      </c>
      <c r="P2752">
        <v>2.4256E-28</v>
      </c>
      <c r="Q2752">
        <v>6.4438599999999999</v>
      </c>
      <c r="S2752">
        <v>0.27034999999999998</v>
      </c>
      <c r="T2752">
        <v>6.4438599999999999</v>
      </c>
      <c r="V2752">
        <v>8.8106000000000004E-2</v>
      </c>
      <c r="W2752">
        <v>6.4438599999999999</v>
      </c>
      <c r="X2752">
        <f t="shared" si="42"/>
        <v>-722.68</v>
      </c>
      <c r="Y2752">
        <v>722.68</v>
      </c>
      <c r="Z2752">
        <v>6.4438599999999999</v>
      </c>
      <c r="AC2752">
        <v>7.2267999999999999E-2</v>
      </c>
      <c r="AD2752">
        <v>6.4438599999999999</v>
      </c>
      <c r="AH2752">
        <v>6.3947432731779094E-2</v>
      </c>
      <c r="AI2752">
        <v>-1.4992887723390988E-23</v>
      </c>
      <c r="AJ2752">
        <v>6.4438599999999999E-2</v>
      </c>
    </row>
    <row r="2753" spans="1:36" x14ac:dyDescent="0.25">
      <c r="A2753">
        <v>2.1499999999999999E-4</v>
      </c>
      <c r="B2753">
        <v>6.0949900000000001</v>
      </c>
      <c r="D2753">
        <v>300.14999999999998</v>
      </c>
      <c r="E2753">
        <v>6.0949900000000001</v>
      </c>
      <c r="G2753">
        <v>270</v>
      </c>
      <c r="H2753">
        <v>6.0949900000000001</v>
      </c>
      <c r="J2753">
        <v>5.8356100000000001E-2</v>
      </c>
      <c r="K2753">
        <v>6.0949900000000001</v>
      </c>
      <c r="M2753">
        <v>9.7084799999999999E-2</v>
      </c>
      <c r="N2753">
        <v>6.0949900000000001</v>
      </c>
      <c r="P2753">
        <v>2.4256E-28</v>
      </c>
      <c r="Q2753">
        <v>6.0949900000000001</v>
      </c>
      <c r="S2753">
        <v>0.27034999999999998</v>
      </c>
      <c r="T2753">
        <v>6.0949900000000001</v>
      </c>
      <c r="V2753">
        <v>8.8106000000000004E-2</v>
      </c>
      <c r="W2753">
        <v>6.0949900000000001</v>
      </c>
      <c r="X2753">
        <f t="shared" si="42"/>
        <v>-722.68</v>
      </c>
      <c r="Y2753">
        <v>722.68</v>
      </c>
      <c r="Z2753">
        <v>6.0949900000000001</v>
      </c>
      <c r="AC2753">
        <v>7.2267999999999999E-2</v>
      </c>
      <c r="AD2753">
        <v>6.0949900000000001</v>
      </c>
      <c r="AH2753">
        <v>5.99029485817811E-2</v>
      </c>
      <c r="AI2753">
        <v>-1.4657810502748966E-23</v>
      </c>
      <c r="AJ2753">
        <v>6.0949900000000001E-2</v>
      </c>
    </row>
    <row r="2754" spans="1:36" x14ac:dyDescent="0.25">
      <c r="A2754">
        <v>2.1499999999999999E-4</v>
      </c>
      <c r="B2754">
        <v>5.6640300000000003</v>
      </c>
      <c r="D2754">
        <v>300.14999999999998</v>
      </c>
      <c r="E2754">
        <v>5.6640300000000003</v>
      </c>
      <c r="G2754">
        <v>270</v>
      </c>
      <c r="H2754">
        <v>5.6640300000000003</v>
      </c>
      <c r="J2754">
        <v>5.6279900000000001E-2</v>
      </c>
      <c r="K2754">
        <v>5.6640300000000003</v>
      </c>
      <c r="M2754">
        <v>9.7084799999999999E-2</v>
      </c>
      <c r="N2754">
        <v>5.6640300000000003</v>
      </c>
      <c r="P2754">
        <v>2.4256E-28</v>
      </c>
      <c r="Q2754">
        <v>5.6640300000000003</v>
      </c>
      <c r="S2754">
        <v>0.27034999999999998</v>
      </c>
      <c r="T2754">
        <v>5.6640300000000003</v>
      </c>
      <c r="V2754">
        <v>8.8106000000000004E-2</v>
      </c>
      <c r="W2754">
        <v>5.6640300000000003</v>
      </c>
      <c r="X2754">
        <f t="shared" si="42"/>
        <v>-722.68</v>
      </c>
      <c r="Y2754">
        <v>722.68</v>
      </c>
      <c r="Z2754">
        <v>5.6640300000000003</v>
      </c>
      <c r="AC2754">
        <v>7.2267999999999999E-2</v>
      </c>
      <c r="AD2754">
        <v>5.6640300000000003</v>
      </c>
      <c r="AH2754">
        <v>5.5962150449784802E-2</v>
      </c>
      <c r="AI2754">
        <v>-1.4318507631623143E-23</v>
      </c>
      <c r="AJ2754">
        <v>5.6640299999999998E-2</v>
      </c>
    </row>
    <row r="2755" spans="1:36" x14ac:dyDescent="0.25">
      <c r="A2755">
        <v>2.1499999999999999E-4</v>
      </c>
      <c r="B2755">
        <v>4.6379400000000004</v>
      </c>
      <c r="D2755">
        <v>300.14999999999998</v>
      </c>
      <c r="E2755">
        <v>4.6379400000000004</v>
      </c>
      <c r="G2755">
        <v>270</v>
      </c>
      <c r="H2755">
        <v>4.6379400000000004</v>
      </c>
      <c r="J2755">
        <v>5.0644500000000002E-2</v>
      </c>
      <c r="K2755">
        <v>4.6379400000000004</v>
      </c>
      <c r="M2755">
        <v>9.7084799999999999E-2</v>
      </c>
      <c r="N2755">
        <v>4.6379400000000004</v>
      </c>
      <c r="P2755">
        <v>2.4256E-28</v>
      </c>
      <c r="Q2755">
        <v>4.6379400000000004</v>
      </c>
      <c r="S2755">
        <v>0.27034999999999998</v>
      </c>
      <c r="T2755">
        <v>4.6379400000000004</v>
      </c>
      <c r="V2755">
        <v>8.8106000000000004E-2</v>
      </c>
      <c r="W2755">
        <v>4.6379400000000004</v>
      </c>
      <c r="X2755">
        <f t="shared" ref="X2755:X2818" si="43">Y2755*$AB$1</f>
        <v>-722.68</v>
      </c>
      <c r="Y2755">
        <v>722.68</v>
      </c>
      <c r="Z2755">
        <v>4.6379400000000004</v>
      </c>
      <c r="AC2755">
        <v>7.2267999999999999E-2</v>
      </c>
      <c r="AD2755">
        <v>4.6379400000000004</v>
      </c>
      <c r="AH2755">
        <v>4.5777806403136001E-2</v>
      </c>
      <c r="AI2755">
        <v>-1.3374404681144398E-23</v>
      </c>
      <c r="AJ2755">
        <v>4.6379400000000001E-2</v>
      </c>
    </row>
    <row r="2756" spans="1:36" x14ac:dyDescent="0.25">
      <c r="A2756">
        <v>2.1499999999999999E-4</v>
      </c>
      <c r="B2756">
        <v>4.2275</v>
      </c>
      <c r="D2756">
        <v>300.14999999999998</v>
      </c>
      <c r="E2756">
        <v>4.2275</v>
      </c>
      <c r="G2756">
        <v>270</v>
      </c>
      <c r="H2756">
        <v>4.2275</v>
      </c>
      <c r="J2756">
        <v>4.8642499999999998E-2</v>
      </c>
      <c r="K2756">
        <v>4.2275</v>
      </c>
      <c r="M2756">
        <v>9.7084799999999999E-2</v>
      </c>
      <c r="N2756">
        <v>4.2275</v>
      </c>
      <c r="P2756">
        <v>2.4256E-28</v>
      </c>
      <c r="Q2756">
        <v>4.2275</v>
      </c>
      <c r="S2756">
        <v>0.27034999999999998</v>
      </c>
      <c r="T2756">
        <v>4.2275</v>
      </c>
      <c r="V2756">
        <v>8.8106000000000004E-2</v>
      </c>
      <c r="W2756">
        <v>4.2275</v>
      </c>
      <c r="X2756">
        <f t="shared" si="43"/>
        <v>-722.68</v>
      </c>
      <c r="Y2756">
        <v>722.68</v>
      </c>
      <c r="Z2756">
        <v>4.2275</v>
      </c>
      <c r="AC2756">
        <v>7.2267999999999999E-2</v>
      </c>
      <c r="AD2756">
        <v>4.2275</v>
      </c>
      <c r="AH2756">
        <v>4.2336487576395403E-2</v>
      </c>
      <c r="AI2756">
        <v>-1.3030170759094513E-23</v>
      </c>
      <c r="AJ2756">
        <v>4.2275E-2</v>
      </c>
    </row>
    <row r="2757" spans="1:36" x14ac:dyDescent="0.25">
      <c r="A2757">
        <v>2.1499999999999999E-4</v>
      </c>
      <c r="B2757">
        <v>3.52976</v>
      </c>
      <c r="D2757">
        <v>300.14999999999998</v>
      </c>
      <c r="E2757">
        <v>3.52976</v>
      </c>
      <c r="G2757">
        <v>270</v>
      </c>
      <c r="H2757">
        <v>3.52976</v>
      </c>
      <c r="J2757">
        <v>4.8271700000000001E-2</v>
      </c>
      <c r="K2757">
        <v>3.52976</v>
      </c>
      <c r="M2757">
        <v>9.7084799999999999E-2</v>
      </c>
      <c r="N2757">
        <v>3.52976</v>
      </c>
      <c r="P2757">
        <v>2.4256E-28</v>
      </c>
      <c r="Q2757">
        <v>3.52976</v>
      </c>
      <c r="S2757">
        <v>0.27034999999999998</v>
      </c>
      <c r="T2757">
        <v>3.52976</v>
      </c>
      <c r="V2757">
        <v>8.8106000000000004E-2</v>
      </c>
      <c r="W2757">
        <v>3.52976</v>
      </c>
      <c r="X2757">
        <f t="shared" si="43"/>
        <v>-722.68</v>
      </c>
      <c r="Y2757">
        <v>722.68</v>
      </c>
      <c r="Z2757">
        <v>3.52976</v>
      </c>
      <c r="AC2757">
        <v>7.2267999999999999E-2</v>
      </c>
      <c r="AD2757">
        <v>3.52976</v>
      </c>
      <c r="AH2757">
        <v>4.1709103604604898E-2</v>
      </c>
      <c r="AI2757">
        <v>-1.2965868053046342E-23</v>
      </c>
      <c r="AJ2757">
        <v>3.5297599999999998E-2</v>
      </c>
    </row>
    <row r="2758" spans="1:36" x14ac:dyDescent="0.25">
      <c r="A2758">
        <v>2.1499999999999999E-4</v>
      </c>
      <c r="B2758">
        <v>3.3450599999999997</v>
      </c>
      <c r="D2758">
        <v>300.14999999999998</v>
      </c>
      <c r="E2758">
        <v>3.3450599999999997</v>
      </c>
      <c r="G2758">
        <v>270</v>
      </c>
      <c r="H2758">
        <v>3.3450599999999997</v>
      </c>
      <c r="J2758">
        <v>4.6937E-2</v>
      </c>
      <c r="K2758">
        <v>3.3450599999999997</v>
      </c>
      <c r="M2758">
        <v>9.7084799999999999E-2</v>
      </c>
      <c r="N2758">
        <v>3.3450599999999997</v>
      </c>
      <c r="P2758">
        <v>2.4256E-28</v>
      </c>
      <c r="Q2758">
        <v>3.3450599999999997</v>
      </c>
      <c r="S2758">
        <v>0.27034999999999998</v>
      </c>
      <c r="T2758">
        <v>3.3450599999999997</v>
      </c>
      <c r="V2758">
        <v>8.8106000000000004E-2</v>
      </c>
      <c r="W2758">
        <v>3.3450599999999997</v>
      </c>
      <c r="X2758">
        <f t="shared" si="43"/>
        <v>-722.68</v>
      </c>
      <c r="Y2758">
        <v>722.68</v>
      </c>
      <c r="Z2758">
        <v>3.3450599999999997</v>
      </c>
      <c r="AC2758">
        <v>7.2267999999999999E-2</v>
      </c>
      <c r="AD2758">
        <v>3.3450599999999997</v>
      </c>
      <c r="AH2758">
        <v>3.9476487581417002E-2</v>
      </c>
      <c r="AI2758">
        <v>-1.2732948877099668E-23</v>
      </c>
      <c r="AJ2758">
        <v>3.3450599999999997E-2</v>
      </c>
    </row>
    <row r="2759" spans="1:36" x14ac:dyDescent="0.25">
      <c r="A2759">
        <v>2.1499999999999999E-4</v>
      </c>
      <c r="B2759">
        <v>3.0372300000000001</v>
      </c>
      <c r="D2759">
        <v>300.14999999999998</v>
      </c>
      <c r="E2759">
        <v>3.0372300000000001</v>
      </c>
      <c r="G2759">
        <v>270</v>
      </c>
      <c r="H2759">
        <v>3.0372300000000001</v>
      </c>
      <c r="J2759">
        <v>4.50833E-2</v>
      </c>
      <c r="K2759">
        <v>3.0372300000000001</v>
      </c>
      <c r="M2759">
        <v>9.7084799999999999E-2</v>
      </c>
      <c r="N2759">
        <v>3.0372300000000001</v>
      </c>
      <c r="P2759">
        <v>2.4256E-28</v>
      </c>
      <c r="Q2759">
        <v>3.0372300000000001</v>
      </c>
      <c r="S2759">
        <v>0.27034999999999998</v>
      </c>
      <c r="T2759">
        <v>3.0372300000000001</v>
      </c>
      <c r="V2759">
        <v>8.8106000000000004E-2</v>
      </c>
      <c r="W2759">
        <v>3.0372300000000001</v>
      </c>
      <c r="X2759">
        <f t="shared" si="43"/>
        <v>-722.68</v>
      </c>
      <c r="Y2759">
        <v>722.68</v>
      </c>
      <c r="Z2759">
        <v>3.0372300000000001</v>
      </c>
      <c r="AC2759">
        <v>7.2267999999999999E-2</v>
      </c>
      <c r="AD2759">
        <v>3.0372300000000001</v>
      </c>
      <c r="AH2759">
        <v>3.6441817306005597E-2</v>
      </c>
      <c r="AI2759">
        <v>-1.2405534605566295E-23</v>
      </c>
      <c r="AJ2759">
        <v>3.0372300000000001E-2</v>
      </c>
    </row>
    <row r="2760" spans="1:36" x14ac:dyDescent="0.25">
      <c r="A2760">
        <v>2.1499999999999999E-4</v>
      </c>
      <c r="B2760">
        <v>2.7704499999999999</v>
      </c>
      <c r="D2760">
        <v>300.14999999999998</v>
      </c>
      <c r="E2760">
        <v>2.7704499999999999</v>
      </c>
      <c r="G2760">
        <v>270</v>
      </c>
      <c r="H2760">
        <v>2.7704499999999999</v>
      </c>
      <c r="J2760">
        <v>4.3822699999999999E-2</v>
      </c>
      <c r="K2760">
        <v>2.7704499999999999</v>
      </c>
      <c r="M2760">
        <v>9.7084799999999999E-2</v>
      </c>
      <c r="N2760">
        <v>2.7704499999999999</v>
      </c>
      <c r="P2760">
        <v>2.4256E-28</v>
      </c>
      <c r="Q2760">
        <v>2.7704499999999999</v>
      </c>
      <c r="S2760">
        <v>0.27034999999999998</v>
      </c>
      <c r="T2760">
        <v>2.7704499999999999</v>
      </c>
      <c r="V2760">
        <v>8.8106000000000004E-2</v>
      </c>
      <c r="W2760">
        <v>2.7704499999999999</v>
      </c>
      <c r="X2760">
        <f t="shared" si="43"/>
        <v>-722.68</v>
      </c>
      <c r="Y2760">
        <v>722.68</v>
      </c>
      <c r="Z2760">
        <v>2.7704499999999999</v>
      </c>
      <c r="AC2760">
        <v>7.2267999999999999E-2</v>
      </c>
      <c r="AD2760">
        <v>2.7704499999999999</v>
      </c>
      <c r="AH2760">
        <v>3.4421568120315001E-2</v>
      </c>
      <c r="AI2760">
        <v>-1.2180155266613E-23</v>
      </c>
      <c r="AJ2760">
        <v>2.77045E-2</v>
      </c>
    </row>
    <row r="2761" spans="1:36" x14ac:dyDescent="0.25">
      <c r="A2761">
        <v>2.1499999999999999E-4</v>
      </c>
      <c r="B2761">
        <v>2.5241899999999999</v>
      </c>
      <c r="D2761">
        <v>300.14999999999998</v>
      </c>
      <c r="E2761">
        <v>2.5241899999999999</v>
      </c>
      <c r="G2761">
        <v>270</v>
      </c>
      <c r="H2761">
        <v>2.5241899999999999</v>
      </c>
      <c r="J2761">
        <v>4.20431E-2</v>
      </c>
      <c r="K2761">
        <v>2.5241899999999999</v>
      </c>
      <c r="M2761">
        <v>9.7084799999999999E-2</v>
      </c>
      <c r="N2761">
        <v>2.5241899999999999</v>
      </c>
      <c r="P2761">
        <v>2.4256E-28</v>
      </c>
      <c r="Q2761">
        <v>2.5241899999999999</v>
      </c>
      <c r="S2761">
        <v>0.27034999999999998</v>
      </c>
      <c r="T2761">
        <v>2.5241899999999999</v>
      </c>
      <c r="V2761">
        <v>8.8106000000000004E-2</v>
      </c>
      <c r="W2761">
        <v>2.5241899999999999</v>
      </c>
      <c r="X2761">
        <f t="shared" si="43"/>
        <v>-722.68</v>
      </c>
      <c r="Y2761">
        <v>722.68</v>
      </c>
      <c r="Z2761">
        <v>2.5241899999999999</v>
      </c>
      <c r="AC2761">
        <v>7.2267999999999999E-2</v>
      </c>
      <c r="AD2761">
        <v>2.5241899999999999</v>
      </c>
      <c r="AH2761">
        <v>3.1628780777627603E-2</v>
      </c>
      <c r="AI2761">
        <v>-1.18580418637248E-23</v>
      </c>
      <c r="AJ2761">
        <v>2.5241900000000001E-2</v>
      </c>
    </row>
    <row r="2762" spans="1:36" x14ac:dyDescent="0.25">
      <c r="A2762">
        <v>2.1499999999999999E-4</v>
      </c>
      <c r="B2762">
        <v>2.2163599999999999</v>
      </c>
      <c r="D2762">
        <v>300.14999999999998</v>
      </c>
      <c r="E2762">
        <v>2.2163599999999999</v>
      </c>
      <c r="G2762">
        <v>270</v>
      </c>
      <c r="H2762">
        <v>2.2163599999999999</v>
      </c>
      <c r="J2762">
        <v>4.0337699999999997E-2</v>
      </c>
      <c r="K2762">
        <v>2.2163599999999999</v>
      </c>
      <c r="M2762">
        <v>9.7084799999999999E-2</v>
      </c>
      <c r="N2762">
        <v>2.2163599999999999</v>
      </c>
      <c r="P2762">
        <v>2.4256E-28</v>
      </c>
      <c r="Q2762">
        <v>2.2163599999999999</v>
      </c>
      <c r="S2762">
        <v>0.27034999999999998</v>
      </c>
      <c r="T2762">
        <v>2.2163599999999999</v>
      </c>
      <c r="V2762">
        <v>8.8106000000000004E-2</v>
      </c>
      <c r="W2762">
        <v>2.2163599999999999</v>
      </c>
      <c r="X2762">
        <f t="shared" si="43"/>
        <v>-722.68</v>
      </c>
      <c r="Y2762">
        <v>722.68</v>
      </c>
      <c r="Z2762">
        <v>2.2163599999999999</v>
      </c>
      <c r="AC2762">
        <v>7.2267999999999999E-2</v>
      </c>
      <c r="AD2762">
        <v>2.2163599999999999</v>
      </c>
      <c r="AH2762">
        <v>2.9016748494565099E-2</v>
      </c>
      <c r="AI2762">
        <v>-1.1544804486987486E-23</v>
      </c>
      <c r="AJ2762">
        <v>2.2163599999999999E-2</v>
      </c>
    </row>
    <row r="2763" spans="1:36" x14ac:dyDescent="0.25">
      <c r="A2763">
        <v>2.1499999999999999E-4</v>
      </c>
      <c r="B2763">
        <v>1.9290499999999999</v>
      </c>
      <c r="D2763">
        <v>300.14999999999998</v>
      </c>
      <c r="E2763">
        <v>1.9290499999999999</v>
      </c>
      <c r="G2763">
        <v>270</v>
      </c>
      <c r="H2763">
        <v>1.9290499999999999</v>
      </c>
      <c r="J2763">
        <v>3.8039000000000003E-2</v>
      </c>
      <c r="K2763">
        <v>1.9290499999999999</v>
      </c>
      <c r="M2763">
        <v>9.7084799999999999E-2</v>
      </c>
      <c r="N2763">
        <v>1.9290499999999999</v>
      </c>
      <c r="P2763">
        <v>2.4256E-28</v>
      </c>
      <c r="Q2763">
        <v>1.9290499999999999</v>
      </c>
      <c r="S2763">
        <v>0.27034999999999998</v>
      </c>
      <c r="T2763">
        <v>1.9290499999999999</v>
      </c>
      <c r="V2763">
        <v>8.8106000000000004E-2</v>
      </c>
      <c r="W2763">
        <v>1.9290499999999999</v>
      </c>
      <c r="X2763">
        <f t="shared" si="43"/>
        <v>-722.68</v>
      </c>
      <c r="Y2763">
        <v>722.68</v>
      </c>
      <c r="Z2763">
        <v>1.9290499999999999</v>
      </c>
      <c r="AC2763">
        <v>7.2267999999999999E-2</v>
      </c>
      <c r="AD2763">
        <v>1.9290499999999999</v>
      </c>
      <c r="AH2763">
        <v>2.5594181008319301E-2</v>
      </c>
      <c r="AI2763">
        <v>-1.1115076174224249E-23</v>
      </c>
      <c r="AJ2763">
        <v>1.9290499999999999E-2</v>
      </c>
    </row>
    <row r="2764" spans="1:36" x14ac:dyDescent="0.25">
      <c r="A2764">
        <v>2.1499999999999999E-4</v>
      </c>
      <c r="B2764">
        <v>1.68279</v>
      </c>
      <c r="D2764">
        <v>300.14999999999998</v>
      </c>
      <c r="E2764">
        <v>1.68279</v>
      </c>
      <c r="G2764">
        <v>270</v>
      </c>
      <c r="H2764">
        <v>1.68279</v>
      </c>
      <c r="J2764">
        <v>3.4776399999999999E-2</v>
      </c>
      <c r="K2764">
        <v>1.68279</v>
      </c>
      <c r="M2764">
        <v>9.7084799999999999E-2</v>
      </c>
      <c r="N2764">
        <v>1.68279</v>
      </c>
      <c r="P2764">
        <v>2.4256E-28</v>
      </c>
      <c r="Q2764">
        <v>1.68279</v>
      </c>
      <c r="S2764">
        <v>0.27034999999999998</v>
      </c>
      <c r="T2764">
        <v>1.68279</v>
      </c>
      <c r="V2764">
        <v>8.8106000000000004E-2</v>
      </c>
      <c r="W2764">
        <v>1.68279</v>
      </c>
      <c r="X2764">
        <f t="shared" si="43"/>
        <v>-722.68</v>
      </c>
      <c r="Y2764">
        <v>722.68</v>
      </c>
      <c r="Z2764">
        <v>1.68279</v>
      </c>
      <c r="AC2764">
        <v>7.2267999999999999E-2</v>
      </c>
      <c r="AD2764">
        <v>1.68279</v>
      </c>
      <c r="AH2764">
        <v>2.0926403617308902E-2</v>
      </c>
      <c r="AI2764">
        <v>-1.048901832761764E-23</v>
      </c>
      <c r="AJ2764">
        <v>1.68279E-2</v>
      </c>
    </row>
    <row r="2765" spans="1:36" x14ac:dyDescent="0.25">
      <c r="A2765">
        <v>2.1499999999999999E-4</v>
      </c>
      <c r="B2765">
        <v>1.5801800000000001</v>
      </c>
      <c r="D2765">
        <v>300.14999999999998</v>
      </c>
      <c r="E2765">
        <v>1.5801800000000001</v>
      </c>
      <c r="G2765">
        <v>270</v>
      </c>
      <c r="H2765">
        <v>1.5801800000000001</v>
      </c>
      <c r="J2765">
        <v>3.2848500000000003E-2</v>
      </c>
      <c r="K2765">
        <v>1.5801800000000001</v>
      </c>
      <c r="M2765">
        <v>9.7084799999999999E-2</v>
      </c>
      <c r="N2765">
        <v>1.5801800000000001</v>
      </c>
      <c r="P2765">
        <v>2.4256E-28</v>
      </c>
      <c r="Q2765">
        <v>1.5801800000000001</v>
      </c>
      <c r="S2765">
        <v>0.27034999999999998</v>
      </c>
      <c r="T2765">
        <v>1.5801800000000001</v>
      </c>
      <c r="V2765">
        <v>8.8106000000000004E-2</v>
      </c>
      <c r="W2765">
        <v>1.5801800000000001</v>
      </c>
      <c r="X2765">
        <f t="shared" si="43"/>
        <v>-722.68</v>
      </c>
      <c r="Y2765">
        <v>722.68</v>
      </c>
      <c r="Z2765">
        <v>1.5801800000000001</v>
      </c>
      <c r="AC2765">
        <v>7.2267999999999999E-2</v>
      </c>
      <c r="AD2765">
        <v>1.5801800000000001</v>
      </c>
      <c r="AH2765">
        <v>1.8270857564606498E-2</v>
      </c>
      <c r="AI2765">
        <v>-1.0109312789543148E-23</v>
      </c>
      <c r="AJ2765">
        <v>1.5801800000000001E-2</v>
      </c>
    </row>
    <row r="2766" spans="1:36" x14ac:dyDescent="0.25">
      <c r="A2766">
        <v>2.1499999999999999E-4</v>
      </c>
      <c r="B2766">
        <v>1.53914</v>
      </c>
      <c r="D2766">
        <v>300.14999999999998</v>
      </c>
      <c r="E2766">
        <v>1.53914</v>
      </c>
      <c r="G2766">
        <v>270</v>
      </c>
      <c r="H2766">
        <v>1.53914</v>
      </c>
      <c r="J2766">
        <v>3.0698199999999998E-2</v>
      </c>
      <c r="K2766">
        <v>1.53914</v>
      </c>
      <c r="M2766">
        <v>9.7084799999999999E-2</v>
      </c>
      <c r="N2766">
        <v>1.53914</v>
      </c>
      <c r="P2766">
        <v>2.4256E-28</v>
      </c>
      <c r="Q2766">
        <v>1.53914</v>
      </c>
      <c r="S2766">
        <v>0.27034999999999998</v>
      </c>
      <c r="T2766">
        <v>1.53914</v>
      </c>
      <c r="V2766">
        <v>8.8106000000000004E-2</v>
      </c>
      <c r="W2766">
        <v>1.53914</v>
      </c>
      <c r="X2766">
        <f t="shared" si="43"/>
        <v>-722.68</v>
      </c>
      <c r="Y2766">
        <v>722.68</v>
      </c>
      <c r="Z2766">
        <v>1.53914</v>
      </c>
      <c r="AC2766">
        <v>7.2267999999999999E-2</v>
      </c>
      <c r="AD2766">
        <v>1.53914</v>
      </c>
      <c r="AH2766">
        <v>1.5397142278468501E-2</v>
      </c>
      <c r="AI2766">
        <v>-9.6763781677767212E-24</v>
      </c>
      <c r="AJ2766">
        <v>1.53914E-2</v>
      </c>
    </row>
    <row r="2767" spans="1:36" x14ac:dyDescent="0.25">
      <c r="A2767">
        <v>2.1499999999999999E-4</v>
      </c>
      <c r="B2767">
        <v>1.3133999999999999</v>
      </c>
      <c r="D2767">
        <v>300.14999999999998</v>
      </c>
      <c r="E2767">
        <v>1.3133999999999999</v>
      </c>
      <c r="G2767">
        <v>270</v>
      </c>
      <c r="H2767">
        <v>1.3133999999999999</v>
      </c>
      <c r="J2767">
        <v>2.8696099999999999E-2</v>
      </c>
      <c r="K2767">
        <v>1.3133999999999999</v>
      </c>
      <c r="M2767">
        <v>9.7084799999999999E-2</v>
      </c>
      <c r="N2767">
        <v>1.3133999999999999</v>
      </c>
      <c r="P2767">
        <v>2.4256E-28</v>
      </c>
      <c r="Q2767">
        <v>1.3133999999999999</v>
      </c>
      <c r="S2767">
        <v>0.27034999999999998</v>
      </c>
      <c r="T2767">
        <v>1.3133999999999999</v>
      </c>
      <c r="V2767">
        <v>8.8106000000000004E-2</v>
      </c>
      <c r="W2767">
        <v>1.3133999999999999</v>
      </c>
      <c r="X2767">
        <f t="shared" si="43"/>
        <v>-722.68</v>
      </c>
      <c r="Y2767">
        <v>722.68</v>
      </c>
      <c r="Z2767">
        <v>1.3133999999999999</v>
      </c>
      <c r="AC2767">
        <v>7.2267999999999999E-2</v>
      </c>
      <c r="AD2767">
        <v>1.3133999999999999</v>
      </c>
      <c r="AH2767">
        <v>1.28036216967182E-2</v>
      </c>
      <c r="AI2767">
        <v>-9.263536687993035E-24</v>
      </c>
      <c r="AJ2767">
        <v>1.3134E-2</v>
      </c>
    </row>
    <row r="2768" spans="1:36" x14ac:dyDescent="0.25">
      <c r="A2768">
        <v>2.1499999999999999E-4</v>
      </c>
      <c r="B2768">
        <v>0.67722099999999996</v>
      </c>
      <c r="D2768">
        <v>300.14999999999998</v>
      </c>
      <c r="E2768">
        <v>0.67722099999999996</v>
      </c>
      <c r="G2768">
        <v>270</v>
      </c>
      <c r="H2768">
        <v>0.67722099999999996</v>
      </c>
      <c r="J2768">
        <v>1.98722E-2</v>
      </c>
      <c r="K2768">
        <v>0.67722099999999996</v>
      </c>
      <c r="M2768">
        <v>9.7084799999999999E-2</v>
      </c>
      <c r="N2768">
        <v>0.67722099999999996</v>
      </c>
      <c r="P2768">
        <v>2.4256E-28</v>
      </c>
      <c r="Q2768">
        <v>0.67722099999999996</v>
      </c>
      <c r="S2768">
        <v>0.27034999999999998</v>
      </c>
      <c r="T2768">
        <v>0.67722099999999996</v>
      </c>
      <c r="V2768">
        <v>8.8106000000000004E-2</v>
      </c>
      <c r="W2768">
        <v>0.67722099999999996</v>
      </c>
      <c r="X2768">
        <f t="shared" si="43"/>
        <v>-722.68</v>
      </c>
      <c r="Y2768">
        <v>722.68</v>
      </c>
      <c r="Z2768">
        <v>0.67722099999999996</v>
      </c>
      <c r="AC2768">
        <v>7.2267999999999999E-2</v>
      </c>
      <c r="AD2768">
        <v>0.67722099999999996</v>
      </c>
      <c r="AH2768">
        <v>2.2804659080813399E-3</v>
      </c>
      <c r="AI2768">
        <v>-7.3048338473460642E-24</v>
      </c>
      <c r="AJ2768">
        <v>6.7722099999999999E-3</v>
      </c>
    </row>
    <row r="2769" spans="1:36" x14ac:dyDescent="0.25">
      <c r="A2769">
        <v>2.1499999999999999E-4</v>
      </c>
      <c r="B2769">
        <v>19.6599</v>
      </c>
      <c r="D2769">
        <v>300.14999999999998</v>
      </c>
      <c r="E2769">
        <v>19.6599</v>
      </c>
      <c r="G2769">
        <v>270</v>
      </c>
      <c r="H2769">
        <v>19.6599</v>
      </c>
      <c r="J2769">
        <v>0.108333</v>
      </c>
      <c r="K2769">
        <v>19.6599</v>
      </c>
      <c r="M2769">
        <v>0.108763</v>
      </c>
      <c r="N2769">
        <v>19.6599</v>
      </c>
      <c r="P2769">
        <v>2.4256E-28</v>
      </c>
      <c r="Q2769">
        <v>19.6599</v>
      </c>
      <c r="S2769">
        <v>0.27034999999999998</v>
      </c>
      <c r="T2769">
        <v>19.6599</v>
      </c>
      <c r="V2769">
        <v>8.8106000000000004E-2</v>
      </c>
      <c r="W2769">
        <v>19.6599</v>
      </c>
      <c r="X2769">
        <f t="shared" si="43"/>
        <v>-722.68</v>
      </c>
      <c r="Y2769">
        <v>722.68</v>
      </c>
      <c r="Z2769">
        <v>19.6599</v>
      </c>
      <c r="AC2769">
        <v>7.2267999999999999E-2</v>
      </c>
      <c r="AD2769">
        <v>19.6599</v>
      </c>
      <c r="AH2769">
        <v>0.22456429017305701</v>
      </c>
      <c r="AI2769">
        <v>-4.635135384034439E-23</v>
      </c>
      <c r="AJ2769">
        <v>0.196599</v>
      </c>
    </row>
    <row r="2770" spans="1:36" x14ac:dyDescent="0.25">
      <c r="A2770">
        <v>2.1499999999999999E-4</v>
      </c>
      <c r="B2770">
        <v>19.187899999999999</v>
      </c>
      <c r="D2770">
        <v>300.14999999999998</v>
      </c>
      <c r="E2770">
        <v>19.187899999999999</v>
      </c>
      <c r="G2770">
        <v>270</v>
      </c>
      <c r="H2770">
        <v>19.187899999999999</v>
      </c>
      <c r="J2770">
        <v>0.10395799999999999</v>
      </c>
      <c r="K2770">
        <v>19.187899999999999</v>
      </c>
      <c r="M2770">
        <v>0.108763</v>
      </c>
      <c r="N2770">
        <v>19.187899999999999</v>
      </c>
      <c r="P2770">
        <v>2.4256E-28</v>
      </c>
      <c r="Q2770">
        <v>19.187899999999999</v>
      </c>
      <c r="S2770">
        <v>0.27034999999999998</v>
      </c>
      <c r="T2770">
        <v>19.187899999999999</v>
      </c>
      <c r="V2770">
        <v>8.8106000000000004E-2</v>
      </c>
      <c r="W2770">
        <v>19.187899999999999</v>
      </c>
      <c r="X2770">
        <f t="shared" si="43"/>
        <v>-722.68</v>
      </c>
      <c r="Y2770">
        <v>722.68</v>
      </c>
      <c r="Z2770">
        <v>19.187899999999999</v>
      </c>
      <c r="AC2770">
        <v>7.2267999999999999E-2</v>
      </c>
      <c r="AD2770">
        <v>19.187899999999999</v>
      </c>
      <c r="AH2770">
        <v>0.20859316564185901</v>
      </c>
      <c r="AI2770">
        <v>-4.5132379195351005E-23</v>
      </c>
      <c r="AJ2770">
        <v>0.19187899999999999</v>
      </c>
    </row>
    <row r="2771" spans="1:36" x14ac:dyDescent="0.25">
      <c r="A2771">
        <v>2.1499999999999999E-4</v>
      </c>
      <c r="B2771">
        <v>18.7364</v>
      </c>
      <c r="D2771">
        <v>300.14999999999998</v>
      </c>
      <c r="E2771">
        <v>18.7364</v>
      </c>
      <c r="G2771">
        <v>270</v>
      </c>
      <c r="H2771">
        <v>18.7364</v>
      </c>
      <c r="J2771">
        <v>0.101215</v>
      </c>
      <c r="K2771">
        <v>18.7364</v>
      </c>
      <c r="M2771">
        <v>0.108763</v>
      </c>
      <c r="N2771">
        <v>18.7364</v>
      </c>
      <c r="P2771">
        <v>2.4256E-28</v>
      </c>
      <c r="Q2771">
        <v>18.7364</v>
      </c>
      <c r="S2771">
        <v>0.27034999999999998</v>
      </c>
      <c r="T2771">
        <v>18.7364</v>
      </c>
      <c r="V2771">
        <v>8.8106000000000004E-2</v>
      </c>
      <c r="W2771">
        <v>18.7364</v>
      </c>
      <c r="X2771">
        <f t="shared" si="43"/>
        <v>-722.68</v>
      </c>
      <c r="Y2771">
        <v>722.68</v>
      </c>
      <c r="Z2771">
        <v>18.7364</v>
      </c>
      <c r="AC2771">
        <v>7.2267999999999999E-2</v>
      </c>
      <c r="AD2771">
        <v>18.7364</v>
      </c>
      <c r="AH2771">
        <v>0.19889726405070299</v>
      </c>
      <c r="AI2771">
        <v>-4.4358862444846382E-23</v>
      </c>
      <c r="AJ2771">
        <v>0.187364</v>
      </c>
    </row>
    <row r="2772" spans="1:36" x14ac:dyDescent="0.25">
      <c r="A2772">
        <v>2.1499999999999999E-4</v>
      </c>
      <c r="B2772">
        <v>18.2029</v>
      </c>
      <c r="D2772">
        <v>300.14999999999998</v>
      </c>
      <c r="E2772">
        <v>18.2029</v>
      </c>
      <c r="G2772">
        <v>270</v>
      </c>
      <c r="H2772">
        <v>18.2029</v>
      </c>
      <c r="J2772">
        <v>9.8693799999999998E-2</v>
      </c>
      <c r="K2772">
        <v>18.2029</v>
      </c>
      <c r="M2772">
        <v>0.108763</v>
      </c>
      <c r="N2772">
        <v>18.2029</v>
      </c>
      <c r="P2772">
        <v>2.4256E-28</v>
      </c>
      <c r="Q2772">
        <v>18.2029</v>
      </c>
      <c r="S2772">
        <v>0.27034999999999998</v>
      </c>
      <c r="T2772">
        <v>18.2029</v>
      </c>
      <c r="V2772">
        <v>8.8106000000000004E-2</v>
      </c>
      <c r="W2772">
        <v>18.2029</v>
      </c>
      <c r="X2772">
        <f t="shared" si="43"/>
        <v>-722.68</v>
      </c>
      <c r="Y2772">
        <v>722.68</v>
      </c>
      <c r="Z2772">
        <v>18.2029</v>
      </c>
      <c r="AC2772">
        <v>7.2267999999999999E-2</v>
      </c>
      <c r="AD2772">
        <v>18.2029</v>
      </c>
      <c r="AH2772">
        <v>0.190202035157364</v>
      </c>
      <c r="AI2772">
        <v>-4.3641330989071863E-23</v>
      </c>
      <c r="AJ2772">
        <v>0.182029</v>
      </c>
    </row>
    <row r="2773" spans="1:36" x14ac:dyDescent="0.25">
      <c r="A2773">
        <v>2.1499999999999999E-4</v>
      </c>
      <c r="B2773">
        <v>17.792400000000001</v>
      </c>
      <c r="D2773">
        <v>300.14999999999998</v>
      </c>
      <c r="E2773">
        <v>17.792400000000001</v>
      </c>
      <c r="G2773">
        <v>270</v>
      </c>
      <c r="H2773">
        <v>17.792400000000001</v>
      </c>
      <c r="J2773">
        <v>9.3429200000000004E-2</v>
      </c>
      <c r="K2773">
        <v>17.792400000000001</v>
      </c>
      <c r="M2773">
        <v>0.108763</v>
      </c>
      <c r="N2773">
        <v>17.792400000000001</v>
      </c>
      <c r="P2773">
        <v>2.4256E-28</v>
      </c>
      <c r="Q2773">
        <v>17.792400000000001</v>
      </c>
      <c r="S2773">
        <v>0.27034999999999998</v>
      </c>
      <c r="T2773">
        <v>17.792400000000001</v>
      </c>
      <c r="V2773">
        <v>8.8106000000000004E-2</v>
      </c>
      <c r="W2773">
        <v>17.792400000000001</v>
      </c>
      <c r="X2773">
        <f t="shared" si="43"/>
        <v>-722.68</v>
      </c>
      <c r="Y2773">
        <v>722.68</v>
      </c>
      <c r="Z2773">
        <v>17.792400000000001</v>
      </c>
      <c r="AC2773">
        <v>7.2267999999999999E-2</v>
      </c>
      <c r="AD2773">
        <v>17.792400000000001</v>
      </c>
      <c r="AH2773">
        <v>0.17271622982420901</v>
      </c>
      <c r="AI2773">
        <v>-4.2121769403572609E-23</v>
      </c>
      <c r="AJ2773">
        <v>0.177924</v>
      </c>
    </row>
    <row r="2774" spans="1:36" x14ac:dyDescent="0.25">
      <c r="A2774">
        <v>2.1499999999999999E-4</v>
      </c>
      <c r="B2774">
        <v>17.382000000000001</v>
      </c>
      <c r="D2774">
        <v>300.14999999999998</v>
      </c>
      <c r="E2774">
        <v>17.382000000000001</v>
      </c>
      <c r="G2774">
        <v>270</v>
      </c>
      <c r="H2774">
        <v>17.382000000000001</v>
      </c>
      <c r="J2774">
        <v>9.1501299999999994E-2</v>
      </c>
      <c r="K2774">
        <v>17.382000000000001</v>
      </c>
      <c r="M2774">
        <v>0.108763</v>
      </c>
      <c r="N2774">
        <v>17.382000000000001</v>
      </c>
      <c r="P2774">
        <v>2.4256E-28</v>
      </c>
      <c r="Q2774">
        <v>17.382000000000001</v>
      </c>
      <c r="S2774">
        <v>0.27034999999999998</v>
      </c>
      <c r="T2774">
        <v>17.382000000000001</v>
      </c>
      <c r="V2774">
        <v>8.8106000000000004E-2</v>
      </c>
      <c r="W2774">
        <v>17.382000000000001</v>
      </c>
      <c r="X2774">
        <f t="shared" si="43"/>
        <v>-722.68</v>
      </c>
      <c r="Y2774">
        <v>722.68</v>
      </c>
      <c r="Z2774">
        <v>17.382000000000001</v>
      </c>
      <c r="AC2774">
        <v>7.2267999999999999E-2</v>
      </c>
      <c r="AD2774">
        <v>17.382000000000001</v>
      </c>
      <c r="AH2774">
        <v>0.166540263481396</v>
      </c>
      <c r="AI2774">
        <v>-4.1557777375168722E-23</v>
      </c>
      <c r="AJ2774">
        <v>0.17382</v>
      </c>
    </row>
    <row r="2775" spans="1:36" x14ac:dyDescent="0.25">
      <c r="A2775">
        <v>2.1499999999999999E-4</v>
      </c>
      <c r="B2775">
        <v>16.91</v>
      </c>
      <c r="D2775">
        <v>300.14999999999998</v>
      </c>
      <c r="E2775">
        <v>16.91</v>
      </c>
      <c r="G2775">
        <v>270</v>
      </c>
      <c r="H2775">
        <v>16.91</v>
      </c>
      <c r="J2775">
        <v>8.9128499999999999E-2</v>
      </c>
      <c r="K2775">
        <v>16.91</v>
      </c>
      <c r="M2775">
        <v>0.108763</v>
      </c>
      <c r="N2775">
        <v>16.91</v>
      </c>
      <c r="P2775">
        <v>2.4256E-28</v>
      </c>
      <c r="Q2775">
        <v>16.91</v>
      </c>
      <c r="S2775">
        <v>0.27034999999999998</v>
      </c>
      <c r="T2775">
        <v>16.91</v>
      </c>
      <c r="V2775">
        <v>8.8106000000000004E-2</v>
      </c>
      <c r="W2775">
        <v>16.91</v>
      </c>
      <c r="X2775">
        <f t="shared" si="43"/>
        <v>-722.68</v>
      </c>
      <c r="Y2775">
        <v>722.68</v>
      </c>
      <c r="Z2775">
        <v>16.91</v>
      </c>
      <c r="AC2775">
        <v>7.2267999999999999E-2</v>
      </c>
      <c r="AD2775">
        <v>16.91</v>
      </c>
      <c r="AH2775">
        <v>0.15910648394839799</v>
      </c>
      <c r="AI2775">
        <v>-4.0857831795027031E-23</v>
      </c>
      <c r="AJ2775">
        <v>0.1691</v>
      </c>
    </row>
    <row r="2776" spans="1:36" x14ac:dyDescent="0.25">
      <c r="A2776">
        <v>2.1499999999999999E-4</v>
      </c>
      <c r="B2776">
        <v>16.458500000000001</v>
      </c>
      <c r="D2776">
        <v>300.14999999999998</v>
      </c>
      <c r="E2776">
        <v>16.458500000000001</v>
      </c>
      <c r="G2776">
        <v>270</v>
      </c>
      <c r="H2776">
        <v>16.458500000000001</v>
      </c>
      <c r="J2776">
        <v>9.0240699999999993E-2</v>
      </c>
      <c r="K2776">
        <v>16.458500000000001</v>
      </c>
      <c r="M2776">
        <v>0.108763</v>
      </c>
      <c r="N2776">
        <v>16.458500000000001</v>
      </c>
      <c r="P2776">
        <v>2.4256E-28</v>
      </c>
      <c r="Q2776">
        <v>16.458500000000001</v>
      </c>
      <c r="S2776">
        <v>0.27034999999999998</v>
      </c>
      <c r="T2776">
        <v>16.458500000000001</v>
      </c>
      <c r="V2776">
        <v>8.8106000000000004E-2</v>
      </c>
      <c r="W2776">
        <v>16.458500000000001</v>
      </c>
      <c r="X2776">
        <f t="shared" si="43"/>
        <v>-722.68</v>
      </c>
      <c r="Y2776">
        <v>722.68</v>
      </c>
      <c r="Z2776">
        <v>16.458500000000001</v>
      </c>
      <c r="AC2776">
        <v>7.2267999999999999E-2</v>
      </c>
      <c r="AD2776">
        <v>16.458500000000001</v>
      </c>
      <c r="AH2776">
        <v>0.162567911377517</v>
      </c>
      <c r="AI2776">
        <v>-4.1186726262761672E-23</v>
      </c>
      <c r="AJ2776">
        <v>0.16458500000000001</v>
      </c>
    </row>
    <row r="2777" spans="1:36" x14ac:dyDescent="0.25">
      <c r="A2777">
        <v>2.1499999999999999E-4</v>
      </c>
      <c r="B2777">
        <v>16.171199999999999</v>
      </c>
      <c r="D2777">
        <v>300.14999999999998</v>
      </c>
      <c r="E2777">
        <v>16.171199999999999</v>
      </c>
      <c r="G2777">
        <v>270</v>
      </c>
      <c r="H2777">
        <v>16.171199999999999</v>
      </c>
      <c r="J2777">
        <v>8.6533200000000005E-2</v>
      </c>
      <c r="K2777">
        <v>16.171199999999999</v>
      </c>
      <c r="M2777">
        <v>0.108763</v>
      </c>
      <c r="N2777">
        <v>16.171199999999999</v>
      </c>
      <c r="P2777">
        <v>2.4256E-28</v>
      </c>
      <c r="Q2777">
        <v>16.171199999999999</v>
      </c>
      <c r="S2777">
        <v>0.27034999999999998</v>
      </c>
      <c r="T2777">
        <v>16.171199999999999</v>
      </c>
      <c r="V2777">
        <v>8.8106000000000004E-2</v>
      </c>
      <c r="W2777">
        <v>16.171199999999999</v>
      </c>
      <c r="X2777">
        <f t="shared" si="43"/>
        <v>-722.68</v>
      </c>
      <c r="Y2777">
        <v>722.68</v>
      </c>
      <c r="Z2777">
        <v>16.171199999999999</v>
      </c>
      <c r="AC2777">
        <v>7.2267999999999999E-2</v>
      </c>
      <c r="AD2777">
        <v>16.171199999999999</v>
      </c>
      <c r="AH2777">
        <v>0.15118709760270899</v>
      </c>
      <c r="AI2777">
        <v>-4.0084663570444445E-23</v>
      </c>
      <c r="AJ2777">
        <v>0.16171199999999999</v>
      </c>
    </row>
    <row r="2778" spans="1:36" x14ac:dyDescent="0.25">
      <c r="A2778">
        <v>2.1499999999999999E-4</v>
      </c>
      <c r="B2778">
        <v>15.535</v>
      </c>
      <c r="D2778">
        <v>300.14999999999998</v>
      </c>
      <c r="E2778">
        <v>15.535</v>
      </c>
      <c r="G2778">
        <v>270</v>
      </c>
      <c r="H2778">
        <v>15.535</v>
      </c>
      <c r="J2778">
        <v>8.8016200000000003E-2</v>
      </c>
      <c r="K2778">
        <v>15.535</v>
      </c>
      <c r="M2778">
        <v>0.108763</v>
      </c>
      <c r="N2778">
        <v>15.535</v>
      </c>
      <c r="P2778">
        <v>2.4256E-28</v>
      </c>
      <c r="Q2778">
        <v>15.535</v>
      </c>
      <c r="S2778">
        <v>0.27034999999999998</v>
      </c>
      <c r="T2778">
        <v>15.535</v>
      </c>
      <c r="V2778">
        <v>8.8106000000000004E-2</v>
      </c>
      <c r="W2778">
        <v>15.535</v>
      </c>
      <c r="X2778">
        <f t="shared" si="43"/>
        <v>-722.68</v>
      </c>
      <c r="Y2778">
        <v>722.68</v>
      </c>
      <c r="Z2778">
        <v>15.535</v>
      </c>
      <c r="AC2778">
        <v>7.2267999999999999E-2</v>
      </c>
      <c r="AD2778">
        <v>15.535</v>
      </c>
      <c r="AH2778">
        <v>0.15568532821282099</v>
      </c>
      <c r="AI2778">
        <v>-4.0527453493977385E-23</v>
      </c>
      <c r="AJ2778">
        <v>0.15534999999999999</v>
      </c>
    </row>
    <row r="2779" spans="1:36" x14ac:dyDescent="0.25">
      <c r="A2779">
        <v>2.1499999999999999E-4</v>
      </c>
      <c r="B2779">
        <v>15.2682</v>
      </c>
      <c r="D2779">
        <v>300.14999999999998</v>
      </c>
      <c r="E2779">
        <v>15.2682</v>
      </c>
      <c r="G2779">
        <v>270</v>
      </c>
      <c r="H2779">
        <v>15.2682</v>
      </c>
      <c r="J2779">
        <v>8.4531099999999998E-2</v>
      </c>
      <c r="K2779">
        <v>15.2682</v>
      </c>
      <c r="M2779">
        <v>0.108763</v>
      </c>
      <c r="N2779">
        <v>15.2682</v>
      </c>
      <c r="P2779">
        <v>2.4256E-28</v>
      </c>
      <c r="Q2779">
        <v>15.2682</v>
      </c>
      <c r="S2779">
        <v>0.27034999999999998</v>
      </c>
      <c r="T2779">
        <v>15.2682</v>
      </c>
      <c r="V2779">
        <v>8.8106000000000004E-2</v>
      </c>
      <c r="W2779">
        <v>15.2682</v>
      </c>
      <c r="X2779">
        <f t="shared" si="43"/>
        <v>-722.68</v>
      </c>
      <c r="Y2779">
        <v>722.68</v>
      </c>
      <c r="Z2779">
        <v>15.2682</v>
      </c>
      <c r="AC2779">
        <v>7.2267999999999999E-2</v>
      </c>
      <c r="AD2779">
        <v>15.2682</v>
      </c>
      <c r="AH2779">
        <v>0.145228663399081</v>
      </c>
      <c r="AI2779">
        <v>-3.9482602029493709E-23</v>
      </c>
      <c r="AJ2779">
        <v>0.15268200000000001</v>
      </c>
    </row>
    <row r="2780" spans="1:36" x14ac:dyDescent="0.25">
      <c r="A2780">
        <v>2.1499999999999999E-4</v>
      </c>
      <c r="B2780">
        <v>14.9194</v>
      </c>
      <c r="D2780">
        <v>300.14999999999998</v>
      </c>
      <c r="E2780">
        <v>14.9194</v>
      </c>
      <c r="G2780">
        <v>270</v>
      </c>
      <c r="H2780">
        <v>14.9194</v>
      </c>
      <c r="J2780">
        <v>8.2084199999999996E-2</v>
      </c>
      <c r="K2780">
        <v>14.9194</v>
      </c>
      <c r="M2780">
        <v>0.108763</v>
      </c>
      <c r="N2780">
        <v>14.9194</v>
      </c>
      <c r="P2780">
        <v>2.4256E-28</v>
      </c>
      <c r="Q2780">
        <v>14.9194</v>
      </c>
      <c r="S2780">
        <v>0.27034999999999998</v>
      </c>
      <c r="T2780">
        <v>14.9194</v>
      </c>
      <c r="V2780">
        <v>8.8106000000000004E-2</v>
      </c>
      <c r="W2780">
        <v>14.9194</v>
      </c>
      <c r="X2780">
        <f t="shared" si="43"/>
        <v>-722.68</v>
      </c>
      <c r="Y2780">
        <v>722.68</v>
      </c>
      <c r="Z2780">
        <v>14.9194</v>
      </c>
      <c r="AC2780">
        <v>7.2267999999999999E-2</v>
      </c>
      <c r="AD2780">
        <v>14.9194</v>
      </c>
      <c r="AH2780">
        <v>0.138124626270059</v>
      </c>
      <c r="AI2780">
        <v>-3.8739891297284144E-23</v>
      </c>
      <c r="AJ2780">
        <v>0.14919399999999999</v>
      </c>
    </row>
    <row r="2781" spans="1:36" x14ac:dyDescent="0.25">
      <c r="A2781">
        <v>2.1499999999999999E-4</v>
      </c>
      <c r="B2781">
        <v>14.529500000000001</v>
      </c>
      <c r="D2781">
        <v>300.14999999999998</v>
      </c>
      <c r="E2781">
        <v>14.529500000000001</v>
      </c>
      <c r="G2781">
        <v>270</v>
      </c>
      <c r="H2781">
        <v>14.529500000000001</v>
      </c>
      <c r="J2781">
        <v>8.0749500000000002E-2</v>
      </c>
      <c r="K2781">
        <v>14.529500000000001</v>
      </c>
      <c r="M2781">
        <v>0.108763</v>
      </c>
      <c r="N2781">
        <v>14.529500000000001</v>
      </c>
      <c r="P2781">
        <v>2.4256E-28</v>
      </c>
      <c r="Q2781">
        <v>14.529500000000001</v>
      </c>
      <c r="S2781">
        <v>0.27034999999999998</v>
      </c>
      <c r="T2781">
        <v>14.529500000000001</v>
      </c>
      <c r="V2781">
        <v>8.8106000000000004E-2</v>
      </c>
      <c r="W2781">
        <v>14.529500000000001</v>
      </c>
      <c r="X2781">
        <f t="shared" si="43"/>
        <v>-722.68</v>
      </c>
      <c r="Y2781">
        <v>722.68</v>
      </c>
      <c r="Z2781">
        <v>14.529500000000001</v>
      </c>
      <c r="AC2781">
        <v>7.2267999999999999E-2</v>
      </c>
      <c r="AD2781">
        <v>14.529500000000001</v>
      </c>
      <c r="AH2781">
        <v>0.134332096496042</v>
      </c>
      <c r="AI2781">
        <v>-3.8331471675423197E-23</v>
      </c>
      <c r="AJ2781">
        <v>0.14529500000000001</v>
      </c>
    </row>
    <row r="2782" spans="1:36" x14ac:dyDescent="0.25">
      <c r="A2782">
        <v>2.1499999999999999E-4</v>
      </c>
      <c r="B2782">
        <v>13.9549</v>
      </c>
      <c r="D2782">
        <v>300.14999999999998</v>
      </c>
      <c r="E2782">
        <v>13.9549</v>
      </c>
      <c r="G2782">
        <v>270</v>
      </c>
      <c r="H2782">
        <v>13.9549</v>
      </c>
      <c r="J2782">
        <v>7.9266500000000004E-2</v>
      </c>
      <c r="K2782">
        <v>13.9549</v>
      </c>
      <c r="M2782">
        <v>0.108763</v>
      </c>
      <c r="N2782">
        <v>13.9549</v>
      </c>
      <c r="P2782">
        <v>2.4256E-28</v>
      </c>
      <c r="Q2782">
        <v>13.9549</v>
      </c>
      <c r="S2782">
        <v>0.27034999999999998</v>
      </c>
      <c r="T2782">
        <v>13.9549</v>
      </c>
      <c r="V2782">
        <v>8.8106000000000004E-2</v>
      </c>
      <c r="W2782">
        <v>13.9549</v>
      </c>
      <c r="X2782">
        <f t="shared" si="43"/>
        <v>-722.68</v>
      </c>
      <c r="Y2782">
        <v>722.68</v>
      </c>
      <c r="Z2782">
        <v>13.9549</v>
      </c>
      <c r="AC2782">
        <v>7.2267999999999999E-2</v>
      </c>
      <c r="AD2782">
        <v>13.9549</v>
      </c>
      <c r="AH2782">
        <v>0.13018634276105401</v>
      </c>
      <c r="AI2782">
        <v>-3.7874862558209608E-23</v>
      </c>
      <c r="AJ2782">
        <v>0.13954900000000001</v>
      </c>
    </row>
    <row r="2783" spans="1:36" x14ac:dyDescent="0.25">
      <c r="A2783">
        <v>2.1499999999999999E-4</v>
      </c>
      <c r="B2783">
        <v>13.647</v>
      </c>
      <c r="D2783">
        <v>300.14999999999998</v>
      </c>
      <c r="E2783">
        <v>13.647</v>
      </c>
      <c r="G2783">
        <v>270</v>
      </c>
      <c r="H2783">
        <v>13.647</v>
      </c>
      <c r="J2783">
        <v>7.9414799999999994E-2</v>
      </c>
      <c r="K2783">
        <v>13.647</v>
      </c>
      <c r="M2783">
        <v>0.108763</v>
      </c>
      <c r="N2783">
        <v>13.647</v>
      </c>
      <c r="P2783">
        <v>2.4256E-28</v>
      </c>
      <c r="Q2783">
        <v>13.647</v>
      </c>
      <c r="S2783">
        <v>0.27034999999999998</v>
      </c>
      <c r="T2783">
        <v>13.647</v>
      </c>
      <c r="V2783">
        <v>8.8106000000000004E-2</v>
      </c>
      <c r="W2783">
        <v>13.647</v>
      </c>
      <c r="X2783">
        <f t="shared" si="43"/>
        <v>-722.68</v>
      </c>
      <c r="Y2783">
        <v>722.68</v>
      </c>
      <c r="Z2783">
        <v>13.647</v>
      </c>
      <c r="AC2783">
        <v>7.2267999999999999E-2</v>
      </c>
      <c r="AD2783">
        <v>13.647</v>
      </c>
      <c r="AH2783">
        <v>0.13059769226121901</v>
      </c>
      <c r="AI2783">
        <v>-3.792065855826902E-23</v>
      </c>
      <c r="AJ2783">
        <v>0.13647000000000001</v>
      </c>
    </row>
    <row r="2784" spans="1:36" x14ac:dyDescent="0.25">
      <c r="A2784">
        <v>2.1499999999999999E-4</v>
      </c>
      <c r="B2784">
        <v>13.2776</v>
      </c>
      <c r="D2784">
        <v>300.14999999999998</v>
      </c>
      <c r="E2784">
        <v>13.2776</v>
      </c>
      <c r="G2784">
        <v>270</v>
      </c>
      <c r="H2784">
        <v>13.2776</v>
      </c>
      <c r="J2784">
        <v>7.9414799999999994E-2</v>
      </c>
      <c r="K2784">
        <v>13.2776</v>
      </c>
      <c r="M2784">
        <v>0.108763</v>
      </c>
      <c r="N2784">
        <v>13.2776</v>
      </c>
      <c r="P2784">
        <v>2.4256E-28</v>
      </c>
      <c r="Q2784">
        <v>13.2776</v>
      </c>
      <c r="S2784">
        <v>0.27034999999999998</v>
      </c>
      <c r="T2784">
        <v>13.2776</v>
      </c>
      <c r="V2784">
        <v>8.8106000000000004E-2</v>
      </c>
      <c r="W2784">
        <v>13.2776</v>
      </c>
      <c r="X2784">
        <f t="shared" si="43"/>
        <v>-722.68</v>
      </c>
      <c r="Y2784">
        <v>722.68</v>
      </c>
      <c r="Z2784">
        <v>13.2776</v>
      </c>
      <c r="AC2784">
        <v>7.2267999999999999E-2</v>
      </c>
      <c r="AD2784">
        <v>13.2776</v>
      </c>
      <c r="AH2784">
        <v>0.13059769226121701</v>
      </c>
      <c r="AI2784">
        <v>-3.792065855826902E-23</v>
      </c>
      <c r="AJ2784">
        <v>0.13277600000000001</v>
      </c>
    </row>
    <row r="2785" spans="1:36" x14ac:dyDescent="0.25">
      <c r="A2785">
        <v>2.1499999999999999E-4</v>
      </c>
      <c r="B2785">
        <v>13.0108</v>
      </c>
      <c r="D2785">
        <v>300.14999999999998</v>
      </c>
      <c r="E2785">
        <v>13.0108</v>
      </c>
      <c r="G2785">
        <v>270</v>
      </c>
      <c r="H2785">
        <v>13.0108</v>
      </c>
      <c r="J2785">
        <v>7.5114100000000003E-2</v>
      </c>
      <c r="K2785">
        <v>13.0108</v>
      </c>
      <c r="M2785">
        <v>0.108763</v>
      </c>
      <c r="N2785">
        <v>13.0108</v>
      </c>
      <c r="P2785">
        <v>2.4256E-28</v>
      </c>
      <c r="Q2785">
        <v>13.0108</v>
      </c>
      <c r="S2785">
        <v>0.27034999999999998</v>
      </c>
      <c r="T2785">
        <v>13.0108</v>
      </c>
      <c r="V2785">
        <v>8.8106000000000004E-2</v>
      </c>
      <c r="W2785">
        <v>13.0108</v>
      </c>
      <c r="X2785">
        <f t="shared" si="43"/>
        <v>-722.68</v>
      </c>
      <c r="Y2785">
        <v>722.68</v>
      </c>
      <c r="Z2785">
        <v>13.0108</v>
      </c>
      <c r="AC2785">
        <v>7.2267999999999999E-2</v>
      </c>
      <c r="AD2785">
        <v>13.0108</v>
      </c>
      <c r="AH2785">
        <v>0.118958906806615</v>
      </c>
      <c r="AI2785">
        <v>-3.6579984313936284E-23</v>
      </c>
      <c r="AJ2785">
        <v>0.130108</v>
      </c>
    </row>
    <row r="2786" spans="1:36" x14ac:dyDescent="0.25">
      <c r="A2786">
        <v>2.1499999999999999E-4</v>
      </c>
      <c r="B2786">
        <v>11.861599999999999</v>
      </c>
      <c r="D2786">
        <v>300.14999999999998</v>
      </c>
      <c r="E2786">
        <v>11.861599999999999</v>
      </c>
      <c r="G2786">
        <v>270</v>
      </c>
      <c r="H2786">
        <v>11.861599999999999</v>
      </c>
      <c r="J2786">
        <v>7.4076000000000003E-2</v>
      </c>
      <c r="K2786">
        <v>11.861599999999999</v>
      </c>
      <c r="M2786">
        <v>0.108763</v>
      </c>
      <c r="N2786">
        <v>11.861599999999999</v>
      </c>
      <c r="P2786">
        <v>2.4256E-28</v>
      </c>
      <c r="Q2786">
        <v>11.861599999999999</v>
      </c>
      <c r="S2786">
        <v>0.27034999999999998</v>
      </c>
      <c r="T2786">
        <v>11.861599999999999</v>
      </c>
      <c r="V2786">
        <v>8.8106000000000004E-2</v>
      </c>
      <c r="W2786">
        <v>11.861599999999999</v>
      </c>
      <c r="X2786">
        <f t="shared" si="43"/>
        <v>-722.68</v>
      </c>
      <c r="Y2786">
        <v>722.68</v>
      </c>
      <c r="Z2786">
        <v>11.861599999999999</v>
      </c>
      <c r="AC2786">
        <v>7.2267999999999999E-2</v>
      </c>
      <c r="AD2786">
        <v>11.861599999999999</v>
      </c>
      <c r="AH2786">
        <v>0.11623942845676</v>
      </c>
      <c r="AI2786">
        <v>-3.6252345010000839E-23</v>
      </c>
      <c r="AJ2786">
        <v>0.118616</v>
      </c>
    </row>
    <row r="2787" spans="1:36" x14ac:dyDescent="0.25">
      <c r="A2787">
        <v>2.1499999999999999E-4</v>
      </c>
      <c r="B2787">
        <v>11.7385</v>
      </c>
      <c r="D2787">
        <v>300.14999999999998</v>
      </c>
      <c r="E2787">
        <v>11.7385</v>
      </c>
      <c r="G2787">
        <v>270</v>
      </c>
      <c r="H2787">
        <v>11.7385</v>
      </c>
      <c r="J2787">
        <v>7.0739200000000002E-2</v>
      </c>
      <c r="K2787">
        <v>11.7385</v>
      </c>
      <c r="M2787">
        <v>0.108763</v>
      </c>
      <c r="N2787">
        <v>11.7385</v>
      </c>
      <c r="P2787">
        <v>2.4256E-28</v>
      </c>
      <c r="Q2787">
        <v>11.7385</v>
      </c>
      <c r="S2787">
        <v>0.27034999999999998</v>
      </c>
      <c r="T2787">
        <v>11.7385</v>
      </c>
      <c r="V2787">
        <v>8.8106000000000004E-2</v>
      </c>
      <c r="W2787">
        <v>11.7385</v>
      </c>
      <c r="X2787">
        <f t="shared" si="43"/>
        <v>-722.68</v>
      </c>
      <c r="Y2787">
        <v>722.68</v>
      </c>
      <c r="Z2787">
        <v>11.7385</v>
      </c>
      <c r="AC2787">
        <v>7.2267999999999999E-2</v>
      </c>
      <c r="AD2787">
        <v>11.7385</v>
      </c>
      <c r="AH2787">
        <v>0.10773373264424101</v>
      </c>
      <c r="AI2787">
        <v>-3.5188023144398185E-23</v>
      </c>
      <c r="AJ2787">
        <v>0.117385</v>
      </c>
    </row>
    <row r="2788" spans="1:36" x14ac:dyDescent="0.25">
      <c r="A2788">
        <v>2.1499999999999999E-4</v>
      </c>
      <c r="B2788">
        <v>11.081799999999999</v>
      </c>
      <c r="D2788">
        <v>300.14999999999998</v>
      </c>
      <c r="E2788">
        <v>11.081799999999999</v>
      </c>
      <c r="G2788">
        <v>270</v>
      </c>
      <c r="H2788">
        <v>11.081799999999999</v>
      </c>
      <c r="J2788">
        <v>6.8737199999999998E-2</v>
      </c>
      <c r="K2788">
        <v>11.081799999999999</v>
      </c>
      <c r="M2788">
        <v>0.108763</v>
      </c>
      <c r="N2788">
        <v>11.081799999999999</v>
      </c>
      <c r="P2788">
        <v>2.4256E-28</v>
      </c>
      <c r="Q2788">
        <v>11.081799999999999</v>
      </c>
      <c r="S2788">
        <v>0.27034999999999998</v>
      </c>
      <c r="T2788">
        <v>11.081799999999999</v>
      </c>
      <c r="V2788">
        <v>8.8106000000000004E-2</v>
      </c>
      <c r="W2788">
        <v>11.081799999999999</v>
      </c>
      <c r="X2788">
        <f t="shared" si="43"/>
        <v>-722.68</v>
      </c>
      <c r="Y2788">
        <v>722.68</v>
      </c>
      <c r="Z2788">
        <v>11.081799999999999</v>
      </c>
      <c r="AC2788">
        <v>7.2267999999999999E-2</v>
      </c>
      <c r="AD2788">
        <v>11.081799999999999</v>
      </c>
      <c r="AH2788">
        <v>0.102802317258666</v>
      </c>
      <c r="AI2788">
        <v>-3.4540936524827111E-23</v>
      </c>
      <c r="AJ2788">
        <v>0.110818</v>
      </c>
    </row>
    <row r="2789" spans="1:36" x14ac:dyDescent="0.25">
      <c r="A2789">
        <v>2.1499999999999999E-4</v>
      </c>
      <c r="B2789">
        <v>10.527699999999999</v>
      </c>
      <c r="D2789">
        <v>300.14999999999998</v>
      </c>
      <c r="E2789">
        <v>10.527699999999999</v>
      </c>
      <c r="G2789">
        <v>270</v>
      </c>
      <c r="H2789">
        <v>10.527699999999999</v>
      </c>
      <c r="J2789">
        <v>6.9404499999999994E-2</v>
      </c>
      <c r="K2789">
        <v>10.527699999999999</v>
      </c>
      <c r="M2789">
        <v>0.108763</v>
      </c>
      <c r="N2789">
        <v>10.527699999999999</v>
      </c>
      <c r="P2789">
        <v>2.4256E-28</v>
      </c>
      <c r="Q2789">
        <v>10.527699999999999</v>
      </c>
      <c r="S2789">
        <v>0.27034999999999998</v>
      </c>
      <c r="T2789">
        <v>10.527699999999999</v>
      </c>
      <c r="V2789">
        <v>8.8106000000000004E-2</v>
      </c>
      <c r="W2789">
        <v>10.527699999999999</v>
      </c>
      <c r="X2789">
        <f t="shared" si="43"/>
        <v>-722.68</v>
      </c>
      <c r="Y2789">
        <v>722.68</v>
      </c>
      <c r="Z2789">
        <v>10.527699999999999</v>
      </c>
      <c r="AC2789">
        <v>7.2267999999999999E-2</v>
      </c>
      <c r="AD2789">
        <v>10.527699999999999</v>
      </c>
      <c r="AH2789">
        <v>0.104431771142506</v>
      </c>
      <c r="AI2789">
        <v>-3.4757352510025627E-23</v>
      </c>
      <c r="AJ2789">
        <v>0.105277</v>
      </c>
    </row>
    <row r="2790" spans="1:36" x14ac:dyDescent="0.25">
      <c r="A2790">
        <v>2.1499999999999999E-4</v>
      </c>
      <c r="B2790">
        <v>10.527699999999999</v>
      </c>
      <c r="D2790">
        <v>300.14999999999998</v>
      </c>
      <c r="E2790">
        <v>10.527699999999999</v>
      </c>
      <c r="G2790">
        <v>270</v>
      </c>
      <c r="H2790">
        <v>10.527699999999999</v>
      </c>
      <c r="J2790">
        <v>6.7402500000000004E-2</v>
      </c>
      <c r="K2790">
        <v>10.527699999999999</v>
      </c>
      <c r="M2790">
        <v>0.108763</v>
      </c>
      <c r="N2790">
        <v>10.527699999999999</v>
      </c>
      <c r="P2790">
        <v>2.4256E-28</v>
      </c>
      <c r="Q2790">
        <v>10.527699999999999</v>
      </c>
      <c r="S2790">
        <v>0.27034999999999998</v>
      </c>
      <c r="T2790">
        <v>10.527699999999999</v>
      </c>
      <c r="V2790">
        <v>8.8106000000000004E-2</v>
      </c>
      <c r="W2790">
        <v>10.527699999999999</v>
      </c>
      <c r="X2790">
        <f t="shared" si="43"/>
        <v>-722.68</v>
      </c>
      <c r="Y2790">
        <v>722.68</v>
      </c>
      <c r="Z2790">
        <v>10.527699999999999</v>
      </c>
      <c r="AC2790">
        <v>7.2267999999999999E-2</v>
      </c>
      <c r="AD2790">
        <v>10.527699999999999</v>
      </c>
      <c r="AH2790">
        <v>9.95858667795671E-2</v>
      </c>
      <c r="AI2790">
        <v>-3.4105830011168517E-23</v>
      </c>
      <c r="AJ2790">
        <v>0.105277</v>
      </c>
    </row>
    <row r="2791" spans="1:36" x14ac:dyDescent="0.25">
      <c r="A2791">
        <v>2.1499999999999999E-4</v>
      </c>
      <c r="B2791">
        <v>10.158300000000001</v>
      </c>
      <c r="D2791">
        <v>300.14999999999998</v>
      </c>
      <c r="E2791">
        <v>10.158300000000001</v>
      </c>
      <c r="G2791">
        <v>270</v>
      </c>
      <c r="H2791">
        <v>10.158300000000001</v>
      </c>
      <c r="J2791">
        <v>6.7402500000000004E-2</v>
      </c>
      <c r="K2791">
        <v>10.158300000000001</v>
      </c>
      <c r="M2791">
        <v>0.108763</v>
      </c>
      <c r="N2791">
        <v>10.158300000000001</v>
      </c>
      <c r="P2791">
        <v>2.4256E-28</v>
      </c>
      <c r="Q2791">
        <v>10.158300000000001</v>
      </c>
      <c r="S2791">
        <v>0.27034999999999998</v>
      </c>
      <c r="T2791">
        <v>10.158300000000001</v>
      </c>
      <c r="V2791">
        <v>8.8106000000000004E-2</v>
      </c>
      <c r="W2791">
        <v>10.158300000000001</v>
      </c>
      <c r="X2791">
        <f t="shared" si="43"/>
        <v>-722.68</v>
      </c>
      <c r="Y2791">
        <v>722.68</v>
      </c>
      <c r="Z2791">
        <v>10.158300000000001</v>
      </c>
      <c r="AC2791">
        <v>7.2267999999999999E-2</v>
      </c>
      <c r="AD2791">
        <v>10.158300000000001</v>
      </c>
      <c r="AH2791">
        <v>9.95858667795671E-2</v>
      </c>
      <c r="AI2791">
        <v>-3.4105830011168517E-23</v>
      </c>
      <c r="AJ2791">
        <v>0.10158300000000001</v>
      </c>
    </row>
    <row r="2792" spans="1:36" x14ac:dyDescent="0.25">
      <c r="A2792">
        <v>2.1499999999999999E-4</v>
      </c>
      <c r="B2792">
        <v>9.7889199999999992</v>
      </c>
      <c r="D2792">
        <v>300.14999999999998</v>
      </c>
      <c r="E2792">
        <v>9.7889199999999992</v>
      </c>
      <c r="G2792">
        <v>270</v>
      </c>
      <c r="H2792">
        <v>9.7889199999999992</v>
      </c>
      <c r="J2792">
        <v>6.6067799999999996E-2</v>
      </c>
      <c r="K2792">
        <v>9.7889199999999992</v>
      </c>
      <c r="M2792">
        <v>0.108763</v>
      </c>
      <c r="N2792">
        <v>9.7889199999999992</v>
      </c>
      <c r="P2792">
        <v>2.4256E-28</v>
      </c>
      <c r="Q2792">
        <v>9.7889199999999992</v>
      </c>
      <c r="S2792">
        <v>0.27034999999999998</v>
      </c>
      <c r="T2792">
        <v>9.7889199999999992</v>
      </c>
      <c r="V2792">
        <v>8.8106000000000004E-2</v>
      </c>
      <c r="W2792">
        <v>9.7889199999999992</v>
      </c>
      <c r="X2792">
        <f t="shared" si="43"/>
        <v>-722.68</v>
      </c>
      <c r="Y2792">
        <v>722.68</v>
      </c>
      <c r="Z2792">
        <v>9.7889199999999992</v>
      </c>
      <c r="AC2792">
        <v>7.2267999999999999E-2</v>
      </c>
      <c r="AD2792">
        <v>9.7889199999999992</v>
      </c>
      <c r="AH2792">
        <v>9.6426201398314801E-2</v>
      </c>
      <c r="AI2792">
        <v>-3.3667666837796798E-23</v>
      </c>
      <c r="AJ2792">
        <v>9.7889199999999996E-2</v>
      </c>
    </row>
    <row r="2793" spans="1:36" x14ac:dyDescent="0.25">
      <c r="A2793">
        <v>2.1499999999999999E-4</v>
      </c>
      <c r="B2793">
        <v>9.6042199999999998</v>
      </c>
      <c r="D2793">
        <v>300.14999999999998</v>
      </c>
      <c r="E2793">
        <v>9.6042199999999998</v>
      </c>
      <c r="G2793">
        <v>270</v>
      </c>
      <c r="H2793">
        <v>9.6042199999999998</v>
      </c>
      <c r="J2793">
        <v>6.4733100000000002E-2</v>
      </c>
      <c r="K2793">
        <v>9.6042199999999998</v>
      </c>
      <c r="M2793">
        <v>0.108763</v>
      </c>
      <c r="N2793">
        <v>9.6042199999999998</v>
      </c>
      <c r="P2793">
        <v>2.4256E-28</v>
      </c>
      <c r="Q2793">
        <v>9.6042199999999998</v>
      </c>
      <c r="S2793">
        <v>0.27034999999999998</v>
      </c>
      <c r="T2793">
        <v>9.6042199999999998</v>
      </c>
      <c r="V2793">
        <v>8.8106000000000004E-2</v>
      </c>
      <c r="W2793">
        <v>9.6042199999999998</v>
      </c>
      <c r="X2793">
        <f t="shared" si="43"/>
        <v>-722.68</v>
      </c>
      <c r="Y2793">
        <v>722.68</v>
      </c>
      <c r="Z2793">
        <v>9.6042199999999998</v>
      </c>
      <c r="AC2793">
        <v>7.2267999999999999E-2</v>
      </c>
      <c r="AD2793">
        <v>9.6042199999999998</v>
      </c>
      <c r="AH2793">
        <v>9.3323130155785097E-2</v>
      </c>
      <c r="AI2793">
        <v>-3.3226363114834126E-23</v>
      </c>
      <c r="AJ2793">
        <v>9.6042199999999994E-2</v>
      </c>
    </row>
    <row r="2794" spans="1:36" x14ac:dyDescent="0.25">
      <c r="A2794">
        <v>2.1499999999999999E-4</v>
      </c>
      <c r="B2794">
        <v>9.41953</v>
      </c>
      <c r="D2794">
        <v>300.14999999999998</v>
      </c>
      <c r="E2794">
        <v>9.41953</v>
      </c>
      <c r="G2794">
        <v>270</v>
      </c>
      <c r="H2794">
        <v>9.41953</v>
      </c>
      <c r="J2794">
        <v>6.2730999999999995E-2</v>
      </c>
      <c r="K2794">
        <v>9.41953</v>
      </c>
      <c r="M2794">
        <v>0.108763</v>
      </c>
      <c r="N2794">
        <v>9.41953</v>
      </c>
      <c r="P2794">
        <v>2.4256E-28</v>
      </c>
      <c r="Q2794">
        <v>9.41953</v>
      </c>
      <c r="S2794">
        <v>0.27034999999999998</v>
      </c>
      <c r="T2794">
        <v>9.41953</v>
      </c>
      <c r="V2794">
        <v>8.8106000000000004E-2</v>
      </c>
      <c r="W2794">
        <v>9.41953</v>
      </c>
      <c r="X2794">
        <f t="shared" si="43"/>
        <v>-722.68</v>
      </c>
      <c r="Y2794">
        <v>722.68</v>
      </c>
      <c r="Z2794">
        <v>9.41953</v>
      </c>
      <c r="AC2794">
        <v>7.2267999999999999E-2</v>
      </c>
      <c r="AD2794">
        <v>9.41953</v>
      </c>
      <c r="AH2794">
        <v>8.8774082284207995E-2</v>
      </c>
      <c r="AI2794">
        <v>-3.2558308586323851E-23</v>
      </c>
      <c r="AJ2794">
        <v>9.4195299999999996E-2</v>
      </c>
    </row>
    <row r="2795" spans="1:36" x14ac:dyDescent="0.25">
      <c r="A2795">
        <v>2.1499999999999999E-4</v>
      </c>
      <c r="B2795">
        <v>8.8654399999999995</v>
      </c>
      <c r="D2795">
        <v>300.14999999999998</v>
      </c>
      <c r="E2795">
        <v>8.8654399999999995</v>
      </c>
      <c r="G2795">
        <v>270</v>
      </c>
      <c r="H2795">
        <v>8.8654399999999995</v>
      </c>
      <c r="J2795">
        <v>6.1396300000000001E-2</v>
      </c>
      <c r="K2795">
        <v>8.8654399999999995</v>
      </c>
      <c r="M2795">
        <v>0.108763</v>
      </c>
      <c r="N2795">
        <v>8.8654399999999995</v>
      </c>
      <c r="P2795">
        <v>2.4256E-28</v>
      </c>
      <c r="Q2795">
        <v>8.8654399999999995</v>
      </c>
      <c r="S2795">
        <v>0.27034999999999998</v>
      </c>
      <c r="T2795">
        <v>8.8654399999999995</v>
      </c>
      <c r="V2795">
        <v>8.8106000000000004E-2</v>
      </c>
      <c r="W2795">
        <v>8.8654399999999995</v>
      </c>
      <c r="X2795">
        <f t="shared" si="43"/>
        <v>-722.68</v>
      </c>
      <c r="Y2795">
        <v>722.68</v>
      </c>
      <c r="Z2795">
        <v>8.8654399999999995</v>
      </c>
      <c r="AC2795">
        <v>7.2267999999999999E-2</v>
      </c>
      <c r="AD2795">
        <v>8.8654399999999995</v>
      </c>
      <c r="AH2795">
        <v>8.5811595719122197E-2</v>
      </c>
      <c r="AI2795">
        <v>-3.21087588060927E-23</v>
      </c>
      <c r="AJ2795">
        <v>8.8654399999999994E-2</v>
      </c>
    </row>
    <row r="2796" spans="1:36" x14ac:dyDescent="0.25">
      <c r="A2796">
        <v>2.1499999999999999E-4</v>
      </c>
      <c r="B2796">
        <v>8.4960400000000007</v>
      </c>
      <c r="D2796">
        <v>300.14999999999998</v>
      </c>
      <c r="E2796">
        <v>8.4960400000000007</v>
      </c>
      <c r="G2796">
        <v>270</v>
      </c>
      <c r="H2796">
        <v>8.4960400000000007</v>
      </c>
      <c r="J2796">
        <v>6.00616E-2</v>
      </c>
      <c r="K2796">
        <v>8.4960400000000007</v>
      </c>
      <c r="M2796">
        <v>0.108763</v>
      </c>
      <c r="N2796">
        <v>8.4960400000000007</v>
      </c>
      <c r="P2796">
        <v>2.4256E-28</v>
      </c>
      <c r="Q2796">
        <v>8.4960400000000007</v>
      </c>
      <c r="S2796">
        <v>0.27034999999999998</v>
      </c>
      <c r="T2796">
        <v>8.4960400000000007</v>
      </c>
      <c r="V2796">
        <v>8.8106000000000004E-2</v>
      </c>
      <c r="W2796">
        <v>8.4960400000000007</v>
      </c>
      <c r="X2796">
        <f t="shared" si="43"/>
        <v>-722.68</v>
      </c>
      <c r="Y2796">
        <v>722.68</v>
      </c>
      <c r="Z2796">
        <v>8.4960400000000007</v>
      </c>
      <c r="AC2796">
        <v>7.2267999999999999E-2</v>
      </c>
      <c r="AD2796">
        <v>8.4960400000000007</v>
      </c>
      <c r="AH2796">
        <v>8.2904954264923905E-2</v>
      </c>
      <c r="AI2796">
        <v>-3.165574070810865E-23</v>
      </c>
      <c r="AJ2796">
        <v>8.4960400000000005E-2</v>
      </c>
    </row>
    <row r="2797" spans="1:36" x14ac:dyDescent="0.25">
      <c r="A2797">
        <v>2.1499999999999999E-4</v>
      </c>
      <c r="B2797">
        <v>8.3113499999999991</v>
      </c>
      <c r="D2797">
        <v>300.14999999999998</v>
      </c>
      <c r="E2797">
        <v>8.3113499999999991</v>
      </c>
      <c r="G2797">
        <v>270</v>
      </c>
      <c r="H2797">
        <v>8.3113499999999991</v>
      </c>
      <c r="J2797">
        <v>5.9394299999999997E-2</v>
      </c>
      <c r="K2797">
        <v>8.3113499999999991</v>
      </c>
      <c r="M2797">
        <v>0.108763</v>
      </c>
      <c r="N2797">
        <v>8.3113499999999991</v>
      </c>
      <c r="P2797">
        <v>2.4256E-28</v>
      </c>
      <c r="Q2797">
        <v>8.3113499999999991</v>
      </c>
      <c r="S2797">
        <v>0.27034999999999998</v>
      </c>
      <c r="T2797">
        <v>8.3113499999999991</v>
      </c>
      <c r="V2797">
        <v>8.8106000000000004E-2</v>
      </c>
      <c r="W2797">
        <v>8.3113499999999991</v>
      </c>
      <c r="X2797">
        <f t="shared" si="43"/>
        <v>-722.68</v>
      </c>
      <c r="Y2797">
        <v>722.68</v>
      </c>
      <c r="Z2797">
        <v>8.3113499999999991</v>
      </c>
      <c r="AC2797">
        <v>7.2267999999999999E-2</v>
      </c>
      <c r="AD2797">
        <v>8.3113499999999991</v>
      </c>
      <c r="AH2797">
        <v>8.1472608621242601E-2</v>
      </c>
      <c r="AI2797">
        <v>-3.1427915625800849E-23</v>
      </c>
      <c r="AJ2797">
        <v>8.3113500000000007E-2</v>
      </c>
    </row>
    <row r="2798" spans="1:36" x14ac:dyDescent="0.25">
      <c r="A2798">
        <v>2.1499999999999999E-4</v>
      </c>
      <c r="B2798">
        <v>8.1266499999999997</v>
      </c>
      <c r="D2798">
        <v>300.14999999999998</v>
      </c>
      <c r="E2798">
        <v>8.1266499999999997</v>
      </c>
      <c r="G2798">
        <v>270</v>
      </c>
      <c r="H2798">
        <v>8.1266499999999997</v>
      </c>
      <c r="J2798">
        <v>5.7392199999999997E-2</v>
      </c>
      <c r="K2798">
        <v>8.1266499999999997</v>
      </c>
      <c r="M2798">
        <v>0.108763</v>
      </c>
      <c r="N2798">
        <v>8.1266499999999997</v>
      </c>
      <c r="P2798">
        <v>2.4256E-28</v>
      </c>
      <c r="Q2798">
        <v>8.1266499999999997</v>
      </c>
      <c r="S2798">
        <v>0.27034999999999998</v>
      </c>
      <c r="T2798">
        <v>8.1266499999999997</v>
      </c>
      <c r="V2798">
        <v>8.8106000000000004E-2</v>
      </c>
      <c r="W2798">
        <v>8.1266499999999997</v>
      </c>
      <c r="X2798">
        <f t="shared" si="43"/>
        <v>-722.68</v>
      </c>
      <c r="Y2798">
        <v>722.68</v>
      </c>
      <c r="Z2798">
        <v>8.1266499999999997</v>
      </c>
      <c r="AC2798">
        <v>7.2267999999999999E-2</v>
      </c>
      <c r="AD2798">
        <v>8.1266499999999997</v>
      </c>
      <c r="AH2798">
        <v>7.7258248981092306E-2</v>
      </c>
      <c r="AI2798">
        <v>-3.0738874943945916E-23</v>
      </c>
      <c r="AJ2798">
        <v>8.1266500000000005E-2</v>
      </c>
    </row>
    <row r="2799" spans="1:36" x14ac:dyDescent="0.25">
      <c r="A2799">
        <v>2.1499999999999999E-4</v>
      </c>
      <c r="B2799">
        <v>7.7572599999999996</v>
      </c>
      <c r="D2799">
        <v>300.14999999999998</v>
      </c>
      <c r="E2799">
        <v>7.7572599999999996</v>
      </c>
      <c r="G2799">
        <v>270</v>
      </c>
      <c r="H2799">
        <v>7.7572599999999996</v>
      </c>
      <c r="J2799">
        <v>5.7392199999999997E-2</v>
      </c>
      <c r="K2799">
        <v>7.7572599999999996</v>
      </c>
      <c r="M2799">
        <v>0.108763</v>
      </c>
      <c r="N2799">
        <v>7.7572599999999996</v>
      </c>
      <c r="P2799">
        <v>2.4256E-28</v>
      </c>
      <c r="Q2799">
        <v>7.7572599999999996</v>
      </c>
      <c r="S2799">
        <v>0.27034999999999998</v>
      </c>
      <c r="T2799">
        <v>7.7572599999999996</v>
      </c>
      <c r="V2799">
        <v>8.8106000000000004E-2</v>
      </c>
      <c r="W2799">
        <v>7.7572599999999996</v>
      </c>
      <c r="X2799">
        <f t="shared" si="43"/>
        <v>-722.68</v>
      </c>
      <c r="Y2799">
        <v>722.68</v>
      </c>
      <c r="Z2799">
        <v>7.7572599999999996</v>
      </c>
      <c r="AC2799">
        <v>7.2267999999999999E-2</v>
      </c>
      <c r="AD2799">
        <v>7.7572599999999996</v>
      </c>
      <c r="AH2799">
        <v>7.7258248981092306E-2</v>
      </c>
      <c r="AI2799">
        <v>-3.0738874943945916E-23</v>
      </c>
      <c r="AJ2799">
        <v>7.7572600000000005E-2</v>
      </c>
    </row>
    <row r="2800" spans="1:36" x14ac:dyDescent="0.25">
      <c r="A2800">
        <v>2.1499999999999999E-4</v>
      </c>
      <c r="B2800">
        <v>7.5725600000000002</v>
      </c>
      <c r="D2800">
        <v>300.14999999999998</v>
      </c>
      <c r="E2800">
        <v>7.5725600000000002</v>
      </c>
      <c r="G2800">
        <v>270</v>
      </c>
      <c r="H2800">
        <v>7.5725600000000002</v>
      </c>
      <c r="J2800">
        <v>5.6057500000000003E-2</v>
      </c>
      <c r="K2800">
        <v>7.5725600000000002</v>
      </c>
      <c r="M2800">
        <v>0.108763</v>
      </c>
      <c r="N2800">
        <v>7.5725600000000002</v>
      </c>
      <c r="P2800">
        <v>2.4256E-28</v>
      </c>
      <c r="Q2800">
        <v>7.5725600000000002</v>
      </c>
      <c r="S2800">
        <v>0.27034999999999998</v>
      </c>
      <c r="T2800">
        <v>7.5725600000000002</v>
      </c>
      <c r="V2800">
        <v>8.8106000000000004E-2</v>
      </c>
      <c r="W2800">
        <v>7.5725600000000002</v>
      </c>
      <c r="X2800">
        <f t="shared" si="43"/>
        <v>-722.68</v>
      </c>
      <c r="Y2800">
        <v>722.68</v>
      </c>
      <c r="Z2800">
        <v>7.5725600000000002</v>
      </c>
      <c r="AC2800">
        <v>7.2267999999999999E-2</v>
      </c>
      <c r="AD2800">
        <v>7.5725600000000002</v>
      </c>
      <c r="AH2800">
        <v>7.4517681103950698E-2</v>
      </c>
      <c r="AI2800">
        <v>-3.0274800462837742E-23</v>
      </c>
      <c r="AJ2800">
        <v>7.5725600000000004E-2</v>
      </c>
    </row>
    <row r="2801" spans="1:36" x14ac:dyDescent="0.25">
      <c r="A2801">
        <v>2.1499999999999999E-4</v>
      </c>
      <c r="B2801">
        <v>7.5725600000000002</v>
      </c>
      <c r="D2801">
        <v>300.14999999999998</v>
      </c>
      <c r="E2801">
        <v>7.5725600000000002</v>
      </c>
      <c r="G2801">
        <v>270</v>
      </c>
      <c r="H2801">
        <v>7.5725600000000002</v>
      </c>
      <c r="J2801">
        <v>5.4722800000000002E-2</v>
      </c>
      <c r="K2801">
        <v>7.5725600000000002</v>
      </c>
      <c r="M2801">
        <v>0.108763</v>
      </c>
      <c r="N2801">
        <v>7.5725600000000002</v>
      </c>
      <c r="P2801">
        <v>2.4256E-28</v>
      </c>
      <c r="Q2801">
        <v>7.5725600000000002</v>
      </c>
      <c r="S2801">
        <v>0.27034999999999998</v>
      </c>
      <c r="T2801">
        <v>7.5725600000000002</v>
      </c>
      <c r="V2801">
        <v>8.8106000000000004E-2</v>
      </c>
      <c r="W2801">
        <v>7.5725600000000002</v>
      </c>
      <c r="X2801">
        <f t="shared" si="43"/>
        <v>-722.68</v>
      </c>
      <c r="Y2801">
        <v>722.68</v>
      </c>
      <c r="Z2801">
        <v>7.5725600000000002</v>
      </c>
      <c r="AC2801">
        <v>7.2267999999999999E-2</v>
      </c>
      <c r="AD2801">
        <v>7.5725600000000002</v>
      </c>
      <c r="AH2801">
        <v>7.1831950347436599E-2</v>
      </c>
      <c r="AI2801">
        <v>-2.9806803106690561E-23</v>
      </c>
      <c r="AJ2801">
        <v>7.5725600000000004E-2</v>
      </c>
    </row>
    <row r="2802" spans="1:36" x14ac:dyDescent="0.25">
      <c r="A2802">
        <v>2.1499999999999999E-4</v>
      </c>
      <c r="B2802">
        <v>7.2031700000000001</v>
      </c>
      <c r="D2802">
        <v>300.14999999999998</v>
      </c>
      <c r="E2802">
        <v>7.2031700000000001</v>
      </c>
      <c r="G2802">
        <v>270</v>
      </c>
      <c r="H2802">
        <v>7.2031700000000001</v>
      </c>
      <c r="J2802">
        <v>5.5390099999999998E-2</v>
      </c>
      <c r="K2802">
        <v>7.2031700000000001</v>
      </c>
      <c r="M2802">
        <v>0.108763</v>
      </c>
      <c r="N2802">
        <v>7.2031700000000001</v>
      </c>
      <c r="P2802">
        <v>2.4256E-28</v>
      </c>
      <c r="Q2802">
        <v>7.2031700000000001</v>
      </c>
      <c r="S2802">
        <v>0.27034999999999998</v>
      </c>
      <c r="T2802">
        <v>7.2031700000000001</v>
      </c>
      <c r="V2802">
        <v>8.8106000000000004E-2</v>
      </c>
      <c r="W2802">
        <v>7.2031700000000001</v>
      </c>
      <c r="X2802">
        <f t="shared" si="43"/>
        <v>-722.68</v>
      </c>
      <c r="Y2802">
        <v>722.68</v>
      </c>
      <c r="Z2802">
        <v>7.2031700000000001</v>
      </c>
      <c r="AC2802">
        <v>7.2267999999999999E-2</v>
      </c>
      <c r="AD2802">
        <v>7.2031700000000001</v>
      </c>
      <c r="AH2802">
        <v>7.3167877553057495E-2</v>
      </c>
      <c r="AI2802">
        <v>-3.0041282569981835E-23</v>
      </c>
      <c r="AJ2802">
        <v>7.2031700000000004E-2</v>
      </c>
    </row>
    <row r="2803" spans="1:36" x14ac:dyDescent="0.25">
      <c r="A2803">
        <v>2.1499999999999999E-4</v>
      </c>
      <c r="B2803">
        <v>7.0184699999999998</v>
      </c>
      <c r="D2803">
        <v>300.14999999999998</v>
      </c>
      <c r="E2803">
        <v>7.0184699999999998</v>
      </c>
      <c r="G2803">
        <v>270</v>
      </c>
      <c r="H2803">
        <v>7.0184699999999998</v>
      </c>
      <c r="J2803">
        <v>5.3388100000000001E-2</v>
      </c>
      <c r="K2803">
        <v>7.0184699999999998</v>
      </c>
      <c r="M2803">
        <v>0.108763</v>
      </c>
      <c r="N2803">
        <v>7.0184699999999998</v>
      </c>
      <c r="P2803">
        <v>2.4256E-28</v>
      </c>
      <c r="Q2803">
        <v>7.0184699999999998</v>
      </c>
      <c r="S2803">
        <v>0.27034999999999998</v>
      </c>
      <c r="T2803">
        <v>7.0184699999999998</v>
      </c>
      <c r="V2803">
        <v>8.8106000000000004E-2</v>
      </c>
      <c r="W2803">
        <v>7.0184699999999998</v>
      </c>
      <c r="X2803">
        <f t="shared" si="43"/>
        <v>-722.68</v>
      </c>
      <c r="Y2803">
        <v>722.68</v>
      </c>
      <c r="Z2803">
        <v>7.0184699999999998</v>
      </c>
      <c r="AC2803">
        <v>7.2267999999999999E-2</v>
      </c>
      <c r="AD2803">
        <v>7.0184699999999998</v>
      </c>
      <c r="AH2803">
        <v>6.9200779738049001E-2</v>
      </c>
      <c r="AI2803">
        <v>-2.9334752787522489E-23</v>
      </c>
      <c r="AJ2803">
        <v>7.0184700000000003E-2</v>
      </c>
    </row>
    <row r="2804" spans="1:36" x14ac:dyDescent="0.25">
      <c r="A2804">
        <v>2.1499999999999999E-4</v>
      </c>
      <c r="B2804">
        <v>6.8337700000000003</v>
      </c>
      <c r="D2804">
        <v>300.14999999999998</v>
      </c>
      <c r="E2804">
        <v>6.8337700000000003</v>
      </c>
      <c r="G2804">
        <v>270</v>
      </c>
      <c r="H2804">
        <v>6.8337700000000003</v>
      </c>
      <c r="J2804">
        <v>5.2720700000000002E-2</v>
      </c>
      <c r="K2804">
        <v>6.8337700000000003</v>
      </c>
      <c r="M2804">
        <v>0.108763</v>
      </c>
      <c r="N2804">
        <v>6.8337700000000003</v>
      </c>
      <c r="P2804">
        <v>2.4256E-28</v>
      </c>
      <c r="Q2804">
        <v>6.8337700000000003</v>
      </c>
      <c r="S2804">
        <v>0.27034999999999998</v>
      </c>
      <c r="T2804">
        <v>6.8337700000000003</v>
      </c>
      <c r="V2804">
        <v>8.8106000000000004E-2</v>
      </c>
      <c r="W2804">
        <v>6.8337700000000003</v>
      </c>
      <c r="X2804">
        <f t="shared" si="43"/>
        <v>-722.68</v>
      </c>
      <c r="Y2804">
        <v>722.68</v>
      </c>
      <c r="Z2804">
        <v>6.8337700000000003</v>
      </c>
      <c r="AC2804">
        <v>7.2267999999999999E-2</v>
      </c>
      <c r="AD2804">
        <v>6.8337700000000003</v>
      </c>
      <c r="AH2804">
        <v>6.7905468699575394E-2</v>
      </c>
      <c r="AI2804">
        <v>-2.9097147188673003E-23</v>
      </c>
      <c r="AJ2804">
        <v>6.8337700000000001E-2</v>
      </c>
    </row>
    <row r="2805" spans="1:36" x14ac:dyDescent="0.25">
      <c r="A2805">
        <v>2.1499999999999999E-4</v>
      </c>
      <c r="B2805">
        <v>6.0949900000000001</v>
      </c>
      <c r="D2805">
        <v>300.14999999999998</v>
      </c>
      <c r="E2805">
        <v>6.0949900000000001</v>
      </c>
      <c r="G2805">
        <v>270</v>
      </c>
      <c r="H2805">
        <v>6.0949900000000001</v>
      </c>
      <c r="J2805">
        <v>4.9383999999999997E-2</v>
      </c>
      <c r="K2805">
        <v>6.0949900000000001</v>
      </c>
      <c r="M2805">
        <v>0.108763</v>
      </c>
      <c r="N2805">
        <v>6.0949900000000001</v>
      </c>
      <c r="P2805">
        <v>2.4256E-28</v>
      </c>
      <c r="Q2805">
        <v>6.0949900000000001</v>
      </c>
      <c r="S2805">
        <v>0.27034999999999998</v>
      </c>
      <c r="T2805">
        <v>6.0949900000000001</v>
      </c>
      <c r="V2805">
        <v>8.8106000000000004E-2</v>
      </c>
      <c r="W2805">
        <v>6.0949900000000001</v>
      </c>
      <c r="X2805">
        <f t="shared" si="43"/>
        <v>-722.68</v>
      </c>
      <c r="Y2805">
        <v>722.68</v>
      </c>
      <c r="Z2805">
        <v>6.0949900000000001</v>
      </c>
      <c r="AC2805">
        <v>7.2267999999999999E-2</v>
      </c>
      <c r="AD2805">
        <v>6.0949900000000001</v>
      </c>
      <c r="AH2805">
        <v>6.1631711432550397E-2</v>
      </c>
      <c r="AI2805">
        <v>-2.7892863755780941E-23</v>
      </c>
      <c r="AJ2805">
        <v>6.0949900000000001E-2</v>
      </c>
    </row>
    <row r="2806" spans="1:36" x14ac:dyDescent="0.25">
      <c r="A2806">
        <v>2.1499999999999999E-4</v>
      </c>
      <c r="B2806">
        <v>5.9102899999999998</v>
      </c>
      <c r="D2806">
        <v>300.14999999999998</v>
      </c>
      <c r="E2806">
        <v>5.9102899999999998</v>
      </c>
      <c r="G2806">
        <v>270</v>
      </c>
      <c r="H2806">
        <v>5.9102899999999998</v>
      </c>
      <c r="J2806">
        <v>4.8049300000000003E-2</v>
      </c>
      <c r="K2806">
        <v>5.9102899999999998</v>
      </c>
      <c r="M2806">
        <v>0.108763</v>
      </c>
      <c r="N2806">
        <v>5.9102899999999998</v>
      </c>
      <c r="P2806">
        <v>2.4256E-28</v>
      </c>
      <c r="Q2806">
        <v>5.9102899999999998</v>
      </c>
      <c r="S2806">
        <v>0.27034999999999998</v>
      </c>
      <c r="T2806">
        <v>5.9102899999999998</v>
      </c>
      <c r="V2806">
        <v>8.8106000000000004E-2</v>
      </c>
      <c r="W2806">
        <v>5.9102899999999998</v>
      </c>
      <c r="X2806">
        <f t="shared" si="43"/>
        <v>-722.68</v>
      </c>
      <c r="Y2806">
        <v>722.68</v>
      </c>
      <c r="Z2806">
        <v>5.9102899999999998</v>
      </c>
      <c r="AC2806">
        <v>7.2267999999999999E-2</v>
      </c>
      <c r="AD2806">
        <v>5.9102899999999998</v>
      </c>
      <c r="AH2806">
        <v>5.9215815346785501E-2</v>
      </c>
      <c r="AI2806">
        <v>-2.7403136463112924E-23</v>
      </c>
      <c r="AJ2806">
        <v>5.91029E-2</v>
      </c>
    </row>
    <row r="2807" spans="1:36" x14ac:dyDescent="0.25">
      <c r="A2807">
        <v>2.1499999999999999E-4</v>
      </c>
      <c r="B2807">
        <v>5.7255900000000004</v>
      </c>
      <c r="D2807">
        <v>300.14999999999998</v>
      </c>
      <c r="E2807">
        <v>5.7255900000000004</v>
      </c>
      <c r="G2807">
        <v>270</v>
      </c>
      <c r="H2807">
        <v>5.7255900000000004</v>
      </c>
      <c r="J2807">
        <v>4.7381899999999998E-2</v>
      </c>
      <c r="K2807">
        <v>5.7255900000000004</v>
      </c>
      <c r="M2807">
        <v>0.108763</v>
      </c>
      <c r="N2807">
        <v>5.7255900000000004</v>
      </c>
      <c r="P2807">
        <v>2.4256E-28</v>
      </c>
      <c r="Q2807">
        <v>5.7255900000000004</v>
      </c>
      <c r="S2807">
        <v>0.27034999999999998</v>
      </c>
      <c r="T2807">
        <v>5.7255900000000004</v>
      </c>
      <c r="V2807">
        <v>8.8106000000000004E-2</v>
      </c>
      <c r="W2807">
        <v>5.7255900000000004</v>
      </c>
      <c r="X2807">
        <f t="shared" si="43"/>
        <v>-722.68</v>
      </c>
      <c r="Y2807">
        <v>722.68</v>
      </c>
      <c r="Z2807">
        <v>5.7255900000000004</v>
      </c>
      <c r="AC2807">
        <v>7.2267999999999999E-2</v>
      </c>
      <c r="AD2807">
        <v>5.7255900000000004</v>
      </c>
      <c r="AH2807">
        <v>5.8027685264691702E-2</v>
      </c>
      <c r="AI2807">
        <v>-2.7156453268704637E-23</v>
      </c>
      <c r="AJ2807">
        <v>5.7255899999999998E-2</v>
      </c>
    </row>
    <row r="2808" spans="1:36" x14ac:dyDescent="0.25">
      <c r="A2808">
        <v>2.1499999999999999E-4</v>
      </c>
      <c r="B2808">
        <v>5.5408999999999997</v>
      </c>
      <c r="D2808">
        <v>300.14999999999998</v>
      </c>
      <c r="E2808">
        <v>5.5408999999999997</v>
      </c>
      <c r="G2808">
        <v>270</v>
      </c>
      <c r="H2808">
        <v>5.5408999999999997</v>
      </c>
      <c r="J2808">
        <v>4.6714600000000002E-2</v>
      </c>
      <c r="K2808">
        <v>5.5408999999999997</v>
      </c>
      <c r="M2808">
        <v>0.108763</v>
      </c>
      <c r="N2808">
        <v>5.5408999999999997</v>
      </c>
      <c r="P2808">
        <v>2.4256E-28</v>
      </c>
      <c r="Q2808">
        <v>5.5408999999999997</v>
      </c>
      <c r="S2808">
        <v>0.27034999999999998</v>
      </c>
      <c r="T2808">
        <v>5.5408999999999997</v>
      </c>
      <c r="V2808">
        <v>8.8106000000000004E-2</v>
      </c>
      <c r="W2808">
        <v>5.5408999999999997</v>
      </c>
      <c r="X2808">
        <f t="shared" si="43"/>
        <v>-722.68</v>
      </c>
      <c r="Y2808">
        <v>722.68</v>
      </c>
      <c r="Z2808">
        <v>5.5408999999999997</v>
      </c>
      <c r="AC2808">
        <v>7.2267999999999999E-2</v>
      </c>
      <c r="AD2808">
        <v>5.5408999999999997</v>
      </c>
      <c r="AH2808">
        <v>5.68529479455126E-2</v>
      </c>
      <c r="AI2808">
        <v>-2.6908575907859261E-23</v>
      </c>
      <c r="AJ2808">
        <v>5.5409E-2</v>
      </c>
    </row>
    <row r="2809" spans="1:36" x14ac:dyDescent="0.25">
      <c r="A2809">
        <v>2.1499999999999999E-4</v>
      </c>
      <c r="B2809">
        <v>5.3562000000000003</v>
      </c>
      <c r="D2809">
        <v>300.14999999999998</v>
      </c>
      <c r="E2809">
        <v>5.3562000000000003</v>
      </c>
      <c r="G2809">
        <v>270</v>
      </c>
      <c r="H2809">
        <v>5.3562000000000003</v>
      </c>
      <c r="J2809">
        <v>4.5379900000000001E-2</v>
      </c>
      <c r="K2809">
        <v>5.3562000000000003</v>
      </c>
      <c r="M2809">
        <v>0.108763</v>
      </c>
      <c r="N2809">
        <v>5.3562000000000003</v>
      </c>
      <c r="P2809">
        <v>2.4256E-28</v>
      </c>
      <c r="Q2809">
        <v>5.3562000000000003</v>
      </c>
      <c r="S2809">
        <v>0.27034999999999998</v>
      </c>
      <c r="T2809">
        <v>5.3562000000000003</v>
      </c>
      <c r="V2809">
        <v>8.8106000000000004E-2</v>
      </c>
      <c r="W2809">
        <v>5.3562000000000003</v>
      </c>
      <c r="X2809">
        <f t="shared" si="43"/>
        <v>-722.68</v>
      </c>
      <c r="Y2809">
        <v>722.68</v>
      </c>
      <c r="Z2809">
        <v>5.3562000000000003</v>
      </c>
      <c r="AC2809">
        <v>7.2267999999999999E-2</v>
      </c>
      <c r="AD2809">
        <v>5.3562000000000003</v>
      </c>
      <c r="AH2809">
        <v>5.4542774166495202E-2</v>
      </c>
      <c r="AI2809">
        <v>-2.6408994183466255E-23</v>
      </c>
      <c r="AJ2809">
        <v>5.3561999999999999E-2</v>
      </c>
    </row>
    <row r="2810" spans="1:36" x14ac:dyDescent="0.25">
      <c r="A2810">
        <v>2.1499999999999999E-4</v>
      </c>
      <c r="B2810">
        <v>4.9868100000000002</v>
      </c>
      <c r="D2810">
        <v>300.14999999999998</v>
      </c>
      <c r="E2810">
        <v>4.9868100000000002</v>
      </c>
      <c r="G2810">
        <v>270</v>
      </c>
      <c r="H2810">
        <v>4.9868100000000002</v>
      </c>
      <c r="J2810">
        <v>4.2710499999999998E-2</v>
      </c>
      <c r="K2810">
        <v>4.9868100000000002</v>
      </c>
      <c r="M2810">
        <v>0.108763</v>
      </c>
      <c r="N2810">
        <v>4.9868100000000002</v>
      </c>
      <c r="P2810">
        <v>2.4256E-28</v>
      </c>
      <c r="Q2810">
        <v>4.9868100000000002</v>
      </c>
      <c r="S2810">
        <v>0.27034999999999998</v>
      </c>
      <c r="T2810">
        <v>4.9868100000000002</v>
      </c>
      <c r="V2810">
        <v>8.8106000000000004E-2</v>
      </c>
      <c r="W2810">
        <v>4.9868100000000002</v>
      </c>
      <c r="X2810">
        <f t="shared" si="43"/>
        <v>-722.68</v>
      </c>
      <c r="Y2810">
        <v>722.68</v>
      </c>
      <c r="Z2810">
        <v>4.9868100000000002</v>
      </c>
      <c r="AC2810">
        <v>7.2267999999999999E-2</v>
      </c>
      <c r="AD2810">
        <v>4.9868100000000002</v>
      </c>
      <c r="AH2810">
        <v>5.0079120406524097E-2</v>
      </c>
      <c r="AI2810">
        <v>-2.5393948863816757E-23</v>
      </c>
      <c r="AJ2810">
        <v>4.9868099999999999E-2</v>
      </c>
    </row>
    <row r="2811" spans="1:36" x14ac:dyDescent="0.25">
      <c r="A2811">
        <v>2.1499999999999999E-4</v>
      </c>
      <c r="B2811">
        <v>4.6174099999999996</v>
      </c>
      <c r="D2811">
        <v>300.14999999999998</v>
      </c>
      <c r="E2811">
        <v>4.6174099999999996</v>
      </c>
      <c r="G2811">
        <v>270</v>
      </c>
      <c r="H2811">
        <v>4.6174099999999996</v>
      </c>
      <c r="J2811">
        <v>4.1375799999999997E-2</v>
      </c>
      <c r="K2811">
        <v>4.6174099999999996</v>
      </c>
      <c r="M2811">
        <v>0.108763</v>
      </c>
      <c r="N2811">
        <v>4.6174099999999996</v>
      </c>
      <c r="P2811">
        <v>2.4256E-28</v>
      </c>
      <c r="Q2811">
        <v>4.6174099999999996</v>
      </c>
      <c r="S2811">
        <v>0.27034999999999998</v>
      </c>
      <c r="T2811">
        <v>4.6174099999999996</v>
      </c>
      <c r="V2811">
        <v>8.8106000000000004E-2</v>
      </c>
      <c r="W2811">
        <v>4.6174099999999996</v>
      </c>
      <c r="X2811">
        <f t="shared" si="43"/>
        <v>-722.68</v>
      </c>
      <c r="Y2811">
        <v>722.68</v>
      </c>
      <c r="Z2811">
        <v>4.6174099999999996</v>
      </c>
      <c r="AC2811">
        <v>7.2267999999999999E-2</v>
      </c>
      <c r="AD2811">
        <v>4.6174099999999996</v>
      </c>
      <c r="AH2811">
        <v>4.79249237815789E-2</v>
      </c>
      <c r="AI2811">
        <v>-2.4878038523974685E-23</v>
      </c>
      <c r="AJ2811">
        <v>4.6174100000000003E-2</v>
      </c>
    </row>
    <row r="2812" spans="1:36" x14ac:dyDescent="0.25">
      <c r="A2812">
        <v>2.1499999999999999E-4</v>
      </c>
      <c r="B2812">
        <v>4.2480200000000004</v>
      </c>
      <c r="D2812">
        <v>300.14999999999998</v>
      </c>
      <c r="E2812">
        <v>4.2480200000000004</v>
      </c>
      <c r="G2812">
        <v>270</v>
      </c>
      <c r="H2812">
        <v>4.2480200000000004</v>
      </c>
      <c r="J2812">
        <v>4.0041100000000003E-2</v>
      </c>
      <c r="K2812">
        <v>4.2480200000000004</v>
      </c>
      <c r="M2812">
        <v>0.108763</v>
      </c>
      <c r="N2812">
        <v>4.2480200000000004</v>
      </c>
      <c r="P2812">
        <v>2.4256E-28</v>
      </c>
      <c r="Q2812">
        <v>4.2480200000000004</v>
      </c>
      <c r="S2812">
        <v>0.27034999999999998</v>
      </c>
      <c r="T2812">
        <v>4.2480200000000004</v>
      </c>
      <c r="V2812">
        <v>8.8106000000000004E-2</v>
      </c>
      <c r="W2812">
        <v>4.2480200000000004</v>
      </c>
      <c r="X2812">
        <f t="shared" si="43"/>
        <v>-722.68</v>
      </c>
      <c r="Y2812">
        <v>722.68</v>
      </c>
      <c r="Z2812">
        <v>4.2480200000000004</v>
      </c>
      <c r="AC2812">
        <v>7.2267999999999999E-2</v>
      </c>
      <c r="AD2812">
        <v>4.2480200000000004</v>
      </c>
      <c r="AH2812">
        <v>4.5821987702920203E-2</v>
      </c>
      <c r="AI2812">
        <v>-2.4356210270749581E-23</v>
      </c>
      <c r="AJ2812">
        <v>4.2480200000000003E-2</v>
      </c>
    </row>
    <row r="2813" spans="1:36" x14ac:dyDescent="0.25">
      <c r="A2813">
        <v>2.1499999999999999E-4</v>
      </c>
      <c r="B2813">
        <v>4.06332</v>
      </c>
      <c r="D2813">
        <v>300.14999999999998</v>
      </c>
      <c r="E2813">
        <v>4.06332</v>
      </c>
      <c r="G2813">
        <v>270</v>
      </c>
      <c r="H2813">
        <v>4.06332</v>
      </c>
      <c r="J2813">
        <v>3.8039000000000003E-2</v>
      </c>
      <c r="K2813">
        <v>4.06332</v>
      </c>
      <c r="M2813">
        <v>0.108763</v>
      </c>
      <c r="N2813">
        <v>4.06332</v>
      </c>
      <c r="P2813">
        <v>2.4256E-28</v>
      </c>
      <c r="Q2813">
        <v>4.06332</v>
      </c>
      <c r="S2813">
        <v>0.27034999999999998</v>
      </c>
      <c r="T2813">
        <v>4.06332</v>
      </c>
      <c r="V2813">
        <v>8.8106000000000004E-2</v>
      </c>
      <c r="W2813">
        <v>4.06332</v>
      </c>
      <c r="X2813">
        <f t="shared" si="43"/>
        <v>-722.68</v>
      </c>
      <c r="Y2813">
        <v>722.68</v>
      </c>
      <c r="Z2813">
        <v>4.06332</v>
      </c>
      <c r="AC2813">
        <v>7.2267999999999999E-2</v>
      </c>
      <c r="AD2813">
        <v>4.06332</v>
      </c>
      <c r="AH2813">
        <v>4.2762786388476498E-2</v>
      </c>
      <c r="AI2813">
        <v>-2.3561758125027189E-23</v>
      </c>
      <c r="AJ2813">
        <v>4.0633200000000001E-2</v>
      </c>
    </row>
    <row r="2814" spans="1:36" x14ac:dyDescent="0.25">
      <c r="A2814">
        <v>2.1499999999999999E-4</v>
      </c>
      <c r="B2814">
        <v>4.2480200000000004</v>
      </c>
      <c r="D2814">
        <v>300.14999999999998</v>
      </c>
      <c r="E2814">
        <v>4.2480200000000004</v>
      </c>
      <c r="G2814">
        <v>270</v>
      </c>
      <c r="H2814">
        <v>4.2480200000000004</v>
      </c>
      <c r="J2814">
        <v>3.5369600000000001E-2</v>
      </c>
      <c r="K2814">
        <v>4.2480200000000004</v>
      </c>
      <c r="M2814">
        <v>0.108763</v>
      </c>
      <c r="N2814">
        <v>4.2480200000000004</v>
      </c>
      <c r="P2814">
        <v>2.4256E-28</v>
      </c>
      <c r="Q2814">
        <v>4.2480200000000004</v>
      </c>
      <c r="S2814">
        <v>0.27034999999999998</v>
      </c>
      <c r="T2814">
        <v>4.2480200000000004</v>
      </c>
      <c r="V2814">
        <v>8.8106000000000004E-2</v>
      </c>
      <c r="W2814">
        <v>4.2480200000000004</v>
      </c>
      <c r="X2814">
        <f t="shared" si="43"/>
        <v>-722.68</v>
      </c>
      <c r="Y2814">
        <v>722.68</v>
      </c>
      <c r="Z2814">
        <v>4.2480200000000004</v>
      </c>
      <c r="AC2814">
        <v>7.2267999999999999E-2</v>
      </c>
      <c r="AD2814">
        <v>4.2480200000000004</v>
      </c>
      <c r="AH2814">
        <v>3.8859737642176401E-2</v>
      </c>
      <c r="AI2814">
        <v>-2.2479102973016076E-23</v>
      </c>
      <c r="AJ2814">
        <v>4.2480200000000003E-2</v>
      </c>
    </row>
    <row r="2815" spans="1:36" x14ac:dyDescent="0.25">
      <c r="A2815">
        <v>2.1499999999999999E-4</v>
      </c>
      <c r="B2815">
        <v>4.2480200000000004</v>
      </c>
      <c r="D2815">
        <v>300.14999999999998</v>
      </c>
      <c r="E2815">
        <v>4.2480200000000004</v>
      </c>
      <c r="G2815">
        <v>270</v>
      </c>
      <c r="H2815">
        <v>4.2480200000000004</v>
      </c>
      <c r="J2815">
        <v>3.40349E-2</v>
      </c>
      <c r="K2815">
        <v>4.2480200000000004</v>
      </c>
      <c r="M2815">
        <v>0.108763</v>
      </c>
      <c r="N2815">
        <v>4.2480200000000004</v>
      </c>
      <c r="P2815">
        <v>2.4256E-28</v>
      </c>
      <c r="Q2815">
        <v>4.2480200000000004</v>
      </c>
      <c r="S2815">
        <v>0.27034999999999998</v>
      </c>
      <c r="T2815">
        <v>4.2480200000000004</v>
      </c>
      <c r="V2815">
        <v>8.8106000000000004E-2</v>
      </c>
      <c r="W2815">
        <v>4.2480200000000004</v>
      </c>
      <c r="X2815">
        <f t="shared" si="43"/>
        <v>-722.68</v>
      </c>
      <c r="Y2815">
        <v>722.68</v>
      </c>
      <c r="Z2815">
        <v>4.2480200000000004</v>
      </c>
      <c r="AC2815">
        <v>7.2267999999999999E-2</v>
      </c>
      <c r="AD2815">
        <v>4.2480200000000004</v>
      </c>
      <c r="AH2815">
        <v>3.69826351517041E-2</v>
      </c>
      <c r="AI2815">
        <v>-2.1926977020784179E-23</v>
      </c>
      <c r="AJ2815">
        <v>4.2480200000000003E-2</v>
      </c>
    </row>
    <row r="2816" spans="1:36" x14ac:dyDescent="0.25">
      <c r="A2816">
        <v>2.1499999999999999E-4</v>
      </c>
      <c r="B2816">
        <v>4.06332</v>
      </c>
      <c r="D2816">
        <v>300.14999999999998</v>
      </c>
      <c r="E2816">
        <v>4.06332</v>
      </c>
      <c r="G2816">
        <v>270</v>
      </c>
      <c r="H2816">
        <v>4.06332</v>
      </c>
      <c r="J2816">
        <v>3.5369600000000001E-2</v>
      </c>
      <c r="K2816">
        <v>4.06332</v>
      </c>
      <c r="M2816">
        <v>0.108763</v>
      </c>
      <c r="N2816">
        <v>4.06332</v>
      </c>
      <c r="P2816">
        <v>2.4256E-28</v>
      </c>
      <c r="Q2816">
        <v>4.06332</v>
      </c>
      <c r="S2816">
        <v>0.27034999999999998</v>
      </c>
      <c r="T2816">
        <v>4.06332</v>
      </c>
      <c r="V2816">
        <v>8.8106000000000004E-2</v>
      </c>
      <c r="W2816">
        <v>4.06332</v>
      </c>
      <c r="X2816">
        <f t="shared" si="43"/>
        <v>-722.68</v>
      </c>
      <c r="Y2816">
        <v>722.68</v>
      </c>
      <c r="Z2816">
        <v>4.06332</v>
      </c>
      <c r="AC2816">
        <v>7.2267999999999999E-2</v>
      </c>
      <c r="AD2816">
        <v>4.06332</v>
      </c>
      <c r="AH2816">
        <v>3.8859737642167803E-2</v>
      </c>
      <c r="AI2816">
        <v>-2.2479102973016076E-23</v>
      </c>
      <c r="AJ2816">
        <v>4.0633200000000001E-2</v>
      </c>
    </row>
    <row r="2817" spans="1:36" x14ac:dyDescent="0.25">
      <c r="A2817">
        <v>2.1499999999999999E-4</v>
      </c>
      <c r="B2817">
        <v>3.8786299999999998</v>
      </c>
      <c r="D2817">
        <v>300.14999999999998</v>
      </c>
      <c r="E2817">
        <v>3.8786299999999998</v>
      </c>
      <c r="G2817">
        <v>270</v>
      </c>
      <c r="H2817">
        <v>3.8786299999999998</v>
      </c>
      <c r="J2817">
        <v>3.6037E-2</v>
      </c>
      <c r="K2817">
        <v>3.8786299999999998</v>
      </c>
      <c r="M2817">
        <v>0.108763</v>
      </c>
      <c r="N2817">
        <v>3.8786299999999998</v>
      </c>
      <c r="P2817">
        <v>2.4256E-28</v>
      </c>
      <c r="Q2817">
        <v>3.8786299999999998</v>
      </c>
      <c r="S2817">
        <v>0.27034999999999998</v>
      </c>
      <c r="T2817">
        <v>3.8786299999999998</v>
      </c>
      <c r="V2817">
        <v>8.8106000000000004E-2</v>
      </c>
      <c r="W2817">
        <v>3.8786299999999998</v>
      </c>
      <c r="X2817">
        <f t="shared" si="43"/>
        <v>-722.68</v>
      </c>
      <c r="Y2817">
        <v>722.68</v>
      </c>
      <c r="Z2817">
        <v>3.8786299999999998</v>
      </c>
      <c r="AC2817">
        <v>7.2267999999999999E-2</v>
      </c>
      <c r="AD2817">
        <v>3.8786299999999998</v>
      </c>
      <c r="AH2817">
        <v>3.9816889206268899E-2</v>
      </c>
      <c r="AI2817">
        <v>-2.2752418898577419E-23</v>
      </c>
      <c r="AJ2817">
        <v>3.8786300000000003E-2</v>
      </c>
    </row>
    <row r="2818" spans="1:36" x14ac:dyDescent="0.25">
      <c r="A2818">
        <v>2.1499999999999999E-4</v>
      </c>
      <c r="B2818">
        <v>3.5092300000000001</v>
      </c>
      <c r="D2818">
        <v>300.14999999999998</v>
      </c>
      <c r="E2818">
        <v>3.5092300000000001</v>
      </c>
      <c r="G2818">
        <v>270</v>
      </c>
      <c r="H2818">
        <v>3.5092300000000001</v>
      </c>
      <c r="J2818">
        <v>3.5369600000000001E-2</v>
      </c>
      <c r="K2818">
        <v>3.5092300000000001</v>
      </c>
      <c r="M2818">
        <v>0.108763</v>
      </c>
      <c r="N2818">
        <v>3.5092300000000001</v>
      </c>
      <c r="P2818">
        <v>2.4256E-28</v>
      </c>
      <c r="Q2818">
        <v>3.5092300000000001</v>
      </c>
      <c r="S2818">
        <v>0.27034999999999998</v>
      </c>
      <c r="T2818">
        <v>3.5092300000000001</v>
      </c>
      <c r="V2818">
        <v>8.8106000000000004E-2</v>
      </c>
      <c r="W2818">
        <v>3.5092300000000001</v>
      </c>
      <c r="X2818">
        <f t="shared" si="43"/>
        <v>-722.68</v>
      </c>
      <c r="Y2818">
        <v>722.68</v>
      </c>
      <c r="Z2818">
        <v>3.5092300000000001</v>
      </c>
      <c r="AC2818">
        <v>7.2267999999999999E-2</v>
      </c>
      <c r="AD2818">
        <v>3.5092300000000001</v>
      </c>
      <c r="AH2818">
        <v>3.8859737642176401E-2</v>
      </c>
      <c r="AI2818">
        <v>-2.2479102973016076E-23</v>
      </c>
      <c r="AJ2818">
        <v>3.50923E-2</v>
      </c>
    </row>
    <row r="2819" spans="1:36" x14ac:dyDescent="0.25">
      <c r="A2819">
        <v>2.1499999999999999E-4</v>
      </c>
      <c r="B2819">
        <v>3.6939299999999999</v>
      </c>
      <c r="D2819">
        <v>300.14999999999998</v>
      </c>
      <c r="E2819">
        <v>3.6939299999999999</v>
      </c>
      <c r="G2819">
        <v>270</v>
      </c>
      <c r="H2819">
        <v>3.6939299999999999</v>
      </c>
      <c r="J2819">
        <v>3.40349E-2</v>
      </c>
      <c r="K2819">
        <v>3.6939299999999999</v>
      </c>
      <c r="M2819">
        <v>0.108763</v>
      </c>
      <c r="N2819">
        <v>3.6939299999999999</v>
      </c>
      <c r="P2819">
        <v>2.4256E-28</v>
      </c>
      <c r="Q2819">
        <v>3.6939299999999999</v>
      </c>
      <c r="S2819">
        <v>0.27034999999999998</v>
      </c>
      <c r="T2819">
        <v>3.6939299999999999</v>
      </c>
      <c r="V2819">
        <v>8.8106000000000004E-2</v>
      </c>
      <c r="W2819">
        <v>3.6939299999999999</v>
      </c>
      <c r="X2819">
        <f t="shared" ref="X2819:X2882" si="44">Y2819*$AB$1</f>
        <v>-722.68</v>
      </c>
      <c r="Y2819">
        <v>722.68</v>
      </c>
      <c r="Z2819">
        <v>3.6939299999999999</v>
      </c>
      <c r="AC2819">
        <v>7.2267999999999999E-2</v>
      </c>
      <c r="AD2819">
        <v>3.6939299999999999</v>
      </c>
      <c r="AH2819">
        <v>3.69826351517041E-2</v>
      </c>
      <c r="AI2819">
        <v>-2.1926977020784179E-23</v>
      </c>
      <c r="AJ2819">
        <v>3.6939300000000001E-2</v>
      </c>
    </row>
    <row r="2820" spans="1:36" x14ac:dyDescent="0.25">
      <c r="A2820">
        <v>2.1499999999999999E-4</v>
      </c>
      <c r="B2820">
        <v>2.9551500000000002</v>
      </c>
      <c r="D2820">
        <v>300.14999999999998</v>
      </c>
      <c r="E2820">
        <v>2.9551500000000002</v>
      </c>
      <c r="G2820">
        <v>270</v>
      </c>
      <c r="H2820">
        <v>2.9551500000000002</v>
      </c>
      <c r="J2820">
        <v>3.1365499999999998E-2</v>
      </c>
      <c r="K2820">
        <v>2.9551500000000002</v>
      </c>
      <c r="M2820">
        <v>0.108763</v>
      </c>
      <c r="N2820">
        <v>2.9551500000000002</v>
      </c>
      <c r="P2820">
        <v>2.4256E-28</v>
      </c>
      <c r="Q2820">
        <v>2.9551500000000002</v>
      </c>
      <c r="S2820">
        <v>0.27034999999999998</v>
      </c>
      <c r="T2820">
        <v>2.9551500000000002</v>
      </c>
      <c r="V2820">
        <v>8.8106000000000004E-2</v>
      </c>
      <c r="W2820">
        <v>2.9551500000000002</v>
      </c>
      <c r="X2820">
        <f t="shared" si="44"/>
        <v>-722.68</v>
      </c>
      <c r="Y2820">
        <v>722.68</v>
      </c>
      <c r="Z2820">
        <v>2.9551500000000002</v>
      </c>
      <c r="AC2820">
        <v>7.2267999999999999E-2</v>
      </c>
      <c r="AD2820">
        <v>2.9551500000000002</v>
      </c>
      <c r="AH2820">
        <v>3.3375175456805399E-2</v>
      </c>
      <c r="AI2820">
        <v>-2.079916704430497E-23</v>
      </c>
      <c r="AJ2820">
        <v>2.9551500000000001E-2</v>
      </c>
    </row>
    <row r="2821" spans="1:36" x14ac:dyDescent="0.25">
      <c r="A2821">
        <v>2.1499999999999999E-4</v>
      </c>
      <c r="B2821">
        <v>2.58575</v>
      </c>
      <c r="D2821">
        <v>300.14999999999998</v>
      </c>
      <c r="E2821">
        <v>2.58575</v>
      </c>
      <c r="G2821">
        <v>270</v>
      </c>
      <c r="H2821">
        <v>2.58575</v>
      </c>
      <c r="J2821">
        <v>2.80287E-2</v>
      </c>
      <c r="K2821">
        <v>2.58575</v>
      </c>
      <c r="M2821">
        <v>0.108763</v>
      </c>
      <c r="N2821">
        <v>2.58575</v>
      </c>
      <c r="P2821">
        <v>2.4256E-28</v>
      </c>
      <c r="Q2821">
        <v>2.58575</v>
      </c>
      <c r="S2821">
        <v>0.27034999999999998</v>
      </c>
      <c r="T2821">
        <v>2.58575</v>
      </c>
      <c r="V2821">
        <v>8.8106000000000004E-2</v>
      </c>
      <c r="W2821">
        <v>2.58575</v>
      </c>
      <c r="X2821">
        <f t="shared" si="44"/>
        <v>-722.68</v>
      </c>
      <c r="Y2821">
        <v>722.68</v>
      </c>
      <c r="Z2821">
        <v>2.58575</v>
      </c>
      <c r="AC2821">
        <v>7.2267999999999999E-2</v>
      </c>
      <c r="AD2821">
        <v>2.58575</v>
      </c>
      <c r="AH2821">
        <v>2.9136450841593099E-2</v>
      </c>
      <c r="AI2821">
        <v>-1.9340375258748934E-23</v>
      </c>
      <c r="AJ2821">
        <v>2.5857499999999999E-2</v>
      </c>
    </row>
    <row r="2822" spans="1:36" x14ac:dyDescent="0.25">
      <c r="A2822">
        <v>2.1499999999999999E-4</v>
      </c>
      <c r="B2822">
        <v>2.2163599999999999</v>
      </c>
      <c r="D2822">
        <v>300.14999999999998</v>
      </c>
      <c r="E2822">
        <v>2.2163599999999999</v>
      </c>
      <c r="G2822">
        <v>270</v>
      </c>
      <c r="H2822">
        <v>2.2163599999999999</v>
      </c>
      <c r="J2822">
        <v>2.4691999999999999E-2</v>
      </c>
      <c r="K2822">
        <v>2.2163599999999999</v>
      </c>
      <c r="M2822">
        <v>0.108763</v>
      </c>
      <c r="N2822">
        <v>2.2163599999999999</v>
      </c>
      <c r="P2822">
        <v>2.4256E-28</v>
      </c>
      <c r="Q2822">
        <v>2.2163599999999999</v>
      </c>
      <c r="S2822">
        <v>0.27034999999999998</v>
      </c>
      <c r="T2822">
        <v>2.2163599999999999</v>
      </c>
      <c r="V2822">
        <v>8.8106000000000004E-2</v>
      </c>
      <c r="W2822">
        <v>2.2163599999999999</v>
      </c>
      <c r="X2822">
        <f t="shared" si="44"/>
        <v>-722.68</v>
      </c>
      <c r="Y2822">
        <v>722.68</v>
      </c>
      <c r="Z2822">
        <v>2.2163599999999999</v>
      </c>
      <c r="AC2822">
        <v>7.2267999999999999E-2</v>
      </c>
      <c r="AD2822">
        <v>2.2163599999999999</v>
      </c>
      <c r="AH2822">
        <v>2.5192010052730401E-2</v>
      </c>
      <c r="AI2822">
        <v>-1.7818749123970748E-23</v>
      </c>
      <c r="AJ2822">
        <v>2.2163599999999999E-2</v>
      </c>
    </row>
    <row r="2823" spans="1:36" x14ac:dyDescent="0.25">
      <c r="A2823">
        <v>2.1499999999999999E-4</v>
      </c>
      <c r="B2823">
        <v>2.2163599999999999</v>
      </c>
      <c r="D2823">
        <v>300.14999999999998</v>
      </c>
      <c r="E2823">
        <v>2.2163599999999999</v>
      </c>
      <c r="G2823">
        <v>270</v>
      </c>
      <c r="H2823">
        <v>2.2163599999999999</v>
      </c>
      <c r="J2823">
        <v>2.3357300000000001E-2</v>
      </c>
      <c r="K2823">
        <v>2.2163599999999999</v>
      </c>
      <c r="M2823">
        <v>0.108763</v>
      </c>
      <c r="N2823">
        <v>2.2163599999999999</v>
      </c>
      <c r="P2823">
        <v>2.4256E-28</v>
      </c>
      <c r="Q2823">
        <v>2.2163599999999999</v>
      </c>
      <c r="S2823">
        <v>0.27034999999999998</v>
      </c>
      <c r="T2823">
        <v>2.2163599999999999</v>
      </c>
      <c r="V2823">
        <v>8.8106000000000004E-2</v>
      </c>
      <c r="W2823">
        <v>2.2163599999999999</v>
      </c>
      <c r="X2823">
        <f t="shared" si="44"/>
        <v>-722.68</v>
      </c>
      <c r="Y2823">
        <v>722.68</v>
      </c>
      <c r="Z2823">
        <v>2.2163599999999999</v>
      </c>
      <c r="AC2823">
        <v>7.2267999999999999E-2</v>
      </c>
      <c r="AD2823">
        <v>2.2163599999999999</v>
      </c>
      <c r="AH2823">
        <v>2.3694943639245802E-2</v>
      </c>
      <c r="AI2823">
        <v>-1.718995824823091E-23</v>
      </c>
      <c r="AJ2823">
        <v>2.2163599999999999E-2</v>
      </c>
    </row>
    <row r="2824" spans="1:36" x14ac:dyDescent="0.25">
      <c r="A2824">
        <v>2.1499999999999999E-4</v>
      </c>
      <c r="B2824">
        <v>1.4775700000000001</v>
      </c>
      <c r="D2824">
        <v>300.14999999999998</v>
      </c>
      <c r="E2824">
        <v>1.4775700000000001</v>
      </c>
      <c r="G2824">
        <v>270</v>
      </c>
      <c r="H2824">
        <v>1.4775700000000001</v>
      </c>
      <c r="J2824">
        <v>1.6683799999999999E-2</v>
      </c>
      <c r="K2824">
        <v>1.4775700000000001</v>
      </c>
      <c r="M2824">
        <v>0.108763</v>
      </c>
      <c r="N2824">
        <v>1.4775700000000001</v>
      </c>
      <c r="P2824">
        <v>2.4256E-28</v>
      </c>
      <c r="Q2824">
        <v>1.4775700000000001</v>
      </c>
      <c r="S2824">
        <v>0.27034999999999998</v>
      </c>
      <c r="T2824">
        <v>1.4775700000000001</v>
      </c>
      <c r="V2824">
        <v>8.8106000000000004E-2</v>
      </c>
      <c r="W2824">
        <v>1.4775700000000001</v>
      </c>
      <c r="X2824">
        <f t="shared" si="44"/>
        <v>-722.68</v>
      </c>
      <c r="Y2824">
        <v>722.68</v>
      </c>
      <c r="Z2824">
        <v>1.4775700000000001</v>
      </c>
      <c r="AC2824">
        <v>7.2267999999999999E-2</v>
      </c>
      <c r="AD2824">
        <v>1.4775700000000001</v>
      </c>
      <c r="AH2824">
        <v>1.68809844797469E-2</v>
      </c>
      <c r="AI2824">
        <v>-1.3829398373137761E-23</v>
      </c>
      <c r="AJ2824">
        <v>1.4775699999999999E-2</v>
      </c>
    </row>
    <row r="2825" spans="1:36" x14ac:dyDescent="0.25">
      <c r="A2825">
        <v>2.1499999999999999E-4</v>
      </c>
      <c r="B2825">
        <v>1.1081799999999999</v>
      </c>
      <c r="D2825">
        <v>300.14999999999998</v>
      </c>
      <c r="E2825">
        <v>1.1081799999999999</v>
      </c>
      <c r="G2825">
        <v>270</v>
      </c>
      <c r="H2825">
        <v>1.1081799999999999</v>
      </c>
      <c r="J2825">
        <v>1.1344999999999999E-2</v>
      </c>
      <c r="K2825">
        <v>1.1081799999999999</v>
      </c>
      <c r="M2825">
        <v>0.108763</v>
      </c>
      <c r="N2825">
        <v>1.1081799999999999</v>
      </c>
      <c r="P2825">
        <v>2.4256E-28</v>
      </c>
      <c r="Q2825">
        <v>1.1081799999999999</v>
      </c>
      <c r="S2825">
        <v>0.27034999999999998</v>
      </c>
      <c r="T2825">
        <v>1.1081799999999999</v>
      </c>
      <c r="V2825">
        <v>8.8106000000000004E-2</v>
      </c>
      <c r="W2825">
        <v>1.1081799999999999</v>
      </c>
      <c r="X2825">
        <f t="shared" si="44"/>
        <v>-722.68</v>
      </c>
      <c r="Y2825">
        <v>722.68</v>
      </c>
      <c r="Z2825">
        <v>1.1081799999999999</v>
      </c>
      <c r="AC2825">
        <v>7.2267999999999999E-2</v>
      </c>
      <c r="AD2825">
        <v>1.1081799999999999</v>
      </c>
      <c r="AH2825">
        <v>1.2205093795470801E-2</v>
      </c>
      <c r="AI2825">
        <v>-1.0777566103282298E-23</v>
      </c>
      <c r="AJ2825">
        <v>1.1081799999999999E-2</v>
      </c>
    </row>
    <row r="2826" spans="1:36" x14ac:dyDescent="0.25">
      <c r="A2826">
        <v>2.1499999999999999E-4</v>
      </c>
      <c r="B2826">
        <v>0.92348300000000005</v>
      </c>
      <c r="D2826">
        <v>300.14999999999998</v>
      </c>
      <c r="E2826">
        <v>0.92348300000000005</v>
      </c>
      <c r="G2826">
        <v>270</v>
      </c>
      <c r="H2826">
        <v>0.92348300000000005</v>
      </c>
      <c r="J2826">
        <v>1.0677600000000001E-2</v>
      </c>
      <c r="K2826">
        <v>0.92348300000000005</v>
      </c>
      <c r="M2826">
        <v>0.108763</v>
      </c>
      <c r="N2826">
        <v>0.92348300000000005</v>
      </c>
      <c r="P2826">
        <v>2.4256E-28</v>
      </c>
      <c r="Q2826">
        <v>0.92348300000000005</v>
      </c>
      <c r="S2826">
        <v>0.27034999999999998</v>
      </c>
      <c r="T2826">
        <v>0.92348300000000005</v>
      </c>
      <c r="V2826">
        <v>8.8106000000000004E-2</v>
      </c>
      <c r="W2826">
        <v>0.92348300000000005</v>
      </c>
      <c r="X2826">
        <f t="shared" si="44"/>
        <v>-722.68</v>
      </c>
      <c r="Y2826">
        <v>722.68</v>
      </c>
      <c r="Z2826">
        <v>0.92348300000000005</v>
      </c>
      <c r="AC2826">
        <v>7.2267999999999999E-2</v>
      </c>
      <c r="AD2826">
        <v>0.92348300000000005</v>
      </c>
      <c r="AH2826">
        <v>1.16671620077448E-2</v>
      </c>
      <c r="AI2826">
        <v>-1.0363293521490549E-23</v>
      </c>
      <c r="AJ2826">
        <v>9.2348299999999994E-3</v>
      </c>
    </row>
    <row r="2827" spans="1:36" x14ac:dyDescent="0.25">
      <c r="A2827">
        <v>2.1499999999999999E-4</v>
      </c>
      <c r="B2827">
        <v>0.73878600000000005</v>
      </c>
      <c r="D2827">
        <v>300.14999999999998</v>
      </c>
      <c r="E2827">
        <v>0.73878600000000005</v>
      </c>
      <c r="G2827">
        <v>270</v>
      </c>
      <c r="H2827">
        <v>0.73878600000000005</v>
      </c>
      <c r="J2827">
        <v>7.3408600000000003E-3</v>
      </c>
      <c r="K2827">
        <v>0.73878600000000005</v>
      </c>
      <c r="M2827">
        <v>0.108763</v>
      </c>
      <c r="N2827">
        <v>0.73878600000000005</v>
      </c>
      <c r="P2827">
        <v>2.4256E-28</v>
      </c>
      <c r="Q2827">
        <v>0.73878600000000005</v>
      </c>
      <c r="S2827">
        <v>0.27034999999999998</v>
      </c>
      <c r="T2827">
        <v>0.73878600000000005</v>
      </c>
      <c r="V2827">
        <v>8.8106000000000004E-2</v>
      </c>
      <c r="W2827">
        <v>0.73878600000000005</v>
      </c>
      <c r="X2827">
        <f t="shared" si="44"/>
        <v>-722.68</v>
      </c>
      <c r="Y2827">
        <v>722.68</v>
      </c>
      <c r="Z2827">
        <v>0.73878600000000005</v>
      </c>
      <c r="AC2827">
        <v>7.2267999999999999E-2</v>
      </c>
      <c r="AD2827">
        <v>0.73878600000000005</v>
      </c>
      <c r="AH2827">
        <v>9.1283128217494007E-3</v>
      </c>
      <c r="AI2827">
        <v>-8.1338279834008059E-24</v>
      </c>
      <c r="AJ2827">
        <v>7.3878599999999996E-3</v>
      </c>
    </row>
    <row r="2828" spans="1:36" x14ac:dyDescent="0.25">
      <c r="A2828">
        <v>2.1499999999999999E-4</v>
      </c>
      <c r="B2828">
        <v>0.73878600000000005</v>
      </c>
      <c r="D2828">
        <v>300.14999999999998</v>
      </c>
      <c r="E2828">
        <v>0.73878600000000005</v>
      </c>
      <c r="G2828">
        <v>270</v>
      </c>
      <c r="H2828">
        <v>0.73878600000000005</v>
      </c>
      <c r="J2828">
        <v>5.3388100000000003E-3</v>
      </c>
      <c r="K2828">
        <v>0.73878600000000005</v>
      </c>
      <c r="M2828">
        <v>0.108763</v>
      </c>
      <c r="N2828">
        <v>0.73878600000000005</v>
      </c>
      <c r="P2828">
        <v>2.4256E-28</v>
      </c>
      <c r="Q2828">
        <v>0.73878600000000005</v>
      </c>
      <c r="S2828">
        <v>0.27034999999999998</v>
      </c>
      <c r="T2828">
        <v>0.73878600000000005</v>
      </c>
      <c r="V2828">
        <v>8.8106000000000004E-2</v>
      </c>
      <c r="W2828">
        <v>0.73878600000000005</v>
      </c>
      <c r="X2828">
        <f t="shared" si="44"/>
        <v>-722.68</v>
      </c>
      <c r="Y2828">
        <v>722.68</v>
      </c>
      <c r="Z2828">
        <v>0.73878600000000005</v>
      </c>
      <c r="AC2828">
        <v>7.2267999999999999E-2</v>
      </c>
      <c r="AD2828">
        <v>0.73878600000000005</v>
      </c>
      <c r="AH2828">
        <v>7.7230045814159201E-3</v>
      </c>
      <c r="AI2828">
        <v>-6.6203726009893332E-24</v>
      </c>
      <c r="AJ2828">
        <v>7.3878599999999996E-3</v>
      </c>
    </row>
    <row r="2829" spans="1:36" x14ac:dyDescent="0.25">
      <c r="A2829">
        <v>2.1499999999999999E-4</v>
      </c>
      <c r="B2829">
        <v>63.7408</v>
      </c>
      <c r="D2829">
        <v>300.14999999999998</v>
      </c>
      <c r="E2829">
        <v>63.7408</v>
      </c>
      <c r="G2829">
        <v>270</v>
      </c>
      <c r="H2829">
        <v>63.7408</v>
      </c>
      <c r="J2829">
        <v>0.17922099999999999</v>
      </c>
      <c r="K2829">
        <v>63.7408</v>
      </c>
      <c r="M2829">
        <v>0.179038</v>
      </c>
      <c r="N2829">
        <v>63.7408</v>
      </c>
      <c r="P2829">
        <v>2.4256E-28</v>
      </c>
      <c r="Q2829">
        <v>63.7408</v>
      </c>
      <c r="S2829">
        <v>0.27034999999999998</v>
      </c>
      <c r="T2829">
        <v>63.7408</v>
      </c>
      <c r="V2829">
        <v>8.8106000000000004E-2</v>
      </c>
      <c r="W2829">
        <v>63.7408</v>
      </c>
      <c r="X2829">
        <f t="shared" si="44"/>
        <v>-722.68</v>
      </c>
      <c r="Y2829">
        <v>722.68</v>
      </c>
      <c r="Z2829">
        <v>63.7408</v>
      </c>
      <c r="AC2829">
        <v>7.2267999999999999E-2</v>
      </c>
      <c r="AD2829">
        <v>63.7408</v>
      </c>
      <c r="AH2829">
        <v>0.661176236678649</v>
      </c>
      <c r="AI2829">
        <v>-1.2381334671389181E-22</v>
      </c>
      <c r="AJ2829">
        <v>0.63740799999999997</v>
      </c>
    </row>
    <row r="2830" spans="1:36" x14ac:dyDescent="0.25">
      <c r="A2830">
        <v>2.1499999999999999E-4</v>
      </c>
      <c r="B2830">
        <v>60.662599999999998</v>
      </c>
      <c r="D2830">
        <v>300.14999999999998</v>
      </c>
      <c r="E2830">
        <v>60.662599999999998</v>
      </c>
      <c r="G2830">
        <v>270</v>
      </c>
      <c r="H2830">
        <v>60.662599999999998</v>
      </c>
      <c r="J2830">
        <v>0.16958100000000001</v>
      </c>
      <c r="K2830">
        <v>60.662599999999998</v>
      </c>
      <c r="M2830">
        <v>0.179038</v>
      </c>
      <c r="N2830">
        <v>60.662599999999998</v>
      </c>
      <c r="P2830">
        <v>2.4256E-28</v>
      </c>
      <c r="Q2830">
        <v>60.662599999999998</v>
      </c>
      <c r="S2830">
        <v>0.27034999999999998</v>
      </c>
      <c r="T2830">
        <v>60.662599999999998</v>
      </c>
      <c r="V2830">
        <v>8.8106000000000004E-2</v>
      </c>
      <c r="W2830">
        <v>60.662599999999998</v>
      </c>
      <c r="X2830">
        <f t="shared" si="44"/>
        <v>-722.68</v>
      </c>
      <c r="Y2830">
        <v>722.68</v>
      </c>
      <c r="Z2830">
        <v>60.662599999999998</v>
      </c>
      <c r="AC2830">
        <v>7.2267999999999999E-2</v>
      </c>
      <c r="AD2830">
        <v>60.662599999999998</v>
      </c>
      <c r="AH2830">
        <v>0.615352045686829</v>
      </c>
      <c r="AI2830">
        <v>-1.1946588262123421E-22</v>
      </c>
      <c r="AJ2830">
        <v>0.606626</v>
      </c>
    </row>
    <row r="2831" spans="1:36" x14ac:dyDescent="0.25">
      <c r="A2831">
        <v>2.1499999999999999E-4</v>
      </c>
      <c r="B2831">
        <v>57.81</v>
      </c>
      <c r="D2831">
        <v>300.14999999999998</v>
      </c>
      <c r="E2831">
        <v>57.81</v>
      </c>
      <c r="G2831">
        <v>270</v>
      </c>
      <c r="H2831">
        <v>57.81</v>
      </c>
      <c r="J2831">
        <v>0.16001599999999999</v>
      </c>
      <c r="K2831">
        <v>57.81</v>
      </c>
      <c r="M2831">
        <v>0.179038</v>
      </c>
      <c r="N2831">
        <v>57.81</v>
      </c>
      <c r="P2831">
        <v>2.4256E-28</v>
      </c>
      <c r="Q2831">
        <v>57.81</v>
      </c>
      <c r="S2831">
        <v>0.27034999999999998</v>
      </c>
      <c r="T2831">
        <v>57.81</v>
      </c>
      <c r="V2831">
        <v>8.8106000000000004E-2</v>
      </c>
      <c r="W2831">
        <v>57.81</v>
      </c>
      <c r="X2831">
        <f t="shared" si="44"/>
        <v>-722.68</v>
      </c>
      <c r="Y2831">
        <v>722.68</v>
      </c>
      <c r="Z2831">
        <v>57.81</v>
      </c>
      <c r="AC2831">
        <v>7.2267999999999999E-2</v>
      </c>
      <c r="AD2831">
        <v>57.81</v>
      </c>
      <c r="AH2831">
        <v>0.56684156084107296</v>
      </c>
      <c r="AI2831">
        <v>-1.1506498521085785E-22</v>
      </c>
      <c r="AJ2831">
        <v>0.57809999999999995</v>
      </c>
    </row>
    <row r="2832" spans="1:36" x14ac:dyDescent="0.25">
      <c r="A2832">
        <v>2.1499999999999999E-4</v>
      </c>
      <c r="B2832">
        <v>51.838200000000001</v>
      </c>
      <c r="D2832">
        <v>300.14999999999998</v>
      </c>
      <c r="E2832">
        <v>51.838200000000001</v>
      </c>
      <c r="G2832">
        <v>270</v>
      </c>
      <c r="H2832">
        <v>51.838200000000001</v>
      </c>
      <c r="J2832">
        <v>0.146817</v>
      </c>
      <c r="K2832">
        <v>51.838200000000001</v>
      </c>
      <c r="M2832">
        <v>0.179038</v>
      </c>
      <c r="N2832">
        <v>51.838200000000001</v>
      </c>
      <c r="P2832">
        <v>2.4256E-28</v>
      </c>
      <c r="Q2832">
        <v>51.838200000000001</v>
      </c>
      <c r="S2832">
        <v>0.27034999999999998</v>
      </c>
      <c r="T2832">
        <v>51.838200000000001</v>
      </c>
      <c r="V2832">
        <v>8.8106000000000004E-2</v>
      </c>
      <c r="W2832">
        <v>51.838200000000001</v>
      </c>
      <c r="X2832">
        <f t="shared" si="44"/>
        <v>-722.68</v>
      </c>
      <c r="Y2832">
        <v>722.68</v>
      </c>
      <c r="Z2832">
        <v>51.838200000000001</v>
      </c>
      <c r="AC2832">
        <v>7.2267999999999999E-2</v>
      </c>
      <c r="AD2832">
        <v>51.838200000000001</v>
      </c>
      <c r="AH2832">
        <v>0.49686251859763902</v>
      </c>
      <c r="AI2832">
        <v>-1.0883596915929189E-22</v>
      </c>
      <c r="AJ2832">
        <v>0.51838200000000001</v>
      </c>
    </row>
    <row r="2833" spans="1:36" x14ac:dyDescent="0.25">
      <c r="A2833">
        <v>2.1499999999999999E-4</v>
      </c>
      <c r="B2833">
        <v>49.0062</v>
      </c>
      <c r="D2833">
        <v>300.14999999999998</v>
      </c>
      <c r="E2833">
        <v>49.0062</v>
      </c>
      <c r="G2833">
        <v>270</v>
      </c>
      <c r="H2833">
        <v>49.0062</v>
      </c>
      <c r="J2833">
        <v>0.141849</v>
      </c>
      <c r="K2833">
        <v>49.0062</v>
      </c>
      <c r="M2833">
        <v>0.179038</v>
      </c>
      <c r="N2833">
        <v>49.0062</v>
      </c>
      <c r="P2833">
        <v>2.4256E-28</v>
      </c>
      <c r="Q2833">
        <v>49.0062</v>
      </c>
      <c r="S2833">
        <v>0.27034999999999998</v>
      </c>
      <c r="T2833">
        <v>49.0062</v>
      </c>
      <c r="V2833">
        <v>8.8106000000000004E-2</v>
      </c>
      <c r="W2833">
        <v>49.0062</v>
      </c>
      <c r="X2833">
        <f t="shared" si="44"/>
        <v>-722.68</v>
      </c>
      <c r="Y2833">
        <v>722.68</v>
      </c>
      <c r="Z2833">
        <v>49.0062</v>
      </c>
      <c r="AC2833">
        <v>7.2267999999999999E-2</v>
      </c>
      <c r="AD2833">
        <v>49.0062</v>
      </c>
      <c r="AH2833">
        <v>0.47008387729641099</v>
      </c>
      <c r="AI2833">
        <v>-1.0644057953851117E-22</v>
      </c>
      <c r="AJ2833">
        <v>0.490062</v>
      </c>
    </row>
    <row r="2834" spans="1:36" x14ac:dyDescent="0.25">
      <c r="A2834">
        <v>2.1499999999999999E-4</v>
      </c>
      <c r="B2834">
        <v>46.153599999999997</v>
      </c>
      <c r="D2834">
        <v>300.14999999999998</v>
      </c>
      <c r="E2834">
        <v>46.153599999999997</v>
      </c>
      <c r="G2834">
        <v>270</v>
      </c>
      <c r="H2834">
        <v>46.153599999999997</v>
      </c>
      <c r="J2834">
        <v>0.135546</v>
      </c>
      <c r="K2834">
        <v>46.153599999999997</v>
      </c>
      <c r="M2834">
        <v>0.179038</v>
      </c>
      <c r="N2834">
        <v>46.153599999999997</v>
      </c>
      <c r="P2834">
        <v>2.4256E-28</v>
      </c>
      <c r="Q2834">
        <v>46.153599999999997</v>
      </c>
      <c r="S2834">
        <v>0.27034999999999998</v>
      </c>
      <c r="T2834">
        <v>46.153599999999997</v>
      </c>
      <c r="V2834">
        <v>8.8106000000000004E-2</v>
      </c>
      <c r="W2834">
        <v>46.153599999999997</v>
      </c>
      <c r="X2834">
        <f t="shared" si="44"/>
        <v>-722.68</v>
      </c>
      <c r="Y2834">
        <v>722.68</v>
      </c>
      <c r="Z2834">
        <v>46.153599999999997</v>
      </c>
      <c r="AC2834">
        <v>7.2267999999999999E-2</v>
      </c>
      <c r="AD2834">
        <v>46.153599999999997</v>
      </c>
      <c r="AH2834">
        <v>0.43607255690448199</v>
      </c>
      <c r="AI2834">
        <v>-1.0335835694418125E-22</v>
      </c>
      <c r="AJ2834">
        <v>0.461536</v>
      </c>
    </row>
    <row r="2835" spans="1:36" x14ac:dyDescent="0.25">
      <c r="A2835">
        <v>2.1499999999999999E-4</v>
      </c>
      <c r="B2835">
        <v>41.125799999999998</v>
      </c>
      <c r="D2835">
        <v>300.14999999999998</v>
      </c>
      <c r="E2835">
        <v>41.125799999999998</v>
      </c>
      <c r="G2835">
        <v>270</v>
      </c>
      <c r="H2835">
        <v>41.125799999999998</v>
      </c>
      <c r="J2835">
        <v>0.12731600000000001</v>
      </c>
      <c r="K2835">
        <v>41.125799999999998</v>
      </c>
      <c r="M2835">
        <v>0.179038</v>
      </c>
      <c r="N2835">
        <v>41.125799999999998</v>
      </c>
      <c r="P2835">
        <v>2.4256E-28</v>
      </c>
      <c r="Q2835">
        <v>41.125799999999998</v>
      </c>
      <c r="S2835">
        <v>0.27034999999999998</v>
      </c>
      <c r="T2835">
        <v>41.125799999999998</v>
      </c>
      <c r="V2835">
        <v>8.8106000000000004E-2</v>
      </c>
      <c r="W2835">
        <v>41.125799999999998</v>
      </c>
      <c r="X2835">
        <f t="shared" si="44"/>
        <v>-722.68</v>
      </c>
      <c r="Y2835">
        <v>722.68</v>
      </c>
      <c r="Z2835">
        <v>41.125799999999998</v>
      </c>
      <c r="AC2835">
        <v>7.2267999999999999E-2</v>
      </c>
      <c r="AD2835">
        <v>41.125799999999998</v>
      </c>
      <c r="AH2835">
        <v>0.39198579622004798</v>
      </c>
      <c r="AI2835">
        <v>-9.9256370792126191E-23</v>
      </c>
      <c r="AJ2835">
        <v>0.41125800000000001</v>
      </c>
    </row>
    <row r="2836" spans="1:36" x14ac:dyDescent="0.25">
      <c r="A2836">
        <v>2.1499999999999999E-4</v>
      </c>
      <c r="B2836">
        <v>38.7042</v>
      </c>
      <c r="D2836">
        <v>300.14999999999998</v>
      </c>
      <c r="E2836">
        <v>38.7042</v>
      </c>
      <c r="G2836">
        <v>270</v>
      </c>
      <c r="H2836">
        <v>38.7042</v>
      </c>
      <c r="J2836">
        <v>0.119752</v>
      </c>
      <c r="K2836">
        <v>38.7042</v>
      </c>
      <c r="M2836">
        <v>0.179038</v>
      </c>
      <c r="N2836">
        <v>38.7042</v>
      </c>
      <c r="P2836">
        <v>2.4256E-28</v>
      </c>
      <c r="Q2836">
        <v>38.7042</v>
      </c>
      <c r="S2836">
        <v>0.27034999999999998</v>
      </c>
      <c r="T2836">
        <v>38.7042</v>
      </c>
      <c r="V2836">
        <v>8.8106000000000004E-2</v>
      </c>
      <c r="W2836">
        <v>38.7042</v>
      </c>
      <c r="X2836">
        <f t="shared" si="44"/>
        <v>-722.68</v>
      </c>
      <c r="Y2836">
        <v>722.68</v>
      </c>
      <c r="Z2836">
        <v>38.7042</v>
      </c>
      <c r="AC2836">
        <v>7.2267999999999999E-2</v>
      </c>
      <c r="AD2836">
        <v>38.7042</v>
      </c>
      <c r="AH2836">
        <v>0.35219367481245401</v>
      </c>
      <c r="AI2836">
        <v>-9.5402851543551065E-23</v>
      </c>
      <c r="AJ2836">
        <v>0.387042</v>
      </c>
    </row>
    <row r="2837" spans="1:36" x14ac:dyDescent="0.25">
      <c r="A2837">
        <v>2.1499999999999999E-4</v>
      </c>
      <c r="B2837">
        <v>34.148299999999999</v>
      </c>
      <c r="D2837">
        <v>300.14999999999998</v>
      </c>
      <c r="E2837">
        <v>34.148299999999999</v>
      </c>
      <c r="G2837">
        <v>270</v>
      </c>
      <c r="H2837">
        <v>34.148299999999999</v>
      </c>
      <c r="J2837">
        <v>0.11649</v>
      </c>
      <c r="K2837">
        <v>34.148299999999999</v>
      </c>
      <c r="M2837">
        <v>0.179038</v>
      </c>
      <c r="N2837">
        <v>34.148299999999999</v>
      </c>
      <c r="P2837">
        <v>2.4256E-28</v>
      </c>
      <c r="Q2837">
        <v>34.148299999999999</v>
      </c>
      <c r="S2837">
        <v>0.27034999999999998</v>
      </c>
      <c r="T2837">
        <v>34.148299999999999</v>
      </c>
      <c r="V2837">
        <v>8.8106000000000004E-2</v>
      </c>
      <c r="W2837">
        <v>34.148299999999999</v>
      </c>
      <c r="X2837">
        <f t="shared" si="44"/>
        <v>-722.68</v>
      </c>
      <c r="Y2837">
        <v>722.68</v>
      </c>
      <c r="Z2837">
        <v>34.148299999999999</v>
      </c>
      <c r="AC2837">
        <v>7.2267999999999999E-2</v>
      </c>
      <c r="AD2837">
        <v>34.148299999999999</v>
      </c>
      <c r="AH2837">
        <v>0.335343555784058</v>
      </c>
      <c r="AI2837">
        <v>-9.3714577297345973E-23</v>
      </c>
      <c r="AJ2837">
        <v>0.34148299999999998</v>
      </c>
    </row>
    <row r="2838" spans="1:36" x14ac:dyDescent="0.25">
      <c r="A2838">
        <v>2.1499999999999999E-4</v>
      </c>
      <c r="B2838">
        <v>32.034599999999998</v>
      </c>
      <c r="D2838">
        <v>300.14999999999998</v>
      </c>
      <c r="E2838">
        <v>32.034599999999998</v>
      </c>
      <c r="G2838">
        <v>270</v>
      </c>
      <c r="H2838">
        <v>32.034599999999998</v>
      </c>
      <c r="J2838">
        <v>0.114784</v>
      </c>
      <c r="K2838">
        <v>32.034599999999998</v>
      </c>
      <c r="M2838">
        <v>0.179038</v>
      </c>
      <c r="N2838">
        <v>32.034599999999998</v>
      </c>
      <c r="P2838">
        <v>2.4256E-28</v>
      </c>
      <c r="Q2838">
        <v>32.034599999999998</v>
      </c>
      <c r="S2838">
        <v>0.27034999999999998</v>
      </c>
      <c r="T2838">
        <v>32.034599999999998</v>
      </c>
      <c r="V2838">
        <v>8.8106000000000004E-2</v>
      </c>
      <c r="W2838">
        <v>32.034599999999998</v>
      </c>
      <c r="X2838">
        <f t="shared" si="44"/>
        <v>-722.68</v>
      </c>
      <c r="Y2838">
        <v>722.68</v>
      </c>
      <c r="Z2838">
        <v>32.034599999999998</v>
      </c>
      <c r="AC2838">
        <v>7.2267999999999999E-2</v>
      </c>
      <c r="AD2838">
        <v>32.034599999999998</v>
      </c>
      <c r="AH2838">
        <v>0.32661960888713298</v>
      </c>
      <c r="AI2838">
        <v>-9.2824974259068102E-23</v>
      </c>
      <c r="AJ2838">
        <v>0.32034600000000002</v>
      </c>
    </row>
    <row r="2839" spans="1:36" x14ac:dyDescent="0.25">
      <c r="A2839">
        <v>2.1499999999999999E-4</v>
      </c>
      <c r="B2839">
        <v>28.238099999999999</v>
      </c>
      <c r="D2839">
        <v>300.14999999999998</v>
      </c>
      <c r="E2839">
        <v>28.238099999999999</v>
      </c>
      <c r="G2839">
        <v>270</v>
      </c>
      <c r="H2839">
        <v>28.238099999999999</v>
      </c>
      <c r="J2839">
        <v>0.11255999999999999</v>
      </c>
      <c r="K2839">
        <v>28.238099999999999</v>
      </c>
      <c r="M2839">
        <v>0.179038</v>
      </c>
      <c r="N2839">
        <v>28.238099999999999</v>
      </c>
      <c r="P2839">
        <v>2.4256E-28</v>
      </c>
      <c r="Q2839">
        <v>28.238099999999999</v>
      </c>
      <c r="S2839">
        <v>0.27034999999999998</v>
      </c>
      <c r="T2839">
        <v>28.238099999999999</v>
      </c>
      <c r="V2839">
        <v>8.8106000000000004E-2</v>
      </c>
      <c r="W2839">
        <v>28.238099999999999</v>
      </c>
      <c r="X2839">
        <f t="shared" si="44"/>
        <v>-722.68</v>
      </c>
      <c r="Y2839">
        <v>722.68</v>
      </c>
      <c r="Z2839">
        <v>28.238099999999999</v>
      </c>
      <c r="AC2839">
        <v>7.2267999999999999E-2</v>
      </c>
      <c r="AD2839">
        <v>28.238099999999999</v>
      </c>
      <c r="AH2839">
        <v>0.31534594389051601</v>
      </c>
      <c r="AI2839">
        <v>-9.1658205867704942E-23</v>
      </c>
      <c r="AJ2839">
        <v>0.28238099999999999</v>
      </c>
    </row>
    <row r="2840" spans="1:36" x14ac:dyDescent="0.25">
      <c r="A2840">
        <v>2.1499999999999999E-4</v>
      </c>
      <c r="B2840">
        <v>24.893000000000001</v>
      </c>
      <c r="D2840">
        <v>300.14999999999998</v>
      </c>
      <c r="E2840">
        <v>24.893000000000001</v>
      </c>
      <c r="G2840">
        <v>270</v>
      </c>
      <c r="H2840">
        <v>24.893000000000001</v>
      </c>
      <c r="J2840">
        <v>0.10217900000000001</v>
      </c>
      <c r="K2840">
        <v>24.893000000000001</v>
      </c>
      <c r="M2840">
        <v>0.179038</v>
      </c>
      <c r="N2840">
        <v>24.893000000000001</v>
      </c>
      <c r="P2840">
        <v>2.4256E-28</v>
      </c>
      <c r="Q2840">
        <v>24.893000000000001</v>
      </c>
      <c r="S2840">
        <v>0.27034999999999998</v>
      </c>
      <c r="T2840">
        <v>24.893000000000001</v>
      </c>
      <c r="V2840">
        <v>8.8106000000000004E-2</v>
      </c>
      <c r="W2840">
        <v>24.893000000000001</v>
      </c>
      <c r="X2840">
        <f t="shared" si="44"/>
        <v>-722.68</v>
      </c>
      <c r="Y2840">
        <v>722.68</v>
      </c>
      <c r="Z2840">
        <v>24.893000000000001</v>
      </c>
      <c r="AC2840">
        <v>7.2267999999999999E-2</v>
      </c>
      <c r="AD2840">
        <v>24.893000000000001</v>
      </c>
      <c r="AH2840">
        <v>0.26442711204833302</v>
      </c>
      <c r="AI2840">
        <v>-8.6100137877458555E-23</v>
      </c>
      <c r="AJ2840">
        <v>0.24893000000000001</v>
      </c>
    </row>
    <row r="2841" spans="1:36" x14ac:dyDescent="0.25">
      <c r="A2841">
        <v>2.1499999999999999E-4</v>
      </c>
      <c r="B2841">
        <v>23.456499999999998</v>
      </c>
      <c r="D2841">
        <v>300.14999999999998</v>
      </c>
      <c r="E2841">
        <v>23.456499999999998</v>
      </c>
      <c r="G2841">
        <v>270</v>
      </c>
      <c r="H2841">
        <v>23.456499999999998</v>
      </c>
      <c r="J2841">
        <v>9.6988400000000002E-2</v>
      </c>
      <c r="K2841">
        <v>23.456499999999998</v>
      </c>
      <c r="M2841">
        <v>0.179038</v>
      </c>
      <c r="N2841">
        <v>23.456499999999998</v>
      </c>
      <c r="P2841">
        <v>2.4256E-28</v>
      </c>
      <c r="Q2841">
        <v>23.456499999999998</v>
      </c>
      <c r="S2841">
        <v>0.27034999999999998</v>
      </c>
      <c r="T2841">
        <v>23.456499999999998</v>
      </c>
      <c r="V2841">
        <v>8.8106000000000004E-2</v>
      </c>
      <c r="W2841">
        <v>23.456499999999998</v>
      </c>
      <c r="X2841">
        <f t="shared" si="44"/>
        <v>-722.68</v>
      </c>
      <c r="Y2841">
        <v>722.68</v>
      </c>
      <c r="Z2841">
        <v>23.456499999999998</v>
      </c>
      <c r="AC2841">
        <v>7.2267999999999999E-2</v>
      </c>
      <c r="AD2841">
        <v>23.456499999999998</v>
      </c>
      <c r="AH2841">
        <v>0.240173835470821</v>
      </c>
      <c r="AI2841">
        <v>-8.324648192525637E-23</v>
      </c>
      <c r="AJ2841">
        <v>0.234565</v>
      </c>
    </row>
    <row r="2842" spans="1:36" x14ac:dyDescent="0.25">
      <c r="A2842">
        <v>2.1499999999999999E-4</v>
      </c>
      <c r="B2842">
        <v>20.829699999999999</v>
      </c>
      <c r="D2842">
        <v>300.14999999999998</v>
      </c>
      <c r="E2842">
        <v>20.829699999999999</v>
      </c>
      <c r="G2842">
        <v>270</v>
      </c>
      <c r="H2842">
        <v>20.829699999999999</v>
      </c>
      <c r="J2842">
        <v>9.6098600000000006E-2</v>
      </c>
      <c r="K2842">
        <v>20.829699999999999</v>
      </c>
      <c r="M2842">
        <v>0.179038</v>
      </c>
      <c r="N2842">
        <v>20.829699999999999</v>
      </c>
      <c r="P2842">
        <v>2.4256E-28</v>
      </c>
      <c r="Q2842">
        <v>20.829699999999999</v>
      </c>
      <c r="S2842">
        <v>0.27034999999999998</v>
      </c>
      <c r="T2842">
        <v>20.829699999999999</v>
      </c>
      <c r="V2842">
        <v>8.8106000000000004E-2</v>
      </c>
      <c r="W2842">
        <v>20.829699999999999</v>
      </c>
      <c r="X2842">
        <f t="shared" si="44"/>
        <v>-722.68</v>
      </c>
      <c r="Y2842">
        <v>722.68</v>
      </c>
      <c r="Z2842">
        <v>20.829699999999999</v>
      </c>
      <c r="AC2842">
        <v>7.2267999999999999E-2</v>
      </c>
      <c r="AD2842">
        <v>20.829699999999999</v>
      </c>
      <c r="AH2842">
        <v>0.23610573566690099</v>
      </c>
      <c r="AI2842">
        <v>-8.2751928045576592E-23</v>
      </c>
      <c r="AJ2842">
        <v>0.20829700000000001</v>
      </c>
    </row>
    <row r="2843" spans="1:36" x14ac:dyDescent="0.25">
      <c r="A2843">
        <v>2.1499999999999999E-4</v>
      </c>
      <c r="B2843">
        <v>19.516300000000001</v>
      </c>
      <c r="D2843">
        <v>300.14999999999998</v>
      </c>
      <c r="E2843">
        <v>19.516300000000001</v>
      </c>
      <c r="G2843">
        <v>270</v>
      </c>
      <c r="H2843">
        <v>19.516300000000001</v>
      </c>
      <c r="J2843">
        <v>9.2094499999999996E-2</v>
      </c>
      <c r="K2843">
        <v>19.516300000000001</v>
      </c>
      <c r="M2843">
        <v>0.179038</v>
      </c>
      <c r="N2843">
        <v>19.516300000000001</v>
      </c>
      <c r="P2843">
        <v>2.4256E-28</v>
      </c>
      <c r="Q2843">
        <v>19.516300000000001</v>
      </c>
      <c r="S2843">
        <v>0.27034999999999998</v>
      </c>
      <c r="T2843">
        <v>19.516300000000001</v>
      </c>
      <c r="V2843">
        <v>8.8106000000000004E-2</v>
      </c>
      <c r="W2843">
        <v>19.516300000000001</v>
      </c>
      <c r="X2843">
        <f t="shared" si="44"/>
        <v>-722.68</v>
      </c>
      <c r="Y2843">
        <v>722.68</v>
      </c>
      <c r="Z2843">
        <v>19.516300000000001</v>
      </c>
      <c r="AC2843">
        <v>7.2267999999999999E-2</v>
      </c>
      <c r="AD2843">
        <v>19.516300000000001</v>
      </c>
      <c r="AH2843">
        <v>0.21814099597811601</v>
      </c>
      <c r="AI2843">
        <v>-8.0506069685994672E-23</v>
      </c>
      <c r="AJ2843">
        <v>0.195163</v>
      </c>
    </row>
    <row r="2844" spans="1:36" x14ac:dyDescent="0.25">
      <c r="A2844">
        <v>2.1499999999999999E-4</v>
      </c>
      <c r="B2844">
        <v>17.361499999999999</v>
      </c>
      <c r="D2844">
        <v>300.14999999999998</v>
      </c>
      <c r="E2844">
        <v>17.361499999999999</v>
      </c>
      <c r="G2844">
        <v>270</v>
      </c>
      <c r="H2844">
        <v>17.361499999999999</v>
      </c>
      <c r="J2844">
        <v>8.7719599999999995E-2</v>
      </c>
      <c r="K2844">
        <v>17.361499999999999</v>
      </c>
      <c r="M2844">
        <v>0.179038</v>
      </c>
      <c r="N2844">
        <v>17.361499999999999</v>
      </c>
      <c r="P2844">
        <v>2.4256E-28</v>
      </c>
      <c r="Q2844">
        <v>17.361499999999999</v>
      </c>
      <c r="S2844">
        <v>0.27034999999999998</v>
      </c>
      <c r="T2844">
        <v>17.361499999999999</v>
      </c>
      <c r="V2844">
        <v>8.8106000000000004E-2</v>
      </c>
      <c r="W2844">
        <v>17.361499999999999</v>
      </c>
      <c r="X2844">
        <f t="shared" si="44"/>
        <v>-722.68</v>
      </c>
      <c r="Y2844">
        <v>722.68</v>
      </c>
      <c r="Z2844">
        <v>17.361499999999999</v>
      </c>
      <c r="AC2844">
        <v>7.2267999999999999E-2</v>
      </c>
      <c r="AD2844">
        <v>17.361499999999999</v>
      </c>
      <c r="AH2844">
        <v>0.19917950067878501</v>
      </c>
      <c r="AI2844">
        <v>-7.8012378809700658E-23</v>
      </c>
      <c r="AJ2844">
        <v>0.17361499999999999</v>
      </c>
    </row>
    <row r="2845" spans="1:36" x14ac:dyDescent="0.25">
      <c r="A2845">
        <v>2.1499999999999999E-4</v>
      </c>
      <c r="B2845">
        <v>16.253299999999999</v>
      </c>
      <c r="D2845">
        <v>300.14999999999998</v>
      </c>
      <c r="E2845">
        <v>16.253299999999999</v>
      </c>
      <c r="G2845">
        <v>270</v>
      </c>
      <c r="H2845">
        <v>16.253299999999999</v>
      </c>
      <c r="J2845">
        <v>8.1268499999999994E-2</v>
      </c>
      <c r="K2845">
        <v>16.253299999999999</v>
      </c>
      <c r="M2845">
        <v>0.179038</v>
      </c>
      <c r="N2845">
        <v>16.253299999999999</v>
      </c>
      <c r="P2845">
        <v>2.4256E-28</v>
      </c>
      <c r="Q2845">
        <v>16.253299999999999</v>
      </c>
      <c r="S2845">
        <v>0.27034999999999998</v>
      </c>
      <c r="T2845">
        <v>16.253299999999999</v>
      </c>
      <c r="V2845">
        <v>8.8106000000000004E-2</v>
      </c>
      <c r="W2845">
        <v>16.253299999999999</v>
      </c>
      <c r="X2845">
        <f t="shared" si="44"/>
        <v>-722.68</v>
      </c>
      <c r="Y2845">
        <v>722.68</v>
      </c>
      <c r="Z2845">
        <v>16.253299999999999</v>
      </c>
      <c r="AC2845">
        <v>7.2267999999999999E-2</v>
      </c>
      <c r="AD2845">
        <v>16.253299999999999</v>
      </c>
      <c r="AH2845">
        <v>0.17256636352754701</v>
      </c>
      <c r="AI2845">
        <v>-7.4253387643292404E-23</v>
      </c>
      <c r="AJ2845">
        <v>0.16253300000000001</v>
      </c>
    </row>
    <row r="2846" spans="1:36" x14ac:dyDescent="0.25">
      <c r="A2846">
        <v>2.1499999999999999E-4</v>
      </c>
      <c r="B2846">
        <v>13.6675</v>
      </c>
      <c r="D2846">
        <v>300.14999999999998</v>
      </c>
      <c r="E2846">
        <v>13.6675</v>
      </c>
      <c r="G2846">
        <v>270</v>
      </c>
      <c r="H2846">
        <v>13.6675</v>
      </c>
      <c r="J2846">
        <v>7.2741299999999995E-2</v>
      </c>
      <c r="K2846">
        <v>13.6675</v>
      </c>
      <c r="M2846">
        <v>0.179038</v>
      </c>
      <c r="N2846">
        <v>13.6675</v>
      </c>
      <c r="P2846">
        <v>2.4256E-28</v>
      </c>
      <c r="Q2846">
        <v>13.6675</v>
      </c>
      <c r="S2846">
        <v>0.27034999999999998</v>
      </c>
      <c r="T2846">
        <v>13.6675</v>
      </c>
      <c r="V2846">
        <v>8.8106000000000004E-2</v>
      </c>
      <c r="W2846">
        <v>13.6675</v>
      </c>
      <c r="X2846">
        <f t="shared" si="44"/>
        <v>-722.68</v>
      </c>
      <c r="Y2846">
        <v>722.68</v>
      </c>
      <c r="Z2846">
        <v>13.6675</v>
      </c>
      <c r="AC2846">
        <v>7.2267999999999999E-2</v>
      </c>
      <c r="AD2846">
        <v>13.6675</v>
      </c>
      <c r="AH2846">
        <v>0.140006603494538</v>
      </c>
      <c r="AI2846">
        <v>-6.9118291684068232E-23</v>
      </c>
      <c r="AJ2846">
        <v>0.13667499999999999</v>
      </c>
    </row>
    <row r="2847" spans="1:36" x14ac:dyDescent="0.25">
      <c r="A2847">
        <v>2.1499999999999999E-4</v>
      </c>
      <c r="B2847">
        <v>12.928799999999999</v>
      </c>
      <c r="D2847">
        <v>300.14999999999998</v>
      </c>
      <c r="E2847">
        <v>12.928799999999999</v>
      </c>
      <c r="G2847">
        <v>270</v>
      </c>
      <c r="H2847">
        <v>12.928799999999999</v>
      </c>
      <c r="J2847">
        <v>7.0739200000000002E-2</v>
      </c>
      <c r="K2847">
        <v>12.928799999999999</v>
      </c>
      <c r="M2847">
        <v>0.179038</v>
      </c>
      <c r="N2847">
        <v>12.928799999999999</v>
      </c>
      <c r="P2847">
        <v>2.4256E-28</v>
      </c>
      <c r="Q2847">
        <v>12.928799999999999</v>
      </c>
      <c r="S2847">
        <v>0.27034999999999998</v>
      </c>
      <c r="T2847">
        <v>12.928799999999999</v>
      </c>
      <c r="V2847">
        <v>8.8106000000000004E-2</v>
      </c>
      <c r="W2847">
        <v>12.928799999999999</v>
      </c>
      <c r="X2847">
        <f t="shared" si="44"/>
        <v>-722.68</v>
      </c>
      <c r="Y2847">
        <v>722.68</v>
      </c>
      <c r="Z2847">
        <v>12.928799999999999</v>
      </c>
      <c r="AC2847">
        <v>7.2267999999999999E-2</v>
      </c>
      <c r="AD2847">
        <v>12.928799999999999</v>
      </c>
      <c r="AH2847">
        <v>0.13281282014017501</v>
      </c>
      <c r="AI2847">
        <v>-6.7882343112662121E-23</v>
      </c>
      <c r="AJ2847">
        <v>0.12928799999999999</v>
      </c>
    </row>
    <row r="2848" spans="1:36" x14ac:dyDescent="0.25">
      <c r="A2848">
        <v>2.1499999999999999E-4</v>
      </c>
      <c r="B2848">
        <v>12.2721</v>
      </c>
      <c r="D2848">
        <v>300.14999999999998</v>
      </c>
      <c r="E2848">
        <v>12.2721</v>
      </c>
      <c r="G2848">
        <v>270</v>
      </c>
      <c r="H2848">
        <v>12.2721</v>
      </c>
      <c r="J2848">
        <v>6.8514699999999998E-2</v>
      </c>
      <c r="K2848">
        <v>12.2721</v>
      </c>
      <c r="M2848">
        <v>0.179038</v>
      </c>
      <c r="N2848">
        <v>12.2721</v>
      </c>
      <c r="P2848">
        <v>2.4256E-28</v>
      </c>
      <c r="Q2848">
        <v>12.2721</v>
      </c>
      <c r="S2848">
        <v>0.27034999999999998</v>
      </c>
      <c r="T2848">
        <v>12.2721</v>
      </c>
      <c r="V2848">
        <v>8.8106000000000004E-2</v>
      </c>
      <c r="W2848">
        <v>12.2721</v>
      </c>
      <c r="X2848">
        <f t="shared" si="44"/>
        <v>-722.68</v>
      </c>
      <c r="Y2848">
        <v>722.68</v>
      </c>
      <c r="Z2848">
        <v>12.2721</v>
      </c>
      <c r="AC2848">
        <v>7.2267999999999999E-2</v>
      </c>
      <c r="AD2848">
        <v>12.2721</v>
      </c>
      <c r="AH2848">
        <v>0.125026268854105</v>
      </c>
      <c r="AI2848">
        <v>-6.6494502736090447E-23</v>
      </c>
      <c r="AJ2848">
        <v>0.122721</v>
      </c>
    </row>
    <row r="2849" spans="1:36" x14ac:dyDescent="0.25">
      <c r="A2849">
        <v>2.1499999999999999E-4</v>
      </c>
      <c r="B2849">
        <v>11.081799999999999</v>
      </c>
      <c r="D2849">
        <v>300.14999999999998</v>
      </c>
      <c r="E2849">
        <v>11.081799999999999</v>
      </c>
      <c r="G2849">
        <v>270</v>
      </c>
      <c r="H2849">
        <v>11.081799999999999</v>
      </c>
      <c r="J2849">
        <v>6.6067799999999996E-2</v>
      </c>
      <c r="K2849">
        <v>11.081799999999999</v>
      </c>
      <c r="M2849">
        <v>0.179038</v>
      </c>
      <c r="N2849">
        <v>11.081799999999999</v>
      </c>
      <c r="P2849">
        <v>2.4256E-28</v>
      </c>
      <c r="Q2849">
        <v>11.081799999999999</v>
      </c>
      <c r="S2849">
        <v>0.27034999999999998</v>
      </c>
      <c r="T2849">
        <v>11.081799999999999</v>
      </c>
      <c r="V2849">
        <v>8.8106000000000004E-2</v>
      </c>
      <c r="W2849">
        <v>11.081799999999999</v>
      </c>
      <c r="X2849">
        <f t="shared" si="44"/>
        <v>-722.68</v>
      </c>
      <c r="Y2849">
        <v>722.68</v>
      </c>
      <c r="Z2849">
        <v>11.081799999999999</v>
      </c>
      <c r="AC2849">
        <v>7.2267999999999999E-2</v>
      </c>
      <c r="AD2849">
        <v>11.081799999999999</v>
      </c>
      <c r="AH2849">
        <v>0.11671489234042599</v>
      </c>
      <c r="AI2849">
        <v>-6.4949375038988316E-23</v>
      </c>
      <c r="AJ2849">
        <v>0.110818</v>
      </c>
    </row>
    <row r="2850" spans="1:36" x14ac:dyDescent="0.25">
      <c r="A2850">
        <v>2.1499999999999999E-4</v>
      </c>
      <c r="B2850">
        <v>10.343</v>
      </c>
      <c r="D2850">
        <v>300.14999999999998</v>
      </c>
      <c r="E2850">
        <v>10.343</v>
      </c>
      <c r="G2850">
        <v>270</v>
      </c>
      <c r="H2850">
        <v>10.343</v>
      </c>
      <c r="J2850">
        <v>6.0728999999999998E-2</v>
      </c>
      <c r="K2850">
        <v>10.343</v>
      </c>
      <c r="M2850">
        <v>0.179038</v>
      </c>
      <c r="N2850">
        <v>10.343</v>
      </c>
      <c r="P2850">
        <v>2.4256E-28</v>
      </c>
      <c r="Q2850">
        <v>10.343</v>
      </c>
      <c r="S2850">
        <v>0.27034999999999998</v>
      </c>
      <c r="T2850">
        <v>10.343</v>
      </c>
      <c r="V2850">
        <v>8.8106000000000004E-2</v>
      </c>
      <c r="W2850">
        <v>10.343</v>
      </c>
      <c r="X2850">
        <f t="shared" si="44"/>
        <v>-722.68</v>
      </c>
      <c r="Y2850">
        <v>722.68</v>
      </c>
      <c r="Z2850">
        <v>10.343</v>
      </c>
      <c r="AC2850">
        <v>7.2267999999999999E-2</v>
      </c>
      <c r="AD2850">
        <v>10.343</v>
      </c>
      <c r="AH2850">
        <v>9.9516030350423598E-2</v>
      </c>
      <c r="AI2850">
        <v>-6.1505951210010183E-23</v>
      </c>
      <c r="AJ2850">
        <v>0.10342999999999999</v>
      </c>
    </row>
    <row r="2851" spans="1:36" x14ac:dyDescent="0.25">
      <c r="A2851">
        <v>2.1499999999999999E-4</v>
      </c>
      <c r="B2851">
        <v>9.6042199999999998</v>
      </c>
      <c r="D2851">
        <v>300.14999999999998</v>
      </c>
      <c r="E2851">
        <v>9.6042199999999998</v>
      </c>
      <c r="G2851">
        <v>270</v>
      </c>
      <c r="H2851">
        <v>9.6042199999999998</v>
      </c>
      <c r="J2851">
        <v>6.0728999999999998E-2</v>
      </c>
      <c r="K2851">
        <v>9.6042199999999998</v>
      </c>
      <c r="M2851">
        <v>0.179038</v>
      </c>
      <c r="N2851">
        <v>9.6042199999999998</v>
      </c>
      <c r="P2851">
        <v>2.4256E-28</v>
      </c>
      <c r="Q2851">
        <v>9.6042199999999998</v>
      </c>
      <c r="S2851">
        <v>0.27034999999999998</v>
      </c>
      <c r="T2851">
        <v>9.6042199999999998</v>
      </c>
      <c r="V2851">
        <v>8.8106000000000004E-2</v>
      </c>
      <c r="W2851">
        <v>9.6042199999999998</v>
      </c>
      <c r="X2851">
        <f t="shared" si="44"/>
        <v>-722.68</v>
      </c>
      <c r="Y2851">
        <v>722.68</v>
      </c>
      <c r="Z2851">
        <v>9.6042199999999998</v>
      </c>
      <c r="AC2851">
        <v>7.2267999999999999E-2</v>
      </c>
      <c r="AD2851">
        <v>9.6042199999999998</v>
      </c>
      <c r="AH2851">
        <v>9.9516030350423598E-2</v>
      </c>
      <c r="AI2851">
        <v>-6.1505951210010183E-23</v>
      </c>
      <c r="AJ2851">
        <v>9.6042199999999994E-2</v>
      </c>
    </row>
    <row r="2852" spans="1:36" x14ac:dyDescent="0.25">
      <c r="A2852">
        <v>2.1499999999999999E-4</v>
      </c>
      <c r="B2852">
        <v>8.8654399999999995</v>
      </c>
      <c r="D2852">
        <v>300.14999999999998</v>
      </c>
      <c r="E2852">
        <v>8.8654399999999995</v>
      </c>
      <c r="G2852">
        <v>270</v>
      </c>
      <c r="H2852">
        <v>8.8654399999999995</v>
      </c>
      <c r="J2852">
        <v>5.8726899999999999E-2</v>
      </c>
      <c r="K2852">
        <v>8.8654399999999995</v>
      </c>
      <c r="M2852">
        <v>0.179038</v>
      </c>
      <c r="N2852">
        <v>8.8654399999999995</v>
      </c>
      <c r="P2852">
        <v>2.4256E-28</v>
      </c>
      <c r="Q2852">
        <v>8.8654399999999995</v>
      </c>
      <c r="S2852">
        <v>0.27034999999999998</v>
      </c>
      <c r="T2852">
        <v>8.8654399999999995</v>
      </c>
      <c r="V2852">
        <v>8.8106000000000004E-2</v>
      </c>
      <c r="W2852">
        <v>8.8654399999999995</v>
      </c>
      <c r="X2852">
        <f t="shared" si="44"/>
        <v>-722.68</v>
      </c>
      <c r="Y2852">
        <v>722.68</v>
      </c>
      <c r="Z2852">
        <v>8.8654399999999995</v>
      </c>
      <c r="AC2852">
        <v>7.2267999999999999E-2</v>
      </c>
      <c r="AD2852">
        <v>8.8654399999999995</v>
      </c>
      <c r="AH2852">
        <v>9.3400782392638798E-2</v>
      </c>
      <c r="AI2852">
        <v>-6.018727922187849E-23</v>
      </c>
      <c r="AJ2852">
        <v>8.8654399999999994E-2</v>
      </c>
    </row>
    <row r="2853" spans="1:36" x14ac:dyDescent="0.25">
      <c r="A2853">
        <v>2.1499999999999999E-4</v>
      </c>
      <c r="B2853">
        <v>7.9419500000000003</v>
      </c>
      <c r="D2853">
        <v>300.14999999999998</v>
      </c>
      <c r="E2853">
        <v>7.9419500000000003</v>
      </c>
      <c r="G2853">
        <v>270</v>
      </c>
      <c r="H2853">
        <v>7.9419500000000003</v>
      </c>
      <c r="J2853">
        <v>5.6057500000000003E-2</v>
      </c>
      <c r="K2853">
        <v>7.9419500000000003</v>
      </c>
      <c r="M2853">
        <v>0.179038</v>
      </c>
      <c r="N2853">
        <v>7.9419500000000003</v>
      </c>
      <c r="P2853">
        <v>2.4256E-28</v>
      </c>
      <c r="Q2853">
        <v>7.9419500000000003</v>
      </c>
      <c r="S2853">
        <v>0.27034999999999998</v>
      </c>
      <c r="T2853">
        <v>7.9419500000000003</v>
      </c>
      <c r="V2853">
        <v>8.8106000000000004E-2</v>
      </c>
      <c r="W2853">
        <v>7.9419500000000003</v>
      </c>
      <c r="X2853">
        <f t="shared" si="44"/>
        <v>-722.68</v>
      </c>
      <c r="Y2853">
        <v>722.68</v>
      </c>
      <c r="Z2853">
        <v>7.9419500000000003</v>
      </c>
      <c r="AC2853">
        <v>7.2267999999999999E-2</v>
      </c>
      <c r="AD2853">
        <v>7.9419500000000003</v>
      </c>
      <c r="AH2853">
        <v>8.5533687134414393E-2</v>
      </c>
      <c r="AI2853">
        <v>-5.8404087784422849E-23</v>
      </c>
      <c r="AJ2853">
        <v>7.9419500000000004E-2</v>
      </c>
    </row>
    <row r="2854" spans="1:36" x14ac:dyDescent="0.25">
      <c r="A2854">
        <v>2.1499999999999999E-4</v>
      </c>
      <c r="B2854">
        <v>7.3878599999999999</v>
      </c>
      <c r="D2854">
        <v>300.14999999999998</v>
      </c>
      <c r="E2854">
        <v>7.3878599999999999</v>
      </c>
      <c r="G2854">
        <v>270</v>
      </c>
      <c r="H2854">
        <v>7.3878599999999999</v>
      </c>
      <c r="J2854">
        <v>5.3388100000000001E-2</v>
      </c>
      <c r="K2854">
        <v>7.3878599999999999</v>
      </c>
      <c r="M2854">
        <v>0.179038</v>
      </c>
      <c r="N2854">
        <v>7.3878599999999999</v>
      </c>
      <c r="P2854">
        <v>2.4256E-28</v>
      </c>
      <c r="Q2854">
        <v>7.3878599999999999</v>
      </c>
      <c r="S2854">
        <v>0.27034999999999998</v>
      </c>
      <c r="T2854">
        <v>7.3878599999999999</v>
      </c>
      <c r="V2854">
        <v>8.8106000000000004E-2</v>
      </c>
      <c r="W2854">
        <v>7.3878599999999999</v>
      </c>
      <c r="X2854">
        <f t="shared" si="44"/>
        <v>-722.68</v>
      </c>
      <c r="Y2854">
        <v>722.68</v>
      </c>
      <c r="Z2854">
        <v>7.3878599999999999</v>
      </c>
      <c r="AC2854">
        <v>7.2267999999999999E-2</v>
      </c>
      <c r="AD2854">
        <v>7.3878599999999999</v>
      </c>
      <c r="AH2854">
        <v>7.7995444628267796E-2</v>
      </c>
      <c r="AI2854">
        <v>-5.6590611688418568E-23</v>
      </c>
      <c r="AJ2854">
        <v>7.3878600000000003E-2</v>
      </c>
    </row>
    <row r="2855" spans="1:36" x14ac:dyDescent="0.25">
      <c r="A2855">
        <v>2.1499999999999999E-4</v>
      </c>
      <c r="B2855">
        <v>6.8337700000000003</v>
      </c>
      <c r="D2855">
        <v>300.14999999999998</v>
      </c>
      <c r="E2855">
        <v>6.8337700000000003</v>
      </c>
      <c r="G2855">
        <v>270</v>
      </c>
      <c r="H2855">
        <v>6.8337700000000003</v>
      </c>
      <c r="J2855">
        <v>5.20534E-2</v>
      </c>
      <c r="K2855">
        <v>6.8337700000000003</v>
      </c>
      <c r="M2855">
        <v>0.179038</v>
      </c>
      <c r="N2855">
        <v>6.8337700000000003</v>
      </c>
      <c r="P2855">
        <v>2.4256E-28</v>
      </c>
      <c r="Q2855">
        <v>6.8337700000000003</v>
      </c>
      <c r="S2855">
        <v>0.27034999999999998</v>
      </c>
      <c r="T2855">
        <v>6.8337700000000003</v>
      </c>
      <c r="V2855">
        <v>8.8106000000000004E-2</v>
      </c>
      <c r="W2855">
        <v>6.8337700000000003</v>
      </c>
      <c r="X2855">
        <f t="shared" si="44"/>
        <v>-722.68</v>
      </c>
      <c r="Y2855">
        <v>722.68</v>
      </c>
      <c r="Z2855">
        <v>6.8337700000000003</v>
      </c>
      <c r="AC2855">
        <v>7.2267999999999999E-2</v>
      </c>
      <c r="AD2855">
        <v>6.8337700000000003</v>
      </c>
      <c r="AH2855">
        <v>7.4350052489926696E-2</v>
      </c>
      <c r="AI2855">
        <v>-5.5671879796882018E-23</v>
      </c>
      <c r="AJ2855">
        <v>6.8337700000000001E-2</v>
      </c>
    </row>
    <row r="2856" spans="1:36" x14ac:dyDescent="0.25">
      <c r="A2856">
        <v>2.1499999999999999E-4</v>
      </c>
      <c r="B2856">
        <v>6.2796799999999999</v>
      </c>
      <c r="D2856">
        <v>300.14999999999998</v>
      </c>
      <c r="E2856">
        <v>6.2796799999999999</v>
      </c>
      <c r="G2856">
        <v>270</v>
      </c>
      <c r="H2856">
        <v>6.2796799999999999</v>
      </c>
      <c r="J2856">
        <v>4.9383999999999997E-2</v>
      </c>
      <c r="K2856">
        <v>6.2796799999999999</v>
      </c>
      <c r="M2856">
        <v>0.179038</v>
      </c>
      <c r="N2856">
        <v>6.2796799999999999</v>
      </c>
      <c r="P2856">
        <v>2.4256E-28</v>
      </c>
      <c r="Q2856">
        <v>6.2796799999999999</v>
      </c>
      <c r="S2856">
        <v>0.27034999999999998</v>
      </c>
      <c r="T2856">
        <v>6.2796799999999999</v>
      </c>
      <c r="V2856">
        <v>8.8106000000000004E-2</v>
      </c>
      <c r="W2856">
        <v>6.2796799999999999</v>
      </c>
      <c r="X2856">
        <f t="shared" si="44"/>
        <v>-722.68</v>
      </c>
      <c r="Y2856">
        <v>722.68</v>
      </c>
      <c r="Z2856">
        <v>6.2796799999999999</v>
      </c>
      <c r="AC2856">
        <v>7.2267999999999999E-2</v>
      </c>
      <c r="AD2856">
        <v>6.2796799999999999</v>
      </c>
      <c r="AH2856">
        <v>6.7307269622971205E-2</v>
      </c>
      <c r="AI2856">
        <v>-5.3809017349304754E-23</v>
      </c>
      <c r="AJ2856">
        <v>6.27968E-2</v>
      </c>
    </row>
    <row r="2857" spans="1:36" x14ac:dyDescent="0.25">
      <c r="A2857">
        <v>2.1499999999999999E-4</v>
      </c>
      <c r="B2857">
        <v>5.9102899999999998</v>
      </c>
      <c r="D2857">
        <v>300.14999999999998</v>
      </c>
      <c r="E2857">
        <v>5.9102899999999998</v>
      </c>
      <c r="G2857">
        <v>270</v>
      </c>
      <c r="H2857">
        <v>5.9102899999999998</v>
      </c>
      <c r="J2857">
        <v>4.7381899999999998E-2</v>
      </c>
      <c r="K2857">
        <v>5.9102899999999998</v>
      </c>
      <c r="M2857">
        <v>0.179038</v>
      </c>
      <c r="N2857">
        <v>5.9102899999999998</v>
      </c>
      <c r="P2857">
        <v>2.4256E-28</v>
      </c>
      <c r="Q2857">
        <v>5.9102899999999998</v>
      </c>
      <c r="S2857">
        <v>0.27034999999999998</v>
      </c>
      <c r="T2857">
        <v>5.9102899999999998</v>
      </c>
      <c r="V2857">
        <v>8.8106000000000004E-2</v>
      </c>
      <c r="W2857">
        <v>5.9102899999999998</v>
      </c>
      <c r="X2857">
        <f t="shared" si="44"/>
        <v>-722.68</v>
      </c>
      <c r="Y2857">
        <v>722.68</v>
      </c>
      <c r="Z2857">
        <v>5.9102899999999998</v>
      </c>
      <c r="AC2857">
        <v>7.2267999999999999E-2</v>
      </c>
      <c r="AD2857">
        <v>5.9102899999999998</v>
      </c>
      <c r="AH2857">
        <v>6.22422892153656E-2</v>
      </c>
      <c r="AI2857">
        <v>-5.2388384279059826E-23</v>
      </c>
      <c r="AJ2857">
        <v>5.91029E-2</v>
      </c>
    </row>
    <row r="2858" spans="1:36" x14ac:dyDescent="0.25">
      <c r="A2858">
        <v>2.1499999999999999E-4</v>
      </c>
      <c r="B2858">
        <v>5.7255900000000004</v>
      </c>
      <c r="D2858">
        <v>300.14999999999998</v>
      </c>
      <c r="E2858">
        <v>5.7255900000000004</v>
      </c>
      <c r="G2858">
        <v>270</v>
      </c>
      <c r="H2858">
        <v>5.7255900000000004</v>
      </c>
      <c r="J2858">
        <v>4.4712500000000002E-2</v>
      </c>
      <c r="K2858">
        <v>5.7255900000000004</v>
      </c>
      <c r="M2858">
        <v>0.179038</v>
      </c>
      <c r="N2858">
        <v>5.7255900000000004</v>
      </c>
      <c r="P2858">
        <v>2.4256E-28</v>
      </c>
      <c r="Q2858">
        <v>5.7255900000000004</v>
      </c>
      <c r="S2858">
        <v>0.27034999999999998</v>
      </c>
      <c r="T2858">
        <v>5.7255900000000004</v>
      </c>
      <c r="V2858">
        <v>8.8106000000000004E-2</v>
      </c>
      <c r="W2858">
        <v>5.7255900000000004</v>
      </c>
      <c r="X2858">
        <f t="shared" si="44"/>
        <v>-722.68</v>
      </c>
      <c r="Y2858">
        <v>722.68</v>
      </c>
      <c r="Z2858">
        <v>5.7255900000000004</v>
      </c>
      <c r="AC2858">
        <v>7.2267999999999999E-2</v>
      </c>
      <c r="AD2858">
        <v>5.7255900000000004</v>
      </c>
      <c r="AH2858">
        <v>5.5778852205204503E-2</v>
      </c>
      <c r="AI2858">
        <v>-5.0460768417581514E-23</v>
      </c>
      <c r="AJ2858">
        <v>5.7255899999999998E-2</v>
      </c>
    </row>
    <row r="2859" spans="1:36" x14ac:dyDescent="0.25">
      <c r="A2859">
        <v>2.1499999999999999E-4</v>
      </c>
      <c r="B2859">
        <v>5.3562000000000003</v>
      </c>
      <c r="D2859">
        <v>300.14999999999998</v>
      </c>
      <c r="E2859">
        <v>5.3562000000000003</v>
      </c>
      <c r="G2859">
        <v>270</v>
      </c>
      <c r="H2859">
        <v>5.3562000000000003</v>
      </c>
      <c r="J2859">
        <v>4.2710499999999998E-2</v>
      </c>
      <c r="K2859">
        <v>5.3562000000000003</v>
      </c>
      <c r="M2859">
        <v>0.179038</v>
      </c>
      <c r="N2859">
        <v>5.3562000000000003</v>
      </c>
      <c r="P2859">
        <v>2.4256E-28</v>
      </c>
      <c r="Q2859">
        <v>5.3562000000000003</v>
      </c>
      <c r="S2859">
        <v>0.27034999999999998</v>
      </c>
      <c r="T2859">
        <v>5.3562000000000003</v>
      </c>
      <c r="V2859">
        <v>8.8106000000000004E-2</v>
      </c>
      <c r="W2859">
        <v>5.3562000000000003</v>
      </c>
      <c r="X2859">
        <f t="shared" si="44"/>
        <v>-722.68</v>
      </c>
      <c r="Y2859">
        <v>722.68</v>
      </c>
      <c r="Z2859">
        <v>5.3562000000000003</v>
      </c>
      <c r="AC2859">
        <v>7.2267999999999999E-2</v>
      </c>
      <c r="AD2859">
        <v>5.3562000000000003</v>
      </c>
      <c r="AH2859">
        <v>5.1148471960523398E-2</v>
      </c>
      <c r="AI2859">
        <v>-4.8988280548901162E-23</v>
      </c>
      <c r="AJ2859">
        <v>5.3561999999999999E-2</v>
      </c>
    </row>
    <row r="2860" spans="1:36" x14ac:dyDescent="0.25">
      <c r="A2860">
        <v>2.1499999999999999E-4</v>
      </c>
      <c r="B2860">
        <v>4.8021099999999999</v>
      </c>
      <c r="D2860">
        <v>300.14999999999998</v>
      </c>
      <c r="E2860">
        <v>4.8021099999999999</v>
      </c>
      <c r="G2860">
        <v>270</v>
      </c>
      <c r="H2860">
        <v>4.8021099999999999</v>
      </c>
      <c r="J2860">
        <v>4.0708399999999999E-2</v>
      </c>
      <c r="K2860">
        <v>4.8021099999999999</v>
      </c>
      <c r="M2860">
        <v>0.179038</v>
      </c>
      <c r="N2860">
        <v>4.8021099999999999</v>
      </c>
      <c r="P2860">
        <v>2.4256E-28</v>
      </c>
      <c r="Q2860">
        <v>4.8021099999999999</v>
      </c>
      <c r="S2860">
        <v>0.27034999999999998</v>
      </c>
      <c r="T2860">
        <v>4.8021099999999999</v>
      </c>
      <c r="V2860">
        <v>8.8106000000000004E-2</v>
      </c>
      <c r="W2860">
        <v>4.8021099999999999</v>
      </c>
      <c r="X2860">
        <f t="shared" si="44"/>
        <v>-722.68</v>
      </c>
      <c r="Y2860">
        <v>722.68</v>
      </c>
      <c r="Z2860">
        <v>4.8021099999999999</v>
      </c>
      <c r="AC2860">
        <v>7.2267999999999999E-2</v>
      </c>
      <c r="AD2860">
        <v>4.8021099999999999</v>
      </c>
      <c r="AH2860">
        <v>4.6703596319135801E-2</v>
      </c>
      <c r="AI2860">
        <v>-4.7491104376144744E-23</v>
      </c>
      <c r="AJ2860">
        <v>4.8021099999999997E-2</v>
      </c>
    </row>
    <row r="2861" spans="1:36" x14ac:dyDescent="0.25">
      <c r="A2861">
        <v>2.1499999999999999E-4</v>
      </c>
      <c r="B2861">
        <v>4.4327199999999998</v>
      </c>
      <c r="D2861">
        <v>300.14999999999998</v>
      </c>
      <c r="E2861">
        <v>4.4327199999999998</v>
      </c>
      <c r="G2861">
        <v>270</v>
      </c>
      <c r="H2861">
        <v>4.4327199999999998</v>
      </c>
      <c r="J2861">
        <v>3.8706400000000002E-2</v>
      </c>
      <c r="K2861">
        <v>4.4327199999999998</v>
      </c>
      <c r="M2861">
        <v>0.179038</v>
      </c>
      <c r="N2861">
        <v>4.4327199999999998</v>
      </c>
      <c r="P2861">
        <v>2.4256E-28</v>
      </c>
      <c r="Q2861">
        <v>4.4327199999999998</v>
      </c>
      <c r="S2861">
        <v>0.27034999999999998</v>
      </c>
      <c r="T2861">
        <v>4.4327199999999998</v>
      </c>
      <c r="V2861">
        <v>8.8106000000000004E-2</v>
      </c>
      <c r="W2861">
        <v>4.4327199999999998</v>
      </c>
      <c r="X2861">
        <f t="shared" si="44"/>
        <v>-722.68</v>
      </c>
      <c r="Y2861">
        <v>722.68</v>
      </c>
      <c r="Z2861">
        <v>4.4327199999999998</v>
      </c>
      <c r="AC2861">
        <v>7.2267999999999999E-2</v>
      </c>
      <c r="AD2861">
        <v>4.4327199999999998</v>
      </c>
      <c r="AH2861">
        <v>4.24442051660203E-2</v>
      </c>
      <c r="AI2861">
        <v>-4.5967735423190564E-23</v>
      </c>
      <c r="AJ2861">
        <v>4.4327199999999997E-2</v>
      </c>
    </row>
    <row r="2862" spans="1:36" x14ac:dyDescent="0.25">
      <c r="A2862">
        <v>2.1499999999999999E-4</v>
      </c>
      <c r="B2862">
        <v>4.06332</v>
      </c>
      <c r="D2862">
        <v>300.14999999999998</v>
      </c>
      <c r="E2862">
        <v>4.06332</v>
      </c>
      <c r="G2862">
        <v>270</v>
      </c>
      <c r="H2862">
        <v>4.06332</v>
      </c>
      <c r="J2862">
        <v>3.5369600000000001E-2</v>
      </c>
      <c r="K2862">
        <v>4.06332</v>
      </c>
      <c r="M2862">
        <v>0.179038</v>
      </c>
      <c r="N2862">
        <v>4.06332</v>
      </c>
      <c r="P2862">
        <v>2.4256E-28</v>
      </c>
      <c r="Q2862">
        <v>4.06332</v>
      </c>
      <c r="S2862">
        <v>0.27034999999999998</v>
      </c>
      <c r="T2862">
        <v>4.06332</v>
      </c>
      <c r="V2862">
        <v>8.8106000000000004E-2</v>
      </c>
      <c r="W2862">
        <v>4.06332</v>
      </c>
      <c r="X2862">
        <f t="shared" si="44"/>
        <v>-722.68</v>
      </c>
      <c r="Y2862">
        <v>722.68</v>
      </c>
      <c r="Z2862">
        <v>4.06332</v>
      </c>
      <c r="AC2862">
        <v>7.2267999999999999E-2</v>
      </c>
      <c r="AD2862">
        <v>4.06332</v>
      </c>
      <c r="AH2862">
        <v>3.5754937109953699E-2</v>
      </c>
      <c r="AI2862">
        <v>-4.3365157929369617E-23</v>
      </c>
      <c r="AJ2862">
        <v>4.0633200000000001E-2</v>
      </c>
    </row>
    <row r="2863" spans="1:36" x14ac:dyDescent="0.25">
      <c r="A2863">
        <v>2.1499999999999999E-4</v>
      </c>
      <c r="B2863">
        <v>3.5092300000000001</v>
      </c>
      <c r="D2863">
        <v>300.14999999999998</v>
      </c>
      <c r="E2863">
        <v>3.5092300000000001</v>
      </c>
      <c r="G2863">
        <v>270</v>
      </c>
      <c r="H2863">
        <v>3.5092300000000001</v>
      </c>
      <c r="J2863">
        <v>3.3367599999999997E-2</v>
      </c>
      <c r="K2863">
        <v>3.5092300000000001</v>
      </c>
      <c r="M2863">
        <v>0.179038</v>
      </c>
      <c r="N2863">
        <v>3.5092300000000001</v>
      </c>
      <c r="P2863">
        <v>2.4256E-28</v>
      </c>
      <c r="Q2863">
        <v>3.5092300000000001</v>
      </c>
      <c r="S2863">
        <v>0.27034999999999998</v>
      </c>
      <c r="T2863">
        <v>3.5092300000000001</v>
      </c>
      <c r="V2863">
        <v>8.8106000000000004E-2</v>
      </c>
      <c r="W2863">
        <v>3.5092300000000001</v>
      </c>
      <c r="X2863">
        <f t="shared" si="44"/>
        <v>-722.68</v>
      </c>
      <c r="Y2863">
        <v>722.68</v>
      </c>
      <c r="Z2863">
        <v>3.5092300000000001</v>
      </c>
      <c r="AC2863">
        <v>7.2267999999999999E-2</v>
      </c>
      <c r="AD2863">
        <v>3.5092300000000001</v>
      </c>
      <c r="AH2863">
        <v>3.1986238272489899E-2</v>
      </c>
      <c r="AI2863">
        <v>-4.1761985188373892E-23</v>
      </c>
      <c r="AJ2863">
        <v>3.50923E-2</v>
      </c>
    </row>
    <row r="2864" spans="1:36" x14ac:dyDescent="0.25">
      <c r="A2864">
        <v>2.1499999999999999E-4</v>
      </c>
      <c r="B2864">
        <v>3.13984</v>
      </c>
      <c r="D2864">
        <v>300.14999999999998</v>
      </c>
      <c r="E2864">
        <v>3.13984</v>
      </c>
      <c r="G2864">
        <v>270</v>
      </c>
      <c r="H2864">
        <v>3.13984</v>
      </c>
      <c r="J2864">
        <v>3.1365499999999998E-2</v>
      </c>
      <c r="K2864">
        <v>3.13984</v>
      </c>
      <c r="M2864">
        <v>0.179038</v>
      </c>
      <c r="N2864">
        <v>3.13984</v>
      </c>
      <c r="P2864">
        <v>2.4256E-28</v>
      </c>
      <c r="Q2864">
        <v>3.13984</v>
      </c>
      <c r="S2864">
        <v>0.27034999999999998</v>
      </c>
      <c r="T2864">
        <v>3.13984</v>
      </c>
      <c r="V2864">
        <v>8.8106000000000004E-2</v>
      </c>
      <c r="W2864">
        <v>3.13984</v>
      </c>
      <c r="X2864">
        <f t="shared" si="44"/>
        <v>-722.68</v>
      </c>
      <c r="Y2864">
        <v>722.68</v>
      </c>
      <c r="Z2864">
        <v>3.13984</v>
      </c>
      <c r="AC2864">
        <v>7.2267999999999999E-2</v>
      </c>
      <c r="AD2864">
        <v>3.13984</v>
      </c>
      <c r="AH2864">
        <v>2.8399727294713701E-2</v>
      </c>
      <c r="AI2864">
        <v>-4.0124339692661988E-23</v>
      </c>
      <c r="AJ2864">
        <v>3.13984E-2</v>
      </c>
    </row>
    <row r="2865" spans="1:36" x14ac:dyDescent="0.25">
      <c r="A2865">
        <v>2.1499999999999999E-4</v>
      </c>
      <c r="B2865">
        <v>2.58575</v>
      </c>
      <c r="D2865">
        <v>300.14999999999998</v>
      </c>
      <c r="E2865">
        <v>2.58575</v>
      </c>
      <c r="G2865">
        <v>270</v>
      </c>
      <c r="H2865">
        <v>2.58575</v>
      </c>
      <c r="J2865">
        <v>2.8696099999999999E-2</v>
      </c>
      <c r="K2865">
        <v>2.58575</v>
      </c>
      <c r="M2865">
        <v>0.179038</v>
      </c>
      <c r="N2865">
        <v>2.58575</v>
      </c>
      <c r="P2865">
        <v>2.4256E-28</v>
      </c>
      <c r="Q2865">
        <v>2.58575</v>
      </c>
      <c r="S2865">
        <v>0.27034999999999998</v>
      </c>
      <c r="T2865">
        <v>2.58575</v>
      </c>
      <c r="V2865">
        <v>8.8106000000000004E-2</v>
      </c>
      <c r="W2865">
        <v>2.58575</v>
      </c>
      <c r="X2865">
        <f t="shared" si="44"/>
        <v>-722.68</v>
      </c>
      <c r="Y2865">
        <v>722.68</v>
      </c>
      <c r="Z2865">
        <v>2.58575</v>
      </c>
      <c r="AC2865">
        <v>7.2267999999999999E-2</v>
      </c>
      <c r="AD2865">
        <v>2.58575</v>
      </c>
      <c r="AH2865">
        <v>2.3899601550572299E-2</v>
      </c>
      <c r="AI2865">
        <v>-3.7882098719932388E-23</v>
      </c>
      <c r="AJ2865">
        <v>2.5857499999999999E-2</v>
      </c>
    </row>
    <row r="2866" spans="1:36" x14ac:dyDescent="0.25">
      <c r="A2866">
        <v>2.1499999999999999E-4</v>
      </c>
      <c r="B2866">
        <v>2.2163599999999999</v>
      </c>
      <c r="D2866">
        <v>300.14999999999998</v>
      </c>
      <c r="E2866">
        <v>2.2163599999999999</v>
      </c>
      <c r="G2866">
        <v>270</v>
      </c>
      <c r="H2866">
        <v>2.2163599999999999</v>
      </c>
      <c r="J2866">
        <v>2.6693999999999999E-2</v>
      </c>
      <c r="K2866">
        <v>2.2163599999999999</v>
      </c>
      <c r="M2866">
        <v>0.179038</v>
      </c>
      <c r="N2866">
        <v>2.2163599999999999</v>
      </c>
      <c r="P2866">
        <v>2.4256E-28</v>
      </c>
      <c r="Q2866">
        <v>2.2163599999999999</v>
      </c>
      <c r="S2866">
        <v>0.27034999999999998</v>
      </c>
      <c r="T2866">
        <v>2.2163599999999999</v>
      </c>
      <c r="V2866">
        <v>8.8106000000000004E-2</v>
      </c>
      <c r="W2866">
        <v>2.2163599999999999</v>
      </c>
      <c r="X2866">
        <f t="shared" si="44"/>
        <v>-722.68</v>
      </c>
      <c r="Y2866">
        <v>722.68</v>
      </c>
      <c r="Z2866">
        <v>2.2163599999999999</v>
      </c>
      <c r="AC2866">
        <v>7.2267999999999999E-2</v>
      </c>
      <c r="AD2866">
        <v>2.2163599999999999</v>
      </c>
      <c r="AH2866">
        <v>2.0734134636924001E-2</v>
      </c>
      <c r="AI2866">
        <v>-3.6151637214168508E-23</v>
      </c>
      <c r="AJ2866">
        <v>2.2163599999999999E-2</v>
      </c>
    </row>
    <row r="2867" spans="1:36" x14ac:dyDescent="0.25">
      <c r="A2867">
        <v>2.1499999999999999E-4</v>
      </c>
      <c r="B2867">
        <v>1.84697</v>
      </c>
      <c r="D2867">
        <v>300.14999999999998</v>
      </c>
      <c r="E2867">
        <v>1.84697</v>
      </c>
      <c r="G2867">
        <v>270</v>
      </c>
      <c r="H2867">
        <v>1.84697</v>
      </c>
      <c r="J2867">
        <v>2.40246E-2</v>
      </c>
      <c r="K2867">
        <v>1.84697</v>
      </c>
      <c r="M2867">
        <v>0.179038</v>
      </c>
      <c r="N2867">
        <v>1.84697</v>
      </c>
      <c r="P2867">
        <v>2.4256E-28</v>
      </c>
      <c r="Q2867">
        <v>1.84697</v>
      </c>
      <c r="S2867">
        <v>0.27034999999999998</v>
      </c>
      <c r="T2867">
        <v>1.84697</v>
      </c>
      <c r="V2867">
        <v>8.8106000000000004E-2</v>
      </c>
      <c r="W2867">
        <v>1.84697</v>
      </c>
      <c r="X2867">
        <f t="shared" si="44"/>
        <v>-722.68</v>
      </c>
      <c r="Y2867">
        <v>722.68</v>
      </c>
      <c r="Z2867">
        <v>1.84697</v>
      </c>
      <c r="AC2867">
        <v>7.2267999999999999E-2</v>
      </c>
      <c r="AD2867">
        <v>1.84697</v>
      </c>
      <c r="AH2867">
        <v>1.6790575440921801E-2</v>
      </c>
      <c r="AI2867">
        <v>-3.3771142433914081E-23</v>
      </c>
      <c r="AJ2867">
        <v>1.8469699999999999E-2</v>
      </c>
    </row>
    <row r="2868" spans="1:36" x14ac:dyDescent="0.25">
      <c r="A2868">
        <v>2.1499999999999999E-4</v>
      </c>
      <c r="B2868">
        <v>1.4775700000000001</v>
      </c>
      <c r="D2868">
        <v>300.14999999999998</v>
      </c>
      <c r="E2868">
        <v>1.4775700000000001</v>
      </c>
      <c r="G2868">
        <v>270</v>
      </c>
      <c r="H2868">
        <v>1.4775700000000001</v>
      </c>
      <c r="J2868">
        <v>2.20226E-2</v>
      </c>
      <c r="K2868">
        <v>1.4775700000000001</v>
      </c>
      <c r="M2868">
        <v>0.179038</v>
      </c>
      <c r="N2868">
        <v>1.4775700000000001</v>
      </c>
      <c r="P2868">
        <v>2.4256E-28</v>
      </c>
      <c r="Q2868">
        <v>1.4775700000000001</v>
      </c>
      <c r="S2868">
        <v>0.27034999999999998</v>
      </c>
      <c r="T2868">
        <v>1.4775700000000001</v>
      </c>
      <c r="V2868">
        <v>8.8106000000000004E-2</v>
      </c>
      <c r="W2868">
        <v>1.4775700000000001</v>
      </c>
      <c r="X2868">
        <f t="shared" si="44"/>
        <v>-722.68</v>
      </c>
      <c r="Y2868">
        <v>722.68</v>
      </c>
      <c r="Z2868">
        <v>1.4775700000000001</v>
      </c>
      <c r="AC2868">
        <v>7.2267999999999999E-2</v>
      </c>
      <c r="AD2868">
        <v>1.4775700000000001</v>
      </c>
      <c r="AH2868">
        <v>1.4038700878374701E-2</v>
      </c>
      <c r="AI2868">
        <v>-3.1923910556935157E-23</v>
      </c>
      <c r="AJ2868">
        <v>1.4775699999999999E-2</v>
      </c>
    </row>
    <row r="2869" spans="1:36" x14ac:dyDescent="0.25">
      <c r="A2869">
        <v>2.1499999999999999E-4</v>
      </c>
      <c r="B2869">
        <v>0.92348300000000005</v>
      </c>
      <c r="D2869">
        <v>300.14999999999998</v>
      </c>
      <c r="E2869">
        <v>0.92348300000000005</v>
      </c>
      <c r="G2869">
        <v>270</v>
      </c>
      <c r="H2869">
        <v>0.92348300000000005</v>
      </c>
      <c r="J2869">
        <v>1.6683799999999999E-2</v>
      </c>
      <c r="K2869">
        <v>0.92348300000000005</v>
      </c>
      <c r="M2869">
        <v>0.179038</v>
      </c>
      <c r="N2869">
        <v>0.92348300000000005</v>
      </c>
      <c r="P2869">
        <v>2.4256E-28</v>
      </c>
      <c r="Q2869">
        <v>0.92348300000000005</v>
      </c>
      <c r="S2869">
        <v>0.27034999999999998</v>
      </c>
      <c r="T2869">
        <v>0.92348300000000005</v>
      </c>
      <c r="V2869">
        <v>8.8106000000000004E-2</v>
      </c>
      <c r="W2869">
        <v>0.92348300000000005</v>
      </c>
      <c r="X2869">
        <f t="shared" si="44"/>
        <v>-722.68</v>
      </c>
      <c r="Y2869">
        <v>722.68</v>
      </c>
      <c r="Z2869">
        <v>0.92348300000000005</v>
      </c>
      <c r="AC2869">
        <v>7.2267999999999999E-2</v>
      </c>
      <c r="AD2869">
        <v>0.92348300000000005</v>
      </c>
      <c r="AH2869">
        <v>7.548386956759E-3</v>
      </c>
      <c r="AI2869">
        <v>-2.6678735590080405E-23</v>
      </c>
      <c r="AJ2869">
        <v>9.2348299999999994E-3</v>
      </c>
    </row>
    <row r="2870" spans="1:36" x14ac:dyDescent="0.25">
      <c r="A2870">
        <v>2.1499999999999999E-4</v>
      </c>
      <c r="B2870">
        <v>0.73878600000000005</v>
      </c>
      <c r="D2870">
        <v>300.14999999999998</v>
      </c>
      <c r="E2870">
        <v>0.73878600000000005</v>
      </c>
      <c r="G2870">
        <v>270</v>
      </c>
      <c r="H2870">
        <v>0.73878600000000005</v>
      </c>
      <c r="J2870">
        <v>1.40144E-2</v>
      </c>
      <c r="K2870">
        <v>0.73878600000000005</v>
      </c>
      <c r="M2870">
        <v>0.179038</v>
      </c>
      <c r="N2870">
        <v>0.73878600000000005</v>
      </c>
      <c r="P2870">
        <v>2.4256E-28</v>
      </c>
      <c r="Q2870">
        <v>0.73878600000000005</v>
      </c>
      <c r="S2870">
        <v>0.27034999999999998</v>
      </c>
      <c r="T2870">
        <v>0.73878600000000005</v>
      </c>
      <c r="V2870">
        <v>8.8106000000000004E-2</v>
      </c>
      <c r="W2870">
        <v>0.73878600000000005</v>
      </c>
      <c r="X2870">
        <f t="shared" si="44"/>
        <v>-722.68</v>
      </c>
      <c r="Y2870">
        <v>722.68</v>
      </c>
      <c r="Z2870">
        <v>0.73878600000000005</v>
      </c>
      <c r="AC2870">
        <v>7.2267999999999999E-2</v>
      </c>
      <c r="AD2870">
        <v>0.73878600000000005</v>
      </c>
      <c r="AH2870">
        <v>4.7575443287301896E-3</v>
      </c>
      <c r="AI2870">
        <v>-2.3834824666844224E-23</v>
      </c>
      <c r="AJ2870">
        <v>7.3878599999999996E-3</v>
      </c>
    </row>
    <row r="2871" spans="1:36" x14ac:dyDescent="0.25">
      <c r="A2871">
        <v>2.1499999999999999E-4</v>
      </c>
      <c r="B2871">
        <v>0.55408999999999997</v>
      </c>
      <c r="D2871">
        <v>300.14999999999998</v>
      </c>
      <c r="E2871">
        <v>0.55408999999999997</v>
      </c>
      <c r="G2871">
        <v>270</v>
      </c>
      <c r="H2871">
        <v>0.55408999999999997</v>
      </c>
      <c r="J2871">
        <v>1.26797E-2</v>
      </c>
      <c r="K2871">
        <v>0.55408999999999997</v>
      </c>
      <c r="M2871">
        <v>0.179038</v>
      </c>
      <c r="N2871">
        <v>0.55408999999999997</v>
      </c>
      <c r="P2871">
        <v>2.4256E-28</v>
      </c>
      <c r="Q2871">
        <v>0.55408999999999997</v>
      </c>
      <c r="S2871">
        <v>0.27034999999999998</v>
      </c>
      <c r="T2871">
        <v>0.55408999999999997</v>
      </c>
      <c r="V2871">
        <v>8.8106000000000004E-2</v>
      </c>
      <c r="W2871">
        <v>0.55408999999999997</v>
      </c>
      <c r="X2871">
        <f t="shared" si="44"/>
        <v>-722.68</v>
      </c>
      <c r="Y2871">
        <v>722.68</v>
      </c>
      <c r="Z2871">
        <v>0.55408999999999997</v>
      </c>
      <c r="AC2871">
        <v>7.2267999999999999E-2</v>
      </c>
      <c r="AD2871">
        <v>0.55408999999999997</v>
      </c>
      <c r="AH2871">
        <v>3.4736022321880601E-3</v>
      </c>
      <c r="AI2871">
        <v>-2.2341457189781941E-23</v>
      </c>
      <c r="AJ2871">
        <v>5.5408999999999996E-3</v>
      </c>
    </row>
    <row r="2872" spans="1:36" x14ac:dyDescent="0.25">
      <c r="A2872">
        <v>2.1499999999999999E-4</v>
      </c>
      <c r="B2872">
        <v>0.36939300000000003</v>
      </c>
      <c r="D2872">
        <v>300.14999999999998</v>
      </c>
      <c r="E2872">
        <v>0.36939300000000003</v>
      </c>
      <c r="G2872">
        <v>270</v>
      </c>
      <c r="H2872">
        <v>0.36939300000000003</v>
      </c>
      <c r="J2872">
        <v>9.3429199999999994E-3</v>
      </c>
      <c r="K2872">
        <v>0.36939300000000003</v>
      </c>
      <c r="M2872">
        <v>0.179038</v>
      </c>
      <c r="N2872">
        <v>0.36939300000000003</v>
      </c>
      <c r="P2872">
        <v>2.4256E-28</v>
      </c>
      <c r="Q2872">
        <v>0.36939300000000003</v>
      </c>
      <c r="S2872">
        <v>0.27034999999999998</v>
      </c>
      <c r="T2872">
        <v>0.36939300000000003</v>
      </c>
      <c r="V2872">
        <v>8.8106000000000004E-2</v>
      </c>
      <c r="W2872">
        <v>0.36939300000000003</v>
      </c>
      <c r="X2872">
        <f t="shared" si="44"/>
        <v>-722.68</v>
      </c>
      <c r="Y2872">
        <v>722.68</v>
      </c>
      <c r="Z2872">
        <v>0.36939300000000003</v>
      </c>
      <c r="AC2872">
        <v>7.2267999999999999E-2</v>
      </c>
      <c r="AD2872">
        <v>0.36939300000000003</v>
      </c>
      <c r="AH2872">
        <v>5.8369044070824799E-4</v>
      </c>
      <c r="AI2872">
        <v>-1.8338700669222972E-23</v>
      </c>
      <c r="AJ2872">
        <v>3.6939299999999998E-3</v>
      </c>
    </row>
    <row r="2873" spans="1:36" x14ac:dyDescent="0.25">
      <c r="A2873">
        <v>2.1499999999999999E-4</v>
      </c>
      <c r="B2873">
        <v>0.36939300000000003</v>
      </c>
      <c r="D2873">
        <v>300.14999999999998</v>
      </c>
      <c r="E2873">
        <v>0.36939300000000003</v>
      </c>
      <c r="G2873">
        <v>270</v>
      </c>
      <c r="H2873">
        <v>0.36939300000000003</v>
      </c>
      <c r="J2873">
        <v>6.6735099999999997E-3</v>
      </c>
      <c r="K2873">
        <v>0.36939300000000003</v>
      </c>
      <c r="M2873">
        <v>0.179038</v>
      </c>
      <c r="N2873">
        <v>0.36939300000000003</v>
      </c>
      <c r="P2873">
        <v>2.4256E-28</v>
      </c>
      <c r="Q2873">
        <v>0.36939300000000003</v>
      </c>
      <c r="S2873">
        <v>0.27034999999999998</v>
      </c>
      <c r="T2873">
        <v>0.36939300000000003</v>
      </c>
      <c r="V2873">
        <v>8.8106000000000004E-2</v>
      </c>
      <c r="W2873">
        <v>0.36939300000000003</v>
      </c>
      <c r="X2873">
        <f t="shared" si="44"/>
        <v>-722.68</v>
      </c>
      <c r="Y2873">
        <v>722.68</v>
      </c>
      <c r="Z2873">
        <v>0.36939300000000003</v>
      </c>
      <c r="AC2873">
        <v>7.2267999999999999E-2</v>
      </c>
      <c r="AD2873">
        <v>0.36939300000000003</v>
      </c>
      <c r="AH2873">
        <v>-1.4047242474108899E-3</v>
      </c>
      <c r="AI2873">
        <v>-1.47535525013633E-23</v>
      </c>
      <c r="AJ2873">
        <v>3.6939299999999998E-3</v>
      </c>
    </row>
    <row r="2874" spans="1:36" x14ac:dyDescent="0.25">
      <c r="A2874">
        <v>2.1499999999999999E-4</v>
      </c>
      <c r="B2874">
        <v>0.36939300000000003</v>
      </c>
      <c r="D2874">
        <v>300.14999999999998</v>
      </c>
      <c r="E2874">
        <v>0.36939300000000003</v>
      </c>
      <c r="G2874">
        <v>270</v>
      </c>
      <c r="H2874">
        <v>0.36939300000000003</v>
      </c>
      <c r="J2874">
        <v>3.3367599999999998E-3</v>
      </c>
      <c r="K2874">
        <v>0.36939300000000003</v>
      </c>
      <c r="M2874">
        <v>0.179038</v>
      </c>
      <c r="N2874">
        <v>0.36939300000000003</v>
      </c>
      <c r="P2874">
        <v>2.4256E-28</v>
      </c>
      <c r="Q2874">
        <v>0.36939300000000003</v>
      </c>
      <c r="S2874">
        <v>0.27034999999999998</v>
      </c>
      <c r="T2874">
        <v>0.36939300000000003</v>
      </c>
      <c r="V2874">
        <v>8.8106000000000004E-2</v>
      </c>
      <c r="W2874">
        <v>0.36939300000000003</v>
      </c>
      <c r="X2874">
        <f t="shared" si="44"/>
        <v>-722.68</v>
      </c>
      <c r="Y2874">
        <v>722.68</v>
      </c>
      <c r="Z2874">
        <v>0.36939300000000003</v>
      </c>
      <c r="AC2874">
        <v>7.2267999999999999E-2</v>
      </c>
      <c r="AD2874">
        <v>0.36939300000000003</v>
      </c>
      <c r="AH2874">
        <v>-3.4952343929744098E-3</v>
      </c>
      <c r="AI2874">
        <v>-9.4249951416544208E-24</v>
      </c>
      <c r="AJ2874">
        <v>3.6939299999999998E-3</v>
      </c>
    </row>
    <row r="2875" spans="1:36" x14ac:dyDescent="0.25">
      <c r="A2875">
        <v>2.1499999999999999E-4</v>
      </c>
      <c r="B2875">
        <v>7.6552899999999999</v>
      </c>
      <c r="D2875">
        <v>300.14999999999998</v>
      </c>
      <c r="E2875">
        <v>7.6552899999999999</v>
      </c>
      <c r="G2875">
        <v>270</v>
      </c>
      <c r="H2875">
        <v>7.6552899999999999</v>
      </c>
      <c r="J2875">
        <v>0.12914999999999999</v>
      </c>
      <c r="K2875">
        <v>7.6552899999999999</v>
      </c>
      <c r="M2875">
        <v>0.13192100000000001</v>
      </c>
      <c r="N2875">
        <v>7.6552899999999999</v>
      </c>
      <c r="P2875">
        <v>2.4256E-28</v>
      </c>
      <c r="Q2875">
        <v>7.6552899999999999</v>
      </c>
      <c r="S2875">
        <v>0.27034999999999998</v>
      </c>
      <c r="T2875">
        <v>7.6552899999999999</v>
      </c>
      <c r="V2875">
        <v>6.0095999999999997E-2</v>
      </c>
      <c r="W2875">
        <v>7.6552899999999999</v>
      </c>
      <c r="X2875">
        <f t="shared" si="44"/>
        <v>-722.68</v>
      </c>
      <c r="Y2875">
        <v>722.68</v>
      </c>
      <c r="Z2875">
        <v>7.6552899999999999</v>
      </c>
      <c r="AC2875">
        <v>7.2267999999999999E-2</v>
      </c>
      <c r="AD2875">
        <v>7.6552899999999999</v>
      </c>
      <c r="AH2875">
        <v>7.4189711298952604E-2</v>
      </c>
      <c r="AI2875">
        <v>8.9277181574332658E-23</v>
      </c>
      <c r="AJ2875">
        <v>7.6552899999999993E-2</v>
      </c>
    </row>
    <row r="2876" spans="1:36" x14ac:dyDescent="0.25">
      <c r="A2876">
        <v>2.1499999999999999E-4</v>
      </c>
      <c r="B2876">
        <v>7.5678000000000001</v>
      </c>
      <c r="D2876">
        <v>300.14999999999998</v>
      </c>
      <c r="E2876">
        <v>7.5678000000000001</v>
      </c>
      <c r="G2876">
        <v>270</v>
      </c>
      <c r="H2876">
        <v>7.5678000000000001</v>
      </c>
      <c r="J2876">
        <v>0.126667</v>
      </c>
      <c r="K2876">
        <v>7.5678000000000001</v>
      </c>
      <c r="M2876">
        <v>0.13192100000000001</v>
      </c>
      <c r="N2876">
        <v>7.5678000000000001</v>
      </c>
      <c r="P2876">
        <v>2.4256E-28</v>
      </c>
      <c r="Q2876">
        <v>7.5678000000000001</v>
      </c>
      <c r="S2876">
        <v>0.27034999999999998</v>
      </c>
      <c r="T2876">
        <v>7.5678000000000001</v>
      </c>
      <c r="V2876">
        <v>6.0095999999999997E-2</v>
      </c>
      <c r="W2876">
        <v>7.5678000000000001</v>
      </c>
      <c r="X2876">
        <f t="shared" si="44"/>
        <v>-722.68</v>
      </c>
      <c r="Y2876">
        <v>722.68</v>
      </c>
      <c r="Z2876">
        <v>7.5678000000000001</v>
      </c>
      <c r="AC2876">
        <v>7.2267999999999999E-2</v>
      </c>
      <c r="AD2876">
        <v>7.5678000000000001</v>
      </c>
      <c r="AH2876">
        <v>7.3009409949447601E-2</v>
      </c>
      <c r="AI2876">
        <v>8.8163714173682349E-23</v>
      </c>
      <c r="AJ2876">
        <v>7.5677999999999995E-2</v>
      </c>
    </row>
    <row r="2877" spans="1:36" x14ac:dyDescent="0.25">
      <c r="A2877">
        <v>2.1499999999999999E-4</v>
      </c>
      <c r="B2877">
        <v>7.4475100000000003</v>
      </c>
      <c r="D2877">
        <v>300.14999999999998</v>
      </c>
      <c r="E2877">
        <v>7.4475100000000003</v>
      </c>
      <c r="G2877">
        <v>270</v>
      </c>
      <c r="H2877">
        <v>7.4475100000000003</v>
      </c>
      <c r="J2877">
        <v>0.124837</v>
      </c>
      <c r="K2877">
        <v>7.4475100000000003</v>
      </c>
      <c r="M2877">
        <v>0.13192100000000001</v>
      </c>
      <c r="N2877">
        <v>7.4475100000000003</v>
      </c>
      <c r="P2877">
        <v>2.4256E-28</v>
      </c>
      <c r="Q2877">
        <v>7.4475100000000003</v>
      </c>
      <c r="S2877">
        <v>0.27034999999999998</v>
      </c>
      <c r="T2877">
        <v>7.4475100000000003</v>
      </c>
      <c r="V2877">
        <v>6.0095999999999997E-2</v>
      </c>
      <c r="W2877">
        <v>7.4475100000000003</v>
      </c>
      <c r="X2877">
        <f t="shared" si="44"/>
        <v>-722.68</v>
      </c>
      <c r="Y2877">
        <v>722.68</v>
      </c>
      <c r="Z2877">
        <v>7.4475100000000003</v>
      </c>
      <c r="AC2877">
        <v>7.2267999999999999E-2</v>
      </c>
      <c r="AD2877">
        <v>7.4475100000000003</v>
      </c>
      <c r="AH2877">
        <v>7.2103719055142595E-2</v>
      </c>
      <c r="AI2877">
        <v>8.7338130929483181E-23</v>
      </c>
      <c r="AJ2877">
        <v>7.4475100000000002E-2</v>
      </c>
    </row>
    <row r="2878" spans="1:36" x14ac:dyDescent="0.25">
      <c r="A2878">
        <v>2.1499999999999999E-4</v>
      </c>
      <c r="B2878">
        <v>7.1850399999999999</v>
      </c>
      <c r="D2878">
        <v>300.14999999999998</v>
      </c>
      <c r="E2878">
        <v>7.1850399999999999</v>
      </c>
      <c r="G2878">
        <v>270</v>
      </c>
      <c r="H2878">
        <v>7.1850399999999999</v>
      </c>
      <c r="J2878">
        <v>0.12121999999999999</v>
      </c>
      <c r="K2878">
        <v>7.1850399999999999</v>
      </c>
      <c r="M2878">
        <v>0.13192100000000001</v>
      </c>
      <c r="N2878">
        <v>7.1850399999999999</v>
      </c>
      <c r="P2878">
        <v>2.4256E-28</v>
      </c>
      <c r="Q2878">
        <v>7.1850399999999999</v>
      </c>
      <c r="S2878">
        <v>0.27034999999999998</v>
      </c>
      <c r="T2878">
        <v>7.1850399999999999</v>
      </c>
      <c r="V2878">
        <v>6.0095999999999997E-2</v>
      </c>
      <c r="W2878">
        <v>7.1850399999999999</v>
      </c>
      <c r="X2878">
        <f t="shared" si="44"/>
        <v>-722.68</v>
      </c>
      <c r="Y2878">
        <v>722.68</v>
      </c>
      <c r="Z2878">
        <v>7.1850399999999999</v>
      </c>
      <c r="AC2878">
        <v>7.2267999999999999E-2</v>
      </c>
      <c r="AD2878">
        <v>7.1850399999999999</v>
      </c>
      <c r="AH2878">
        <v>7.0223946428954007E-2</v>
      </c>
      <c r="AI2878">
        <v>8.5693662910551567E-23</v>
      </c>
      <c r="AJ2878">
        <v>7.1850399999999995E-2</v>
      </c>
    </row>
    <row r="2879" spans="1:36" x14ac:dyDescent="0.25">
      <c r="A2879">
        <v>2.1499999999999999E-4</v>
      </c>
      <c r="B2879">
        <v>7.2944000000000004</v>
      </c>
      <c r="D2879">
        <v>300.14999999999998</v>
      </c>
      <c r="E2879">
        <v>7.2944000000000004</v>
      </c>
      <c r="G2879">
        <v>270</v>
      </c>
      <c r="H2879">
        <v>7.2944000000000004</v>
      </c>
      <c r="J2879">
        <v>0.12052300000000001</v>
      </c>
      <c r="K2879">
        <v>7.2944000000000004</v>
      </c>
      <c r="M2879">
        <v>0.13192100000000001</v>
      </c>
      <c r="N2879">
        <v>7.2944000000000004</v>
      </c>
      <c r="P2879">
        <v>2.4256E-28</v>
      </c>
      <c r="Q2879">
        <v>7.2944000000000004</v>
      </c>
      <c r="S2879">
        <v>0.27034999999999998</v>
      </c>
      <c r="T2879">
        <v>7.2944000000000004</v>
      </c>
      <c r="V2879">
        <v>6.0095999999999997E-2</v>
      </c>
      <c r="W2879">
        <v>7.2944000000000004</v>
      </c>
      <c r="X2879">
        <f t="shared" si="44"/>
        <v>-722.68</v>
      </c>
      <c r="Y2879">
        <v>722.68</v>
      </c>
      <c r="Z2879">
        <v>7.2944000000000004</v>
      </c>
      <c r="AC2879">
        <v>7.2267999999999999E-2</v>
      </c>
      <c r="AD2879">
        <v>7.2944000000000004</v>
      </c>
      <c r="AH2879">
        <v>6.9848047142103506E-2</v>
      </c>
      <c r="AI2879">
        <v>8.5374789705151845E-23</v>
      </c>
      <c r="AJ2879">
        <v>7.2943999999999995E-2</v>
      </c>
    </row>
    <row r="2880" spans="1:36" x14ac:dyDescent="0.25">
      <c r="A2880">
        <v>2.1499999999999999E-4</v>
      </c>
      <c r="B2880">
        <v>6.9116400000000002</v>
      </c>
      <c r="D2880">
        <v>300.14999999999998</v>
      </c>
      <c r="E2880">
        <v>6.9116400000000002</v>
      </c>
      <c r="G2880">
        <v>270</v>
      </c>
      <c r="H2880">
        <v>6.9116400000000002</v>
      </c>
      <c r="J2880">
        <v>0.117255</v>
      </c>
      <c r="K2880">
        <v>6.9116400000000002</v>
      </c>
      <c r="M2880">
        <v>0.13192100000000001</v>
      </c>
      <c r="N2880">
        <v>6.9116400000000002</v>
      </c>
      <c r="P2880">
        <v>2.4256E-28</v>
      </c>
      <c r="Q2880">
        <v>6.9116400000000002</v>
      </c>
      <c r="S2880">
        <v>0.27034999999999998</v>
      </c>
      <c r="T2880">
        <v>6.9116400000000002</v>
      </c>
      <c r="V2880">
        <v>6.0095999999999997E-2</v>
      </c>
      <c r="W2880">
        <v>6.9116400000000002</v>
      </c>
      <c r="X2880">
        <f t="shared" si="44"/>
        <v>-722.68</v>
      </c>
      <c r="Y2880">
        <v>722.68</v>
      </c>
      <c r="Z2880">
        <v>6.9116400000000002</v>
      </c>
      <c r="AC2880">
        <v>7.2267999999999999E-2</v>
      </c>
      <c r="AD2880">
        <v>6.9116400000000002</v>
      </c>
      <c r="AH2880">
        <v>6.8027143129168993E-2</v>
      </c>
      <c r="AI2880">
        <v>8.3870912167683209E-23</v>
      </c>
      <c r="AJ2880">
        <v>6.9116399999999995E-2</v>
      </c>
    </row>
    <row r="2881" spans="1:36" x14ac:dyDescent="0.25">
      <c r="A2881">
        <v>2.1499999999999999E-4</v>
      </c>
      <c r="B2881">
        <v>7.1303599999999996</v>
      </c>
      <c r="D2881">
        <v>300.14999999999998</v>
      </c>
      <c r="E2881">
        <v>7.1303599999999996</v>
      </c>
      <c r="G2881">
        <v>270</v>
      </c>
      <c r="H2881">
        <v>7.1303599999999996</v>
      </c>
      <c r="J2881">
        <v>0.116253</v>
      </c>
      <c r="K2881">
        <v>7.1303599999999996</v>
      </c>
      <c r="M2881">
        <v>0.13192100000000001</v>
      </c>
      <c r="N2881">
        <v>7.1303599999999996</v>
      </c>
      <c r="P2881">
        <v>2.4256E-28</v>
      </c>
      <c r="Q2881">
        <v>7.1303599999999996</v>
      </c>
      <c r="S2881">
        <v>0.27034999999999998</v>
      </c>
      <c r="T2881">
        <v>7.1303599999999996</v>
      </c>
      <c r="V2881">
        <v>6.0095999999999997E-2</v>
      </c>
      <c r="W2881">
        <v>7.1303599999999996</v>
      </c>
      <c r="X2881">
        <f t="shared" si="44"/>
        <v>-722.68</v>
      </c>
      <c r="Y2881">
        <v>722.68</v>
      </c>
      <c r="Z2881">
        <v>7.1303599999999996</v>
      </c>
      <c r="AC2881">
        <v>7.2267999999999999E-2</v>
      </c>
      <c r="AD2881">
        <v>7.1303599999999996</v>
      </c>
      <c r="AH2881">
        <v>6.7449704586012793E-2</v>
      </c>
      <c r="AI2881">
        <v>8.3406852042011045E-23</v>
      </c>
      <c r="AJ2881">
        <v>7.1303599999999995E-2</v>
      </c>
    </row>
    <row r="2882" spans="1:36" x14ac:dyDescent="0.25">
      <c r="A2882">
        <v>2.1499999999999999E-4</v>
      </c>
      <c r="B2882">
        <v>6.9116400000000002</v>
      </c>
      <c r="D2882">
        <v>300.14999999999998</v>
      </c>
      <c r="E2882">
        <v>6.9116400000000002</v>
      </c>
      <c r="G2882">
        <v>270</v>
      </c>
      <c r="H2882">
        <v>6.9116400000000002</v>
      </c>
      <c r="J2882">
        <v>0.11451</v>
      </c>
      <c r="K2882">
        <v>6.9116400000000002</v>
      </c>
      <c r="M2882">
        <v>0.13192100000000001</v>
      </c>
      <c r="N2882">
        <v>6.9116400000000002</v>
      </c>
      <c r="P2882">
        <v>2.4256E-28</v>
      </c>
      <c r="Q2882">
        <v>6.9116400000000002</v>
      </c>
      <c r="S2882">
        <v>0.27034999999999998</v>
      </c>
      <c r="T2882">
        <v>6.9116400000000002</v>
      </c>
      <c r="V2882">
        <v>6.0095999999999997E-2</v>
      </c>
      <c r="W2882">
        <v>6.9116400000000002</v>
      </c>
      <c r="X2882">
        <f t="shared" si="44"/>
        <v>-722.68</v>
      </c>
      <c r="Y2882">
        <v>722.68</v>
      </c>
      <c r="Z2882">
        <v>6.9116400000000002</v>
      </c>
      <c r="AC2882">
        <v>7.2267999999999999E-2</v>
      </c>
      <c r="AD2882">
        <v>6.9116400000000002</v>
      </c>
      <c r="AH2882">
        <v>6.6424135655071007E-2</v>
      </c>
      <c r="AI2882">
        <v>8.2596225746842958E-23</v>
      </c>
      <c r="AJ2882">
        <v>6.9116399999999995E-2</v>
      </c>
    </row>
    <row r="2883" spans="1:36" x14ac:dyDescent="0.25">
      <c r="A2883">
        <v>2.1499999999999999E-4</v>
      </c>
      <c r="B2883">
        <v>6.7147899999999998</v>
      </c>
      <c r="D2883">
        <v>300.14999999999998</v>
      </c>
      <c r="E2883">
        <v>6.7147899999999998</v>
      </c>
      <c r="G2883">
        <v>270</v>
      </c>
      <c r="H2883">
        <v>6.7147899999999998</v>
      </c>
      <c r="J2883">
        <v>0.113159</v>
      </c>
      <c r="K2883">
        <v>6.7147899999999998</v>
      </c>
      <c r="M2883">
        <v>0.13192100000000001</v>
      </c>
      <c r="N2883">
        <v>6.7147899999999998</v>
      </c>
      <c r="P2883">
        <v>2.4256E-28</v>
      </c>
      <c r="Q2883">
        <v>6.7147899999999998</v>
      </c>
      <c r="S2883">
        <v>0.27034999999999998</v>
      </c>
      <c r="T2883">
        <v>6.7147899999999998</v>
      </c>
      <c r="V2883">
        <v>6.0095999999999997E-2</v>
      </c>
      <c r="W2883">
        <v>6.7147899999999998</v>
      </c>
      <c r="X2883">
        <f t="shared" ref="X2883:X2946" si="45">Y2883*$AB$1</f>
        <v>-722.68</v>
      </c>
      <c r="Y2883">
        <v>722.68</v>
      </c>
      <c r="Z2883">
        <v>6.7147899999999998</v>
      </c>
      <c r="AC2883">
        <v>7.2267999999999999E-2</v>
      </c>
      <c r="AD2883">
        <v>6.7147899999999998</v>
      </c>
      <c r="AH2883">
        <v>6.5611000101597705E-2</v>
      </c>
      <c r="AI2883">
        <v>8.1964904787793084E-23</v>
      </c>
      <c r="AJ2883">
        <v>6.7147899999999996E-2</v>
      </c>
    </row>
    <row r="2884" spans="1:36" x14ac:dyDescent="0.25">
      <c r="A2884">
        <v>2.1499999999999999E-4</v>
      </c>
      <c r="B2884">
        <v>6.5507399999999993</v>
      </c>
      <c r="D2884">
        <v>300.14999999999998</v>
      </c>
      <c r="E2884">
        <v>6.5507399999999993</v>
      </c>
      <c r="G2884">
        <v>270</v>
      </c>
      <c r="H2884">
        <v>6.5507399999999993</v>
      </c>
      <c r="J2884">
        <v>0.11158999999999999</v>
      </c>
      <c r="K2884">
        <v>6.5507399999999993</v>
      </c>
      <c r="M2884">
        <v>0.13192100000000001</v>
      </c>
      <c r="N2884">
        <v>6.5507399999999993</v>
      </c>
      <c r="P2884">
        <v>2.4256E-28</v>
      </c>
      <c r="Q2884">
        <v>6.5507399999999993</v>
      </c>
      <c r="S2884">
        <v>0.27034999999999998</v>
      </c>
      <c r="T2884">
        <v>6.5507399999999993</v>
      </c>
      <c r="V2884">
        <v>6.0095999999999997E-2</v>
      </c>
      <c r="W2884">
        <v>6.5507399999999993</v>
      </c>
      <c r="X2884">
        <f t="shared" si="45"/>
        <v>-722.68</v>
      </c>
      <c r="Y2884">
        <v>722.68</v>
      </c>
      <c r="Z2884">
        <v>6.5507399999999993</v>
      </c>
      <c r="AC2884">
        <v>7.2267999999999999E-2</v>
      </c>
      <c r="AD2884">
        <v>6.5507399999999993</v>
      </c>
      <c r="AH2884">
        <v>6.4647006329296305E-2</v>
      </c>
      <c r="AI2884">
        <v>8.1228358511643464E-23</v>
      </c>
      <c r="AJ2884">
        <v>6.5507399999999993E-2</v>
      </c>
    </row>
    <row r="2885" spans="1:36" x14ac:dyDescent="0.25">
      <c r="A2885">
        <v>2.1499999999999999E-4</v>
      </c>
      <c r="B2885">
        <v>6.474190000000001</v>
      </c>
      <c r="D2885">
        <v>300.14999999999998</v>
      </c>
      <c r="E2885">
        <v>6.474190000000001</v>
      </c>
      <c r="G2885">
        <v>270</v>
      </c>
      <c r="H2885">
        <v>6.474190000000001</v>
      </c>
      <c r="J2885">
        <v>0.110763</v>
      </c>
      <c r="K2885">
        <v>6.474190000000001</v>
      </c>
      <c r="M2885">
        <v>0.13192100000000001</v>
      </c>
      <c r="N2885">
        <v>6.474190000000001</v>
      </c>
      <c r="P2885">
        <v>2.4256E-28</v>
      </c>
      <c r="Q2885">
        <v>6.474190000000001</v>
      </c>
      <c r="S2885">
        <v>0.27034999999999998</v>
      </c>
      <c r="T2885">
        <v>6.474190000000001</v>
      </c>
      <c r="V2885">
        <v>6.0095999999999997E-2</v>
      </c>
      <c r="W2885">
        <v>6.474190000000001</v>
      </c>
      <c r="X2885">
        <f t="shared" si="45"/>
        <v>-722.68</v>
      </c>
      <c r="Y2885">
        <v>722.68</v>
      </c>
      <c r="Z2885">
        <v>6.474190000000001</v>
      </c>
      <c r="AC2885">
        <v>7.2267999999999999E-2</v>
      </c>
      <c r="AD2885">
        <v>6.474190000000001</v>
      </c>
      <c r="AH2885">
        <v>6.4130524018891494E-2</v>
      </c>
      <c r="AI2885">
        <v>8.0838661694971931E-23</v>
      </c>
      <c r="AJ2885">
        <v>6.4741900000000005E-2</v>
      </c>
    </row>
    <row r="2886" spans="1:36" x14ac:dyDescent="0.25">
      <c r="A2886">
        <v>2.1499999999999999E-4</v>
      </c>
      <c r="B2886">
        <v>6.1898499999999999</v>
      </c>
      <c r="D2886">
        <v>300.14999999999998</v>
      </c>
      <c r="E2886">
        <v>6.1898499999999999</v>
      </c>
      <c r="G2886">
        <v>270</v>
      </c>
      <c r="H2886">
        <v>6.1898499999999999</v>
      </c>
      <c r="J2886">
        <v>0.107407</v>
      </c>
      <c r="K2886">
        <v>6.1898499999999999</v>
      </c>
      <c r="M2886">
        <v>0.13192100000000001</v>
      </c>
      <c r="N2886">
        <v>6.1898499999999999</v>
      </c>
      <c r="P2886">
        <v>2.4256E-28</v>
      </c>
      <c r="Q2886">
        <v>6.1898499999999999</v>
      </c>
      <c r="S2886">
        <v>0.27034999999999998</v>
      </c>
      <c r="T2886">
        <v>6.1898499999999999</v>
      </c>
      <c r="V2886">
        <v>6.0095999999999997E-2</v>
      </c>
      <c r="W2886">
        <v>6.1898499999999999</v>
      </c>
      <c r="X2886">
        <f t="shared" si="45"/>
        <v>-722.68</v>
      </c>
      <c r="Y2886">
        <v>722.68</v>
      </c>
      <c r="Z2886">
        <v>6.1898499999999999</v>
      </c>
      <c r="AC2886">
        <v>7.2267999999999999E-2</v>
      </c>
      <c r="AD2886">
        <v>6.1898499999999999</v>
      </c>
      <c r="AH2886">
        <v>6.19768550350044E-2</v>
      </c>
      <c r="AI2886">
        <v>7.9246575151750428E-23</v>
      </c>
      <c r="AJ2886">
        <v>6.1898500000000002E-2</v>
      </c>
    </row>
    <row r="2887" spans="1:36" x14ac:dyDescent="0.25">
      <c r="A2887">
        <v>2.1499999999999999E-4</v>
      </c>
      <c r="B2887">
        <v>5.9601899999999999</v>
      </c>
      <c r="D2887">
        <v>300.14999999999998</v>
      </c>
      <c r="E2887">
        <v>5.9601899999999999</v>
      </c>
      <c r="G2887">
        <v>270</v>
      </c>
      <c r="H2887">
        <v>5.9601899999999999</v>
      </c>
      <c r="J2887">
        <v>0.10562100000000001</v>
      </c>
      <c r="K2887">
        <v>5.9601899999999999</v>
      </c>
      <c r="M2887">
        <v>0.13192100000000001</v>
      </c>
      <c r="N2887">
        <v>5.9601899999999999</v>
      </c>
      <c r="P2887">
        <v>2.4256E-28</v>
      </c>
      <c r="Q2887">
        <v>5.9601899999999999</v>
      </c>
      <c r="S2887">
        <v>0.27034999999999998</v>
      </c>
      <c r="T2887">
        <v>5.9601899999999999</v>
      </c>
      <c r="V2887">
        <v>6.0095999999999997E-2</v>
      </c>
      <c r="W2887">
        <v>5.9601899999999999</v>
      </c>
      <c r="X2887">
        <f t="shared" si="45"/>
        <v>-722.68</v>
      </c>
      <c r="Y2887">
        <v>722.68</v>
      </c>
      <c r="Z2887">
        <v>5.9601899999999999</v>
      </c>
      <c r="AC2887">
        <v>7.2267999999999999E-2</v>
      </c>
      <c r="AD2887">
        <v>5.9601899999999999</v>
      </c>
      <c r="AH2887">
        <v>6.07941287721743E-2</v>
      </c>
      <c r="AI2887">
        <v>7.839213413792843E-23</v>
      </c>
      <c r="AJ2887">
        <v>5.9601899999999999E-2</v>
      </c>
    </row>
    <row r="2888" spans="1:36" x14ac:dyDescent="0.25">
      <c r="A2888">
        <v>2.1499999999999999E-4</v>
      </c>
      <c r="B2888">
        <v>5.5664899999999999</v>
      </c>
      <c r="D2888">
        <v>300.14999999999998</v>
      </c>
      <c r="E2888">
        <v>5.5664899999999999</v>
      </c>
      <c r="G2888">
        <v>270</v>
      </c>
      <c r="H2888">
        <v>5.5664899999999999</v>
      </c>
      <c r="J2888">
        <v>0.101176</v>
      </c>
      <c r="K2888">
        <v>5.5664899999999999</v>
      </c>
      <c r="M2888">
        <v>0.13192100000000001</v>
      </c>
      <c r="N2888">
        <v>5.5664899999999999</v>
      </c>
      <c r="P2888">
        <v>2.4256E-28</v>
      </c>
      <c r="Q2888">
        <v>5.5664899999999999</v>
      </c>
      <c r="S2888">
        <v>0.27034999999999998</v>
      </c>
      <c r="T2888">
        <v>5.5664899999999999</v>
      </c>
      <c r="V2888">
        <v>6.0095999999999997E-2</v>
      </c>
      <c r="W2888">
        <v>5.5664899999999999</v>
      </c>
      <c r="X2888">
        <f t="shared" si="45"/>
        <v>-722.68</v>
      </c>
      <c r="Y2888">
        <v>722.68</v>
      </c>
      <c r="Z2888">
        <v>5.5664899999999999</v>
      </c>
      <c r="AC2888">
        <v>7.2267999999999999E-2</v>
      </c>
      <c r="AD2888">
        <v>5.5664899999999999</v>
      </c>
      <c r="AH2888">
        <v>5.7747002317900899E-2</v>
      </c>
      <c r="AI2888">
        <v>7.6243099331950869E-23</v>
      </c>
      <c r="AJ2888">
        <v>5.5664900000000003E-2</v>
      </c>
    </row>
    <row r="2889" spans="1:36" x14ac:dyDescent="0.25">
      <c r="A2889">
        <v>2.1499999999999999E-4</v>
      </c>
      <c r="B2889">
        <v>5.4571300000000003</v>
      </c>
      <c r="D2889">
        <v>300.14999999999998</v>
      </c>
      <c r="E2889">
        <v>5.4571300000000003</v>
      </c>
      <c r="G2889">
        <v>270</v>
      </c>
      <c r="H2889">
        <v>5.4571300000000003</v>
      </c>
      <c r="J2889">
        <v>9.8823499999999995E-2</v>
      </c>
      <c r="K2889">
        <v>5.4571300000000003</v>
      </c>
      <c r="M2889">
        <v>0.13192100000000001</v>
      </c>
      <c r="N2889">
        <v>5.4571300000000003</v>
      </c>
      <c r="P2889">
        <v>2.4256E-28</v>
      </c>
      <c r="Q2889">
        <v>5.4571300000000003</v>
      </c>
      <c r="S2889">
        <v>0.27034999999999998</v>
      </c>
      <c r="T2889">
        <v>5.4571300000000003</v>
      </c>
      <c r="V2889">
        <v>6.0095999999999997E-2</v>
      </c>
      <c r="W2889">
        <v>5.4571300000000003</v>
      </c>
      <c r="X2889">
        <f t="shared" si="45"/>
        <v>-722.68</v>
      </c>
      <c r="Y2889">
        <v>722.68</v>
      </c>
      <c r="Z2889">
        <v>5.4571300000000003</v>
      </c>
      <c r="AC2889">
        <v>7.2267999999999999E-2</v>
      </c>
      <c r="AD2889">
        <v>5.4571300000000003</v>
      </c>
      <c r="AH2889">
        <v>5.60785874863396E-2</v>
      </c>
      <c r="AI2889">
        <v>7.5092242574788214E-23</v>
      </c>
      <c r="AJ2889">
        <v>5.4571300000000003E-2</v>
      </c>
    </row>
    <row r="2890" spans="1:36" x14ac:dyDescent="0.25">
      <c r="A2890">
        <v>2.1499999999999999E-4</v>
      </c>
      <c r="B2890">
        <v>5.33683</v>
      </c>
      <c r="D2890">
        <v>300.14999999999998</v>
      </c>
      <c r="E2890">
        <v>5.33683</v>
      </c>
      <c r="G2890">
        <v>270</v>
      </c>
      <c r="H2890">
        <v>5.33683</v>
      </c>
      <c r="J2890">
        <v>9.7036999999999998E-2</v>
      </c>
      <c r="K2890">
        <v>5.33683</v>
      </c>
      <c r="M2890">
        <v>0.13192100000000001</v>
      </c>
      <c r="N2890">
        <v>5.33683</v>
      </c>
      <c r="P2890">
        <v>2.4256E-28</v>
      </c>
      <c r="Q2890">
        <v>5.33683</v>
      </c>
      <c r="S2890">
        <v>0.27034999999999998</v>
      </c>
      <c r="T2890">
        <v>5.33683</v>
      </c>
      <c r="V2890">
        <v>6.0095999999999997E-2</v>
      </c>
      <c r="W2890">
        <v>5.33683</v>
      </c>
      <c r="X2890">
        <f t="shared" si="45"/>
        <v>-722.68</v>
      </c>
      <c r="Y2890">
        <v>722.68</v>
      </c>
      <c r="Z2890">
        <v>5.33683</v>
      </c>
      <c r="AC2890">
        <v>7.2267999999999999E-2</v>
      </c>
      <c r="AD2890">
        <v>5.33683</v>
      </c>
      <c r="AH2890">
        <v>5.4787903783633199E-2</v>
      </c>
      <c r="AI2890">
        <v>7.4211795499694495E-23</v>
      </c>
      <c r="AJ2890">
        <v>5.33683E-2</v>
      </c>
    </row>
    <row r="2891" spans="1:36" x14ac:dyDescent="0.25">
      <c r="A2891">
        <v>2.1499999999999999E-4</v>
      </c>
      <c r="B2891">
        <v>5.1837299999999997</v>
      </c>
      <c r="D2891">
        <v>300.14999999999998</v>
      </c>
      <c r="E2891">
        <v>5.1837299999999997</v>
      </c>
      <c r="G2891">
        <v>270</v>
      </c>
      <c r="H2891">
        <v>5.1837299999999997</v>
      </c>
      <c r="J2891">
        <v>9.5207E-2</v>
      </c>
      <c r="K2891">
        <v>5.1837299999999997</v>
      </c>
      <c r="M2891">
        <v>0.13192100000000001</v>
      </c>
      <c r="N2891">
        <v>5.1837299999999997</v>
      </c>
      <c r="P2891">
        <v>2.4256E-28</v>
      </c>
      <c r="Q2891">
        <v>5.1837299999999997</v>
      </c>
      <c r="S2891">
        <v>0.27034999999999998</v>
      </c>
      <c r="T2891">
        <v>5.1837299999999997</v>
      </c>
      <c r="V2891">
        <v>6.0095999999999997E-2</v>
      </c>
      <c r="W2891">
        <v>5.1837299999999997</v>
      </c>
      <c r="X2891">
        <f t="shared" si="45"/>
        <v>-722.68</v>
      </c>
      <c r="Y2891">
        <v>722.68</v>
      </c>
      <c r="Z2891">
        <v>5.1837299999999997</v>
      </c>
      <c r="AC2891">
        <v>7.2267999999999999E-2</v>
      </c>
      <c r="AD2891">
        <v>5.1837299999999997</v>
      </c>
      <c r="AH2891">
        <v>5.3446029135608399E-2</v>
      </c>
      <c r="AI2891">
        <v>7.3303948143978776E-23</v>
      </c>
      <c r="AJ2891">
        <v>5.1837300000000003E-2</v>
      </c>
    </row>
    <row r="2892" spans="1:36" x14ac:dyDescent="0.25">
      <c r="A2892">
        <v>2.1499999999999999E-4</v>
      </c>
      <c r="B2892">
        <v>4.94313</v>
      </c>
      <c r="D2892">
        <v>300.14999999999998</v>
      </c>
      <c r="E2892">
        <v>4.94313</v>
      </c>
      <c r="G2892">
        <v>270</v>
      </c>
      <c r="H2892">
        <v>4.94313</v>
      </c>
      <c r="J2892">
        <v>9.0718999999999994E-2</v>
      </c>
      <c r="K2892">
        <v>4.94313</v>
      </c>
      <c r="M2892">
        <v>0.13192100000000001</v>
      </c>
      <c r="N2892">
        <v>4.94313</v>
      </c>
      <c r="P2892">
        <v>2.4256E-28</v>
      </c>
      <c r="Q2892">
        <v>4.94313</v>
      </c>
      <c r="S2892">
        <v>0.27034999999999998</v>
      </c>
      <c r="T2892">
        <v>4.94313</v>
      </c>
      <c r="V2892">
        <v>6.0095999999999997E-2</v>
      </c>
      <c r="W2892">
        <v>4.94313</v>
      </c>
      <c r="X2892">
        <f t="shared" si="45"/>
        <v>-722.68</v>
      </c>
      <c r="Y2892">
        <v>722.68</v>
      </c>
      <c r="Z2892">
        <v>4.94313</v>
      </c>
      <c r="AC2892">
        <v>7.2267999999999999E-2</v>
      </c>
      <c r="AD2892">
        <v>4.94313</v>
      </c>
      <c r="AH2892">
        <v>5.0079527166554803E-2</v>
      </c>
      <c r="AI2892">
        <v>7.105094465188329E-23</v>
      </c>
      <c r="AJ2892">
        <v>4.9431299999999997E-2</v>
      </c>
    </row>
    <row r="2893" spans="1:36" x14ac:dyDescent="0.25">
      <c r="A2893">
        <v>2.1499999999999999E-4</v>
      </c>
      <c r="B2893">
        <v>4.8447100000000001</v>
      </c>
      <c r="D2893">
        <v>300.14999999999998</v>
      </c>
      <c r="E2893">
        <v>4.8447100000000001</v>
      </c>
      <c r="G2893">
        <v>270</v>
      </c>
      <c r="H2893">
        <v>4.8447100000000001</v>
      </c>
      <c r="J2893">
        <v>8.9019600000000004E-2</v>
      </c>
      <c r="K2893">
        <v>4.8447100000000001</v>
      </c>
      <c r="M2893">
        <v>0.13192100000000001</v>
      </c>
      <c r="N2893">
        <v>4.8447100000000001</v>
      </c>
      <c r="P2893">
        <v>2.4256E-28</v>
      </c>
      <c r="Q2893">
        <v>4.8447100000000001</v>
      </c>
      <c r="S2893">
        <v>0.27034999999999998</v>
      </c>
      <c r="T2893">
        <v>4.8447100000000001</v>
      </c>
      <c r="V2893">
        <v>6.0095999999999997E-2</v>
      </c>
      <c r="W2893">
        <v>4.8447100000000001</v>
      </c>
      <c r="X2893">
        <f t="shared" si="45"/>
        <v>-722.68</v>
      </c>
      <c r="Y2893">
        <v>722.68</v>
      </c>
      <c r="Z2893">
        <v>4.8447100000000001</v>
      </c>
      <c r="AC2893">
        <v>7.2267999999999999E-2</v>
      </c>
      <c r="AD2893">
        <v>4.8447100000000001</v>
      </c>
      <c r="AH2893">
        <v>4.8780319962272202E-2</v>
      </c>
      <c r="AI2893">
        <v>7.0187601280785812E-23</v>
      </c>
      <c r="AJ2893">
        <v>4.84471E-2</v>
      </c>
    </row>
    <row r="2894" spans="1:36" x14ac:dyDescent="0.25">
      <c r="A2894">
        <v>2.1499999999999999E-4</v>
      </c>
      <c r="B2894">
        <v>4.6478599999999997</v>
      </c>
      <c r="D2894">
        <v>300.14999999999998</v>
      </c>
      <c r="E2894">
        <v>4.6478599999999997</v>
      </c>
      <c r="G2894">
        <v>270</v>
      </c>
      <c r="H2894">
        <v>4.6478599999999997</v>
      </c>
      <c r="J2894">
        <v>8.7451000000000001E-2</v>
      </c>
      <c r="K2894">
        <v>4.6478599999999997</v>
      </c>
      <c r="M2894">
        <v>0.13192100000000001</v>
      </c>
      <c r="N2894">
        <v>4.6478599999999997</v>
      </c>
      <c r="P2894">
        <v>2.4256E-28</v>
      </c>
      <c r="Q2894">
        <v>4.6478599999999997</v>
      </c>
      <c r="S2894">
        <v>0.27034999999999998</v>
      </c>
      <c r="T2894">
        <v>4.6478599999999997</v>
      </c>
      <c r="V2894">
        <v>6.0095999999999997E-2</v>
      </c>
      <c r="W2894">
        <v>4.6478599999999997</v>
      </c>
      <c r="X2894">
        <f t="shared" si="45"/>
        <v>-722.68</v>
      </c>
      <c r="Y2894">
        <v>722.68</v>
      </c>
      <c r="Z2894">
        <v>4.6478599999999997</v>
      </c>
      <c r="AC2894">
        <v>7.2267999999999999E-2</v>
      </c>
      <c r="AD2894">
        <v>4.6478599999999997</v>
      </c>
      <c r="AH2894">
        <v>4.7570975414792403E-2</v>
      </c>
      <c r="AI2894">
        <v>6.9385522855452061E-23</v>
      </c>
      <c r="AJ2894">
        <v>4.6478600000000002E-2</v>
      </c>
    </row>
    <row r="2895" spans="1:36" x14ac:dyDescent="0.25">
      <c r="A2895">
        <v>2.1499999999999999E-4</v>
      </c>
      <c r="B2895">
        <v>4.2869599999999997</v>
      </c>
      <c r="D2895">
        <v>300.14999999999998</v>
      </c>
      <c r="E2895">
        <v>4.2869599999999997</v>
      </c>
      <c r="G2895">
        <v>270</v>
      </c>
      <c r="H2895">
        <v>4.2869599999999997</v>
      </c>
      <c r="J2895">
        <v>8.3616599999999999E-2</v>
      </c>
      <c r="K2895">
        <v>4.2869599999999997</v>
      </c>
      <c r="M2895">
        <v>0.13192100000000001</v>
      </c>
      <c r="N2895">
        <v>4.2869599999999997</v>
      </c>
      <c r="P2895">
        <v>2.4256E-28</v>
      </c>
      <c r="Q2895">
        <v>4.2869599999999997</v>
      </c>
      <c r="S2895">
        <v>0.27034999999999998</v>
      </c>
      <c r="T2895">
        <v>4.2869599999999997</v>
      </c>
      <c r="V2895">
        <v>6.0095999999999997E-2</v>
      </c>
      <c r="W2895">
        <v>4.2869599999999997</v>
      </c>
      <c r="X2895">
        <f t="shared" si="45"/>
        <v>-722.68</v>
      </c>
      <c r="Y2895">
        <v>722.68</v>
      </c>
      <c r="Z2895">
        <v>4.2869599999999997</v>
      </c>
      <c r="AC2895">
        <v>7.2267999999999999E-2</v>
      </c>
      <c r="AD2895">
        <v>4.2869599999999997</v>
      </c>
      <c r="AH2895">
        <v>4.4580905187870001E-2</v>
      </c>
      <c r="AI2895">
        <v>6.7403126081095406E-23</v>
      </c>
      <c r="AJ2895">
        <v>4.2869600000000001E-2</v>
      </c>
    </row>
    <row r="2896" spans="1:36" x14ac:dyDescent="0.25">
      <c r="A2896">
        <v>2.1499999999999999E-4</v>
      </c>
      <c r="B2896">
        <v>4.1557300000000001</v>
      </c>
      <c r="D2896">
        <v>300.14999999999998</v>
      </c>
      <c r="E2896">
        <v>4.1557300000000001</v>
      </c>
      <c r="G2896">
        <v>270</v>
      </c>
      <c r="H2896">
        <v>4.1557300000000001</v>
      </c>
      <c r="J2896">
        <v>8.2222199999999995E-2</v>
      </c>
      <c r="K2896">
        <v>4.1557300000000001</v>
      </c>
      <c r="M2896">
        <v>0.13192100000000001</v>
      </c>
      <c r="N2896">
        <v>4.1557300000000001</v>
      </c>
      <c r="P2896">
        <v>2.4256E-28</v>
      </c>
      <c r="Q2896">
        <v>4.1557300000000001</v>
      </c>
      <c r="S2896">
        <v>0.27034999999999998</v>
      </c>
      <c r="T2896">
        <v>4.1557300000000001</v>
      </c>
      <c r="V2896">
        <v>6.0095999999999997E-2</v>
      </c>
      <c r="W2896">
        <v>4.1557300000000001</v>
      </c>
      <c r="X2896">
        <f t="shared" si="45"/>
        <v>-722.68</v>
      </c>
      <c r="Y2896">
        <v>722.68</v>
      </c>
      <c r="Z2896">
        <v>4.1557300000000001</v>
      </c>
      <c r="AC2896">
        <v>7.2267999999999999E-2</v>
      </c>
      <c r="AD2896">
        <v>4.1557300000000001</v>
      </c>
      <c r="AH2896">
        <v>4.34841343382351E-2</v>
      </c>
      <c r="AI2896">
        <v>6.6674287527725054E-23</v>
      </c>
      <c r="AJ2896">
        <v>4.1557299999999998E-2</v>
      </c>
    </row>
    <row r="2897" spans="1:36" x14ac:dyDescent="0.25">
      <c r="A2897">
        <v>2.1499999999999999E-4</v>
      </c>
      <c r="B2897">
        <v>4.1119899999999996</v>
      </c>
      <c r="D2897">
        <v>300.14999999999998</v>
      </c>
      <c r="E2897">
        <v>4.1119899999999996</v>
      </c>
      <c r="G2897">
        <v>270</v>
      </c>
      <c r="H2897">
        <v>4.1119899999999996</v>
      </c>
      <c r="J2897">
        <v>8.1307199999999996E-2</v>
      </c>
      <c r="K2897">
        <v>4.1119899999999996</v>
      </c>
      <c r="M2897">
        <v>0.13192100000000001</v>
      </c>
      <c r="N2897">
        <v>4.1119899999999996</v>
      </c>
      <c r="P2897">
        <v>2.4256E-28</v>
      </c>
      <c r="Q2897">
        <v>4.1119899999999996</v>
      </c>
      <c r="S2897">
        <v>0.27034999999999998</v>
      </c>
      <c r="T2897">
        <v>4.1119899999999996</v>
      </c>
      <c r="V2897">
        <v>6.0095999999999997E-2</v>
      </c>
      <c r="W2897">
        <v>4.1119899999999996</v>
      </c>
      <c r="X2897">
        <f t="shared" si="45"/>
        <v>-722.68</v>
      </c>
      <c r="Y2897">
        <v>722.68</v>
      </c>
      <c r="Z2897">
        <v>4.1119899999999996</v>
      </c>
      <c r="AC2897">
        <v>7.2267999999999999E-2</v>
      </c>
      <c r="AD2897">
        <v>4.1119899999999996</v>
      </c>
      <c r="AH2897">
        <v>4.2762388494387703E-2</v>
      </c>
      <c r="AI2897">
        <v>6.6193651174966571E-23</v>
      </c>
      <c r="AJ2897">
        <v>4.1119900000000001E-2</v>
      </c>
    </row>
    <row r="2898" spans="1:36" x14ac:dyDescent="0.25">
      <c r="A2898">
        <v>2.1499999999999999E-4</v>
      </c>
      <c r="B2898">
        <v>3.8713899999999999</v>
      </c>
      <c r="D2898">
        <v>300.14999999999998</v>
      </c>
      <c r="E2898">
        <v>3.8713899999999999</v>
      </c>
      <c r="G2898">
        <v>270</v>
      </c>
      <c r="H2898">
        <v>3.8713899999999999</v>
      </c>
      <c r="J2898">
        <v>7.8082799999999994E-2</v>
      </c>
      <c r="K2898">
        <v>3.8713899999999999</v>
      </c>
      <c r="M2898">
        <v>0.13192100000000001</v>
      </c>
      <c r="N2898">
        <v>3.8713899999999999</v>
      </c>
      <c r="P2898">
        <v>2.4256E-28</v>
      </c>
      <c r="Q2898">
        <v>3.8713899999999999</v>
      </c>
      <c r="S2898">
        <v>0.27034999999999998</v>
      </c>
      <c r="T2898">
        <v>3.8713899999999999</v>
      </c>
      <c r="V2898">
        <v>6.0095999999999997E-2</v>
      </c>
      <c r="W2898">
        <v>3.8713899999999999</v>
      </c>
      <c r="X2898">
        <f t="shared" si="45"/>
        <v>-722.68</v>
      </c>
      <c r="Y2898">
        <v>722.68</v>
      </c>
      <c r="Z2898">
        <v>3.8713899999999999</v>
      </c>
      <c r="AC2898">
        <v>7.2267999999999999E-2</v>
      </c>
      <c r="AD2898">
        <v>3.8713899999999999</v>
      </c>
      <c r="AH2898">
        <v>4.0210093419530003E-2</v>
      </c>
      <c r="AI2898">
        <v>6.4484448095606246E-23</v>
      </c>
      <c r="AJ2898">
        <v>3.8713900000000002E-2</v>
      </c>
    </row>
    <row r="2899" spans="1:36" x14ac:dyDescent="0.25">
      <c r="A2899">
        <v>2.1499999999999999E-4</v>
      </c>
      <c r="B2899">
        <v>3.7729699999999999</v>
      </c>
      <c r="D2899">
        <v>300.14999999999998</v>
      </c>
      <c r="E2899">
        <v>3.7729699999999999</v>
      </c>
      <c r="G2899">
        <v>270</v>
      </c>
      <c r="H2899">
        <v>3.7729699999999999</v>
      </c>
      <c r="J2899">
        <v>7.64706E-2</v>
      </c>
      <c r="K2899">
        <v>3.7729699999999999</v>
      </c>
      <c r="M2899">
        <v>0.13192100000000001</v>
      </c>
      <c r="N2899">
        <v>3.7729699999999999</v>
      </c>
      <c r="P2899">
        <v>2.4256E-28</v>
      </c>
      <c r="Q2899">
        <v>3.7729699999999999</v>
      </c>
      <c r="S2899">
        <v>0.27034999999999998</v>
      </c>
      <c r="T2899">
        <v>3.7729699999999999</v>
      </c>
      <c r="V2899">
        <v>6.0095999999999997E-2</v>
      </c>
      <c r="W2899">
        <v>3.7729699999999999</v>
      </c>
      <c r="X2899">
        <f t="shared" si="45"/>
        <v>-722.68</v>
      </c>
      <c r="Y2899">
        <v>722.68</v>
      </c>
      <c r="Z2899">
        <v>3.7729699999999999</v>
      </c>
      <c r="AC2899">
        <v>7.2267999999999999E-2</v>
      </c>
      <c r="AD2899">
        <v>3.7729699999999999</v>
      </c>
      <c r="AH2899">
        <v>3.89312602847997E-2</v>
      </c>
      <c r="AI2899">
        <v>6.3620507302267481E-23</v>
      </c>
      <c r="AJ2899">
        <v>3.7729699999999998E-2</v>
      </c>
    </row>
    <row r="2900" spans="1:36" x14ac:dyDescent="0.25">
      <c r="A2900">
        <v>2.1499999999999999E-4</v>
      </c>
      <c r="B2900">
        <v>3.6636000000000002</v>
      </c>
      <c r="D2900">
        <v>300.14999999999998</v>
      </c>
      <c r="E2900">
        <v>3.6636000000000002</v>
      </c>
      <c r="G2900">
        <v>270</v>
      </c>
      <c r="H2900">
        <v>3.6636000000000002</v>
      </c>
      <c r="J2900">
        <v>7.5642699999999993E-2</v>
      </c>
      <c r="K2900">
        <v>3.6636000000000002</v>
      </c>
      <c r="M2900">
        <v>0.13192100000000001</v>
      </c>
      <c r="N2900">
        <v>3.6636000000000002</v>
      </c>
      <c r="P2900">
        <v>2.4256E-28</v>
      </c>
      <c r="Q2900">
        <v>3.6636000000000002</v>
      </c>
      <c r="S2900">
        <v>0.27034999999999998</v>
      </c>
      <c r="T2900">
        <v>3.6636000000000002</v>
      </c>
      <c r="V2900">
        <v>6.0095999999999997E-2</v>
      </c>
      <c r="W2900">
        <v>3.6636000000000002</v>
      </c>
      <c r="X2900">
        <f t="shared" si="45"/>
        <v>-722.68</v>
      </c>
      <c r="Y2900">
        <v>722.68</v>
      </c>
      <c r="Z2900">
        <v>3.6636000000000002</v>
      </c>
      <c r="AC2900">
        <v>7.2267999999999999E-2</v>
      </c>
      <c r="AD2900">
        <v>3.6636000000000002</v>
      </c>
      <c r="AH2900">
        <v>3.8274514704441501E-2</v>
      </c>
      <c r="AI2900">
        <v>6.3174354756774751E-23</v>
      </c>
      <c r="AJ2900">
        <v>3.6636000000000002E-2</v>
      </c>
    </row>
    <row r="2901" spans="1:36" x14ac:dyDescent="0.25">
      <c r="A2901">
        <v>2.1499999999999999E-4</v>
      </c>
      <c r="B2901">
        <v>3.5323699999999998</v>
      </c>
      <c r="D2901">
        <v>300.14999999999998</v>
      </c>
      <c r="E2901">
        <v>3.5323699999999998</v>
      </c>
      <c r="G2901">
        <v>270</v>
      </c>
      <c r="H2901">
        <v>3.5323699999999998</v>
      </c>
      <c r="J2901">
        <v>7.3507600000000006E-2</v>
      </c>
      <c r="K2901">
        <v>3.5323699999999998</v>
      </c>
      <c r="M2901">
        <v>0.13192100000000001</v>
      </c>
      <c r="N2901">
        <v>3.5323699999999998</v>
      </c>
      <c r="P2901">
        <v>2.4256E-28</v>
      </c>
      <c r="Q2901">
        <v>3.5323699999999998</v>
      </c>
      <c r="S2901">
        <v>0.27034999999999998</v>
      </c>
      <c r="T2901">
        <v>3.5323699999999998</v>
      </c>
      <c r="V2901">
        <v>6.0095999999999997E-2</v>
      </c>
      <c r="W2901">
        <v>3.5323699999999998</v>
      </c>
      <c r="X2901">
        <f t="shared" si="45"/>
        <v>-722.68</v>
      </c>
      <c r="Y2901">
        <v>722.68</v>
      </c>
      <c r="Z2901">
        <v>3.5323699999999998</v>
      </c>
      <c r="AC2901">
        <v>7.2267999999999999E-2</v>
      </c>
      <c r="AD2901">
        <v>3.5323699999999998</v>
      </c>
      <c r="AH2901">
        <v>3.65824082518314E-2</v>
      </c>
      <c r="AI2901">
        <v>6.2015711455038367E-23</v>
      </c>
      <c r="AJ2901">
        <v>3.53237E-2</v>
      </c>
    </row>
    <row r="2902" spans="1:36" x14ac:dyDescent="0.25">
      <c r="A2902">
        <v>2.1499999999999999E-4</v>
      </c>
      <c r="B2902">
        <v>3.4230100000000001</v>
      </c>
      <c r="D2902">
        <v>300.14999999999998</v>
      </c>
      <c r="E2902">
        <v>3.4230100000000001</v>
      </c>
      <c r="G2902">
        <v>270</v>
      </c>
      <c r="H2902">
        <v>3.4230100000000001</v>
      </c>
      <c r="J2902">
        <v>7.1764700000000001E-2</v>
      </c>
      <c r="K2902">
        <v>3.4230100000000001</v>
      </c>
      <c r="M2902">
        <v>0.13192100000000001</v>
      </c>
      <c r="N2902">
        <v>3.4230100000000001</v>
      </c>
      <c r="P2902">
        <v>2.4256E-28</v>
      </c>
      <c r="Q2902">
        <v>3.4230100000000001</v>
      </c>
      <c r="S2902">
        <v>0.27034999999999998</v>
      </c>
      <c r="T2902">
        <v>3.4230100000000001</v>
      </c>
      <c r="V2902">
        <v>6.0095999999999997E-2</v>
      </c>
      <c r="W2902">
        <v>3.4230100000000001</v>
      </c>
      <c r="X2902">
        <f t="shared" si="45"/>
        <v>-722.68</v>
      </c>
      <c r="Y2902">
        <v>722.68</v>
      </c>
      <c r="Z2902">
        <v>3.4230100000000001</v>
      </c>
      <c r="AC2902">
        <v>7.2267999999999999E-2</v>
      </c>
      <c r="AD2902">
        <v>3.4230100000000001</v>
      </c>
      <c r="AH2902">
        <v>3.5204754591926797E-2</v>
      </c>
      <c r="AI2902">
        <v>6.1061056571406819E-23</v>
      </c>
      <c r="AJ2902">
        <v>3.4230099999999999E-2</v>
      </c>
    </row>
    <row r="2903" spans="1:36" x14ac:dyDescent="0.25">
      <c r="A2903">
        <v>2.1499999999999999E-4</v>
      </c>
      <c r="B2903">
        <v>3.1386699999999998</v>
      </c>
      <c r="D2903">
        <v>300.14999999999998</v>
      </c>
      <c r="E2903">
        <v>3.1386699999999998</v>
      </c>
      <c r="G2903">
        <v>270</v>
      </c>
      <c r="H2903">
        <v>3.1386699999999998</v>
      </c>
      <c r="J2903">
        <v>6.6710199999999997E-2</v>
      </c>
      <c r="K2903">
        <v>3.1386699999999998</v>
      </c>
      <c r="M2903">
        <v>0.13192100000000001</v>
      </c>
      <c r="N2903">
        <v>3.1386699999999998</v>
      </c>
      <c r="P2903">
        <v>2.4256E-28</v>
      </c>
      <c r="Q2903">
        <v>3.1386699999999998</v>
      </c>
      <c r="S2903">
        <v>0.27034999999999998</v>
      </c>
      <c r="T2903">
        <v>3.1386699999999998</v>
      </c>
      <c r="V2903">
        <v>6.0095999999999997E-2</v>
      </c>
      <c r="W2903">
        <v>3.1386699999999998</v>
      </c>
      <c r="X2903">
        <f t="shared" si="45"/>
        <v>-722.68</v>
      </c>
      <c r="Y2903">
        <v>722.68</v>
      </c>
      <c r="Z2903">
        <v>3.1386699999999998</v>
      </c>
      <c r="AC2903">
        <v>7.2267999999999999E-2</v>
      </c>
      <c r="AD2903">
        <v>3.1386699999999998</v>
      </c>
      <c r="AH2903">
        <v>3.1246977690949501E-2</v>
      </c>
      <c r="AI2903">
        <v>5.8244942371490717E-23</v>
      </c>
      <c r="AJ2903">
        <v>3.1386699999999997E-2</v>
      </c>
    </row>
    <row r="2904" spans="1:36" x14ac:dyDescent="0.25">
      <c r="A2904">
        <v>2.1499999999999999E-4</v>
      </c>
      <c r="B2904">
        <v>3.0074399999999999</v>
      </c>
      <c r="D2904">
        <v>300.14999999999998</v>
      </c>
      <c r="E2904">
        <v>3.0074399999999999</v>
      </c>
      <c r="G2904">
        <v>270</v>
      </c>
      <c r="H2904">
        <v>3.0074399999999999</v>
      </c>
      <c r="J2904">
        <v>6.4488000000000004E-2</v>
      </c>
      <c r="K2904">
        <v>3.0074399999999999</v>
      </c>
      <c r="M2904">
        <v>0.13192100000000001</v>
      </c>
      <c r="N2904">
        <v>3.0074399999999999</v>
      </c>
      <c r="P2904">
        <v>2.4256E-28</v>
      </c>
      <c r="Q2904">
        <v>3.0074399999999999</v>
      </c>
      <c r="S2904">
        <v>0.27034999999999998</v>
      </c>
      <c r="T2904">
        <v>3.0074399999999999</v>
      </c>
      <c r="V2904">
        <v>6.0095999999999997E-2</v>
      </c>
      <c r="W2904">
        <v>3.0074399999999999</v>
      </c>
      <c r="X2904">
        <f t="shared" si="45"/>
        <v>-722.68</v>
      </c>
      <c r="Y2904">
        <v>722.68</v>
      </c>
      <c r="Z2904">
        <v>3.0074399999999999</v>
      </c>
      <c r="AC2904">
        <v>7.2267999999999999E-2</v>
      </c>
      <c r="AD2904">
        <v>3.0074399999999999</v>
      </c>
      <c r="AH2904">
        <v>2.95339072459814E-2</v>
      </c>
      <c r="AI2904">
        <v>5.6983096988254978E-23</v>
      </c>
      <c r="AJ2904">
        <v>3.0074400000000001E-2</v>
      </c>
    </row>
    <row r="2905" spans="1:36" x14ac:dyDescent="0.25">
      <c r="A2905">
        <v>2.1499999999999999E-4</v>
      </c>
      <c r="B2905">
        <v>2.88714</v>
      </c>
      <c r="D2905">
        <v>300.14999999999998</v>
      </c>
      <c r="E2905">
        <v>2.88714</v>
      </c>
      <c r="G2905">
        <v>270</v>
      </c>
      <c r="H2905">
        <v>2.88714</v>
      </c>
      <c r="J2905">
        <v>6.3050099999999998E-2</v>
      </c>
      <c r="K2905">
        <v>2.88714</v>
      </c>
      <c r="M2905">
        <v>0.13192100000000001</v>
      </c>
      <c r="N2905">
        <v>2.88714</v>
      </c>
      <c r="P2905">
        <v>2.4256E-28</v>
      </c>
      <c r="Q2905">
        <v>2.88714</v>
      </c>
      <c r="S2905">
        <v>0.27034999999999998</v>
      </c>
      <c r="T2905">
        <v>2.88714</v>
      </c>
      <c r="V2905">
        <v>6.0095999999999997E-2</v>
      </c>
      <c r="W2905">
        <v>2.88714</v>
      </c>
      <c r="X2905">
        <f t="shared" si="45"/>
        <v>-722.68</v>
      </c>
      <c r="Y2905">
        <v>722.68</v>
      </c>
      <c r="Z2905">
        <v>2.88714</v>
      </c>
      <c r="AC2905">
        <v>7.2267999999999999E-2</v>
      </c>
      <c r="AD2905">
        <v>2.88714</v>
      </c>
      <c r="AH2905">
        <v>2.84372154270922E-2</v>
      </c>
      <c r="AI2905">
        <v>5.6158408497012101E-23</v>
      </c>
      <c r="AJ2905">
        <v>2.8871399999999998E-2</v>
      </c>
    </row>
    <row r="2906" spans="1:36" x14ac:dyDescent="0.25">
      <c r="A2906">
        <v>2.1499999999999999E-4</v>
      </c>
      <c r="B2906">
        <v>2.5918600000000001</v>
      </c>
      <c r="D2906">
        <v>300.14999999999998</v>
      </c>
      <c r="E2906">
        <v>2.5918600000000001</v>
      </c>
      <c r="G2906">
        <v>270</v>
      </c>
      <c r="H2906">
        <v>2.5918600000000001</v>
      </c>
      <c r="J2906">
        <v>5.98693E-2</v>
      </c>
      <c r="K2906">
        <v>2.5918600000000001</v>
      </c>
      <c r="M2906">
        <v>0.13192100000000001</v>
      </c>
      <c r="N2906">
        <v>2.5918600000000001</v>
      </c>
      <c r="P2906">
        <v>2.4256E-28</v>
      </c>
      <c r="Q2906">
        <v>2.5918600000000001</v>
      </c>
      <c r="S2906">
        <v>0.27034999999999998</v>
      </c>
      <c r="T2906">
        <v>2.5918600000000001</v>
      </c>
      <c r="V2906">
        <v>6.0095999999999997E-2</v>
      </c>
      <c r="W2906">
        <v>2.5918600000000001</v>
      </c>
      <c r="X2906">
        <f t="shared" si="45"/>
        <v>-722.68</v>
      </c>
      <c r="Y2906">
        <v>722.68</v>
      </c>
      <c r="Z2906">
        <v>2.5918600000000001</v>
      </c>
      <c r="AC2906">
        <v>7.2267999999999999E-2</v>
      </c>
      <c r="AD2906">
        <v>2.5918600000000001</v>
      </c>
      <c r="AH2906">
        <v>2.60507742168661E-2</v>
      </c>
      <c r="AI2906">
        <v>5.4310079384793813E-23</v>
      </c>
      <c r="AJ2906">
        <v>2.59186E-2</v>
      </c>
    </row>
    <row r="2907" spans="1:36" x14ac:dyDescent="0.25">
      <c r="A2907">
        <v>2.1499999999999999E-4</v>
      </c>
      <c r="B2907">
        <v>2.4715699999999998</v>
      </c>
      <c r="D2907">
        <v>300.14999999999998</v>
      </c>
      <c r="E2907">
        <v>2.4715699999999998</v>
      </c>
      <c r="G2907">
        <v>270</v>
      </c>
      <c r="H2907">
        <v>2.4715699999999998</v>
      </c>
      <c r="J2907">
        <v>5.8344199999999999E-2</v>
      </c>
      <c r="K2907">
        <v>2.4715699999999998</v>
      </c>
      <c r="M2907">
        <v>0.13192100000000001</v>
      </c>
      <c r="N2907">
        <v>2.4715699999999998</v>
      </c>
      <c r="P2907">
        <v>2.4256E-28</v>
      </c>
      <c r="Q2907">
        <v>2.4715699999999998</v>
      </c>
      <c r="S2907">
        <v>0.27034999999999998</v>
      </c>
      <c r="T2907">
        <v>2.4715699999999998</v>
      </c>
      <c r="V2907">
        <v>6.0095999999999997E-2</v>
      </c>
      <c r="W2907">
        <v>2.4715699999999998</v>
      </c>
      <c r="X2907">
        <f t="shared" si="45"/>
        <v>-722.68</v>
      </c>
      <c r="Y2907">
        <v>722.68</v>
      </c>
      <c r="Z2907">
        <v>2.4715699999999998</v>
      </c>
      <c r="AC2907">
        <v>7.2267999999999999E-2</v>
      </c>
      <c r="AD2907">
        <v>2.4715699999999998</v>
      </c>
      <c r="AH2907">
        <v>2.4928857407371999E-2</v>
      </c>
      <c r="AI2907">
        <v>5.3411581948961398E-23</v>
      </c>
      <c r="AJ2907">
        <v>2.47157E-2</v>
      </c>
    </row>
    <row r="2908" spans="1:36" x14ac:dyDescent="0.25">
      <c r="A2908">
        <v>2.1499999999999999E-4</v>
      </c>
      <c r="B2908">
        <v>2.4059499999999998</v>
      </c>
      <c r="D2908">
        <v>300.14999999999998</v>
      </c>
      <c r="E2908">
        <v>2.4059499999999998</v>
      </c>
      <c r="G2908">
        <v>270</v>
      </c>
      <c r="H2908">
        <v>2.4059499999999998</v>
      </c>
      <c r="J2908">
        <v>5.6688500000000003E-2</v>
      </c>
      <c r="K2908">
        <v>2.4059499999999998</v>
      </c>
      <c r="M2908">
        <v>0.13192100000000001</v>
      </c>
      <c r="N2908">
        <v>2.4059499999999998</v>
      </c>
      <c r="P2908">
        <v>2.4256E-28</v>
      </c>
      <c r="Q2908">
        <v>2.4059499999999998</v>
      </c>
      <c r="S2908">
        <v>0.27034999999999998</v>
      </c>
      <c r="T2908">
        <v>2.4059499999999998</v>
      </c>
      <c r="V2908">
        <v>6.0095999999999997E-2</v>
      </c>
      <c r="W2908">
        <v>2.4059499999999998</v>
      </c>
      <c r="X2908">
        <f t="shared" si="45"/>
        <v>-722.68</v>
      </c>
      <c r="Y2908">
        <v>722.68</v>
      </c>
      <c r="Z2908">
        <v>2.4059499999999998</v>
      </c>
      <c r="AC2908">
        <v>7.2267999999999999E-2</v>
      </c>
      <c r="AD2908">
        <v>2.4059499999999998</v>
      </c>
      <c r="AH2908">
        <v>2.3729527419765799E-2</v>
      </c>
      <c r="AI2908">
        <v>5.2426688934047813E-23</v>
      </c>
      <c r="AJ2908">
        <v>2.4059500000000001E-2</v>
      </c>
    </row>
    <row r="2909" spans="1:36" x14ac:dyDescent="0.25">
      <c r="A2909">
        <v>2.1499999999999999E-4</v>
      </c>
      <c r="B2909">
        <v>2.1981600000000001</v>
      </c>
      <c r="D2909">
        <v>300.14999999999998</v>
      </c>
      <c r="E2909">
        <v>2.1981600000000001</v>
      </c>
      <c r="G2909">
        <v>270</v>
      </c>
      <c r="H2909">
        <v>2.1981600000000001</v>
      </c>
      <c r="J2909">
        <v>5.3158999999999998E-2</v>
      </c>
      <c r="K2909">
        <v>2.1981600000000001</v>
      </c>
      <c r="M2909">
        <v>0.13192100000000001</v>
      </c>
      <c r="N2909">
        <v>2.1981600000000001</v>
      </c>
      <c r="P2909">
        <v>2.4256E-28</v>
      </c>
      <c r="Q2909">
        <v>2.1981600000000001</v>
      </c>
      <c r="S2909">
        <v>0.27034999999999998</v>
      </c>
      <c r="T2909">
        <v>2.1981600000000001</v>
      </c>
      <c r="V2909">
        <v>6.0095999999999997E-2</v>
      </c>
      <c r="W2909">
        <v>2.1981600000000001</v>
      </c>
      <c r="X2909">
        <f t="shared" si="45"/>
        <v>-722.68</v>
      </c>
      <c r="Y2909">
        <v>722.68</v>
      </c>
      <c r="Z2909">
        <v>2.1981600000000001</v>
      </c>
      <c r="AC2909">
        <v>7.2267999999999999E-2</v>
      </c>
      <c r="AD2909">
        <v>2.1981600000000001</v>
      </c>
      <c r="AH2909">
        <v>2.1246204243143999E-2</v>
      </c>
      <c r="AI2909">
        <v>5.0292513121785136E-23</v>
      </c>
      <c r="AJ2909">
        <v>2.19816E-2</v>
      </c>
    </row>
    <row r="2910" spans="1:36" x14ac:dyDescent="0.25">
      <c r="A2910">
        <v>2.1499999999999999E-4</v>
      </c>
      <c r="B2910">
        <v>2.0997400000000002</v>
      </c>
      <c r="D2910">
        <v>300.14999999999998</v>
      </c>
      <c r="E2910">
        <v>2.0997400000000002</v>
      </c>
      <c r="G2910">
        <v>270</v>
      </c>
      <c r="H2910">
        <v>2.0997400000000002</v>
      </c>
      <c r="J2910">
        <v>5.1721099999999999E-2</v>
      </c>
      <c r="K2910">
        <v>2.0997400000000002</v>
      </c>
      <c r="M2910">
        <v>0.13192100000000001</v>
      </c>
      <c r="N2910">
        <v>2.0997400000000002</v>
      </c>
      <c r="P2910">
        <v>2.4256E-28</v>
      </c>
      <c r="Q2910">
        <v>2.0997400000000002</v>
      </c>
      <c r="S2910">
        <v>0.27034999999999998</v>
      </c>
      <c r="T2910">
        <v>2.0997400000000002</v>
      </c>
      <c r="V2910">
        <v>6.0095999999999997E-2</v>
      </c>
      <c r="W2910">
        <v>2.0997400000000002</v>
      </c>
      <c r="X2910">
        <f t="shared" si="45"/>
        <v>-722.68</v>
      </c>
      <c r="Y2910">
        <v>722.68</v>
      </c>
      <c r="Z2910">
        <v>2.0997400000000002</v>
      </c>
      <c r="AC2910">
        <v>7.2267999999999999E-2</v>
      </c>
      <c r="AD2910">
        <v>2.0997400000000002</v>
      </c>
      <c r="AH2910">
        <v>2.0266411451503999E-2</v>
      </c>
      <c r="AI2910">
        <v>4.9408780771802225E-23</v>
      </c>
      <c r="AJ2910">
        <v>2.0997399999999999E-2</v>
      </c>
    </row>
    <row r="2911" spans="1:36" x14ac:dyDescent="0.25">
      <c r="A2911">
        <v>2.1499999999999999E-4</v>
      </c>
      <c r="B2911">
        <v>1.9466300000000001</v>
      </c>
      <c r="D2911">
        <v>300.14999999999998</v>
      </c>
      <c r="E2911">
        <v>1.9466300000000001</v>
      </c>
      <c r="G2911">
        <v>270</v>
      </c>
      <c r="H2911">
        <v>1.9466300000000001</v>
      </c>
      <c r="J2911">
        <v>5.0065400000000003E-2</v>
      </c>
      <c r="K2911">
        <v>1.9466300000000001</v>
      </c>
      <c r="M2911">
        <v>0.13192100000000001</v>
      </c>
      <c r="N2911">
        <v>1.9466300000000001</v>
      </c>
      <c r="P2911">
        <v>2.4256E-28</v>
      </c>
      <c r="Q2911">
        <v>1.9466300000000001</v>
      </c>
      <c r="S2911">
        <v>0.27034999999999998</v>
      </c>
      <c r="T2911">
        <v>1.9466300000000001</v>
      </c>
      <c r="V2911">
        <v>6.0095999999999997E-2</v>
      </c>
      <c r="W2911">
        <v>1.9466300000000001</v>
      </c>
      <c r="X2911">
        <f t="shared" si="45"/>
        <v>-722.68</v>
      </c>
      <c r="Y2911">
        <v>722.68</v>
      </c>
      <c r="Z2911">
        <v>1.9466300000000001</v>
      </c>
      <c r="AC2911">
        <v>7.2267999999999999E-2</v>
      </c>
      <c r="AD2911">
        <v>1.9466300000000001</v>
      </c>
      <c r="AH2911">
        <v>1.9163450459151299E-2</v>
      </c>
      <c r="AI2911">
        <v>4.8380355117056604E-23</v>
      </c>
      <c r="AJ2911">
        <v>1.9466299999999999E-2</v>
      </c>
    </row>
    <row r="2912" spans="1:36" x14ac:dyDescent="0.25">
      <c r="A2912">
        <v>2.1499999999999999E-4</v>
      </c>
      <c r="B2912">
        <v>1.87008</v>
      </c>
      <c r="D2912">
        <v>300.14999999999998</v>
      </c>
      <c r="E2912">
        <v>1.87008</v>
      </c>
      <c r="G2912">
        <v>270</v>
      </c>
      <c r="H2912">
        <v>1.87008</v>
      </c>
      <c r="J2912">
        <v>4.8540300000000002E-2</v>
      </c>
      <c r="K2912">
        <v>1.87008</v>
      </c>
      <c r="M2912">
        <v>0.13192100000000001</v>
      </c>
      <c r="N2912">
        <v>1.87008</v>
      </c>
      <c r="P2912">
        <v>2.4256E-28</v>
      </c>
      <c r="Q2912">
        <v>1.87008</v>
      </c>
      <c r="S2912">
        <v>0.27034999999999998</v>
      </c>
      <c r="T2912">
        <v>1.87008</v>
      </c>
      <c r="V2912">
        <v>6.0095999999999997E-2</v>
      </c>
      <c r="W2912">
        <v>1.87008</v>
      </c>
      <c r="X2912">
        <f t="shared" si="45"/>
        <v>-722.68</v>
      </c>
      <c r="Y2912">
        <v>722.68</v>
      </c>
      <c r="Z2912">
        <v>1.87008</v>
      </c>
      <c r="AC2912">
        <v>7.2267999999999999E-2</v>
      </c>
      <c r="AD2912">
        <v>1.87008</v>
      </c>
      <c r="AH2912">
        <v>1.8172962764360999E-2</v>
      </c>
      <c r="AI2912">
        <v>4.7422361071180449E-23</v>
      </c>
      <c r="AJ2912">
        <v>1.87008E-2</v>
      </c>
    </row>
    <row r="2913" spans="1:36" x14ac:dyDescent="0.25">
      <c r="A2913">
        <v>2.1499999999999999E-4</v>
      </c>
      <c r="B2913">
        <v>1.70604</v>
      </c>
      <c r="D2913">
        <v>300.14999999999998</v>
      </c>
      <c r="E2913">
        <v>1.70604</v>
      </c>
      <c r="G2913">
        <v>270</v>
      </c>
      <c r="H2913">
        <v>1.70604</v>
      </c>
      <c r="J2913">
        <v>4.6143799999999999E-2</v>
      </c>
      <c r="K2913">
        <v>1.70604</v>
      </c>
      <c r="M2913">
        <v>0.13192100000000001</v>
      </c>
      <c r="N2913">
        <v>1.70604</v>
      </c>
      <c r="P2913">
        <v>2.4256E-28</v>
      </c>
      <c r="Q2913">
        <v>1.70604</v>
      </c>
      <c r="S2913">
        <v>0.27034999999999998</v>
      </c>
      <c r="T2913">
        <v>1.70604</v>
      </c>
      <c r="V2913">
        <v>6.0095999999999997E-2</v>
      </c>
      <c r="W2913">
        <v>1.70604</v>
      </c>
      <c r="X2913">
        <f t="shared" si="45"/>
        <v>-722.68</v>
      </c>
      <c r="Y2913">
        <v>722.68</v>
      </c>
      <c r="Z2913">
        <v>1.70604</v>
      </c>
      <c r="AC2913">
        <v>7.2267999999999999E-2</v>
      </c>
      <c r="AD2913">
        <v>1.70604</v>
      </c>
      <c r="AH2913">
        <v>1.6669554388437001E-2</v>
      </c>
      <c r="AI2913">
        <v>4.5895195048333059E-23</v>
      </c>
      <c r="AJ2913">
        <v>1.70604E-2</v>
      </c>
    </row>
    <row r="2914" spans="1:36" x14ac:dyDescent="0.25">
      <c r="A2914">
        <v>2.1499999999999999E-4</v>
      </c>
      <c r="B2914">
        <v>0.96238000000000001</v>
      </c>
      <c r="D2914">
        <v>300.14999999999998</v>
      </c>
      <c r="E2914">
        <v>0.96238000000000001</v>
      </c>
      <c r="G2914">
        <v>270</v>
      </c>
      <c r="H2914">
        <v>0.96238000000000001</v>
      </c>
      <c r="J2914">
        <v>3.0457499999999998E-2</v>
      </c>
      <c r="K2914">
        <v>0.96238000000000001</v>
      </c>
      <c r="M2914">
        <v>0.13192100000000001</v>
      </c>
      <c r="N2914">
        <v>0.96238000000000001</v>
      </c>
      <c r="P2914">
        <v>2.4256E-28</v>
      </c>
      <c r="Q2914">
        <v>0.96238000000000001</v>
      </c>
      <c r="S2914">
        <v>0.27034999999999998</v>
      </c>
      <c r="T2914">
        <v>0.96238000000000001</v>
      </c>
      <c r="V2914">
        <v>6.0095999999999997E-2</v>
      </c>
      <c r="W2914">
        <v>0.96238000000000001</v>
      </c>
      <c r="X2914">
        <f t="shared" si="45"/>
        <v>-722.68</v>
      </c>
      <c r="Y2914">
        <v>722.68</v>
      </c>
      <c r="Z2914">
        <v>0.96238000000000001</v>
      </c>
      <c r="AC2914">
        <v>7.2267999999999999E-2</v>
      </c>
      <c r="AD2914">
        <v>0.96238000000000001</v>
      </c>
      <c r="AH2914">
        <v>8.8147464427529298E-3</v>
      </c>
      <c r="AI2914">
        <v>3.5085386857293545E-23</v>
      </c>
      <c r="AJ2914">
        <v>9.6238000000000001E-3</v>
      </c>
    </row>
    <row r="2915" spans="1:36" x14ac:dyDescent="0.25">
      <c r="A2915">
        <v>2.1499999999999999E-4</v>
      </c>
      <c r="B2915">
        <v>0.75459299999999996</v>
      </c>
      <c r="D2915">
        <v>300.14999999999998</v>
      </c>
      <c r="E2915">
        <v>0.75459299999999996</v>
      </c>
      <c r="G2915">
        <v>270</v>
      </c>
      <c r="H2915">
        <v>0.75459299999999996</v>
      </c>
      <c r="J2915">
        <v>2.7538099999999999E-2</v>
      </c>
      <c r="K2915">
        <v>0.75459299999999996</v>
      </c>
      <c r="M2915">
        <v>0.13192100000000001</v>
      </c>
      <c r="N2915">
        <v>0.75459299999999996</v>
      </c>
      <c r="P2915">
        <v>2.4256E-28</v>
      </c>
      <c r="Q2915">
        <v>0.75459299999999996</v>
      </c>
      <c r="S2915">
        <v>0.27034999999999998</v>
      </c>
      <c r="T2915">
        <v>0.75459299999999996</v>
      </c>
      <c r="V2915">
        <v>6.0095999999999997E-2</v>
      </c>
      <c r="W2915">
        <v>0.75459299999999996</v>
      </c>
      <c r="X2915">
        <f t="shared" si="45"/>
        <v>-722.68</v>
      </c>
      <c r="Y2915">
        <v>722.68</v>
      </c>
      <c r="Z2915">
        <v>0.75459299999999996</v>
      </c>
      <c r="AC2915">
        <v>7.2267999999999999E-2</v>
      </c>
      <c r="AD2915">
        <v>0.75459299999999996</v>
      </c>
      <c r="AH2915">
        <v>7.8105093637738203E-3</v>
      </c>
      <c r="AI2915">
        <v>3.2872690311541824E-23</v>
      </c>
      <c r="AJ2915">
        <v>7.5459300000000002E-3</v>
      </c>
    </row>
    <row r="2916" spans="1:36" x14ac:dyDescent="0.25">
      <c r="A2916">
        <v>2.1499999999999999E-4</v>
      </c>
      <c r="B2916">
        <v>0.64523200000000003</v>
      </c>
      <c r="D2916">
        <v>300.14999999999998</v>
      </c>
      <c r="E2916">
        <v>0.64523200000000003</v>
      </c>
      <c r="G2916">
        <v>270</v>
      </c>
      <c r="H2916">
        <v>0.64523200000000003</v>
      </c>
      <c r="J2916">
        <v>2.48366E-2</v>
      </c>
      <c r="K2916">
        <v>0.64523200000000003</v>
      </c>
      <c r="M2916">
        <v>0.13192100000000001</v>
      </c>
      <c r="N2916">
        <v>0.64523200000000003</v>
      </c>
      <c r="P2916">
        <v>2.4256E-28</v>
      </c>
      <c r="Q2916">
        <v>0.64523200000000003</v>
      </c>
      <c r="S2916">
        <v>0.27034999999999998</v>
      </c>
      <c r="T2916">
        <v>0.64523200000000003</v>
      </c>
      <c r="V2916">
        <v>6.0095999999999997E-2</v>
      </c>
      <c r="W2916">
        <v>0.64523200000000003</v>
      </c>
      <c r="X2916">
        <f t="shared" si="45"/>
        <v>-722.68</v>
      </c>
      <c r="Y2916">
        <v>722.68</v>
      </c>
      <c r="Z2916">
        <v>0.64523200000000003</v>
      </c>
      <c r="AC2916">
        <v>7.2267999999999999E-2</v>
      </c>
      <c r="AD2916">
        <v>0.64523200000000003</v>
      </c>
      <c r="AH2916">
        <v>7.0302981619761798E-3</v>
      </c>
      <c r="AI2916">
        <v>3.0749991879184635E-23</v>
      </c>
      <c r="AJ2916">
        <v>6.4523200000000001E-3</v>
      </c>
    </row>
    <row r="2917" spans="1:36" x14ac:dyDescent="0.25">
      <c r="A2917">
        <v>2.1499999999999999E-4</v>
      </c>
      <c r="B2917">
        <v>0.59055100000000005</v>
      </c>
      <c r="D2917">
        <v>300.14999999999998</v>
      </c>
      <c r="E2917">
        <v>0.59055100000000005</v>
      </c>
      <c r="G2917">
        <v>270</v>
      </c>
      <c r="H2917">
        <v>0.59055100000000005</v>
      </c>
      <c r="J2917">
        <v>2.2352899999999998E-2</v>
      </c>
      <c r="K2917">
        <v>0.59055100000000005</v>
      </c>
      <c r="M2917">
        <v>0.13192100000000001</v>
      </c>
      <c r="N2917">
        <v>0.59055100000000005</v>
      </c>
      <c r="P2917">
        <v>2.4256E-28</v>
      </c>
      <c r="Q2917">
        <v>0.59055100000000005</v>
      </c>
      <c r="S2917">
        <v>0.27034999999999998</v>
      </c>
      <c r="T2917">
        <v>0.59055100000000005</v>
      </c>
      <c r="V2917">
        <v>6.0095999999999997E-2</v>
      </c>
      <c r="W2917">
        <v>0.59055100000000005</v>
      </c>
      <c r="X2917">
        <f t="shared" si="45"/>
        <v>-722.68</v>
      </c>
      <c r="Y2917">
        <v>722.68</v>
      </c>
      <c r="Z2917">
        <v>0.59055100000000005</v>
      </c>
      <c r="AC2917">
        <v>7.2267999999999999E-2</v>
      </c>
      <c r="AD2917">
        <v>0.59055100000000005</v>
      </c>
      <c r="AH2917">
        <v>6.4458786201105197E-3</v>
      </c>
      <c r="AI2917">
        <v>2.8725148685508939E-23</v>
      </c>
      <c r="AJ2917">
        <v>5.9055100000000001E-3</v>
      </c>
    </row>
    <row r="2918" spans="1:36" x14ac:dyDescent="0.25">
      <c r="A2918">
        <v>2.1499999999999999E-4</v>
      </c>
      <c r="B2918">
        <v>0.49212600000000001</v>
      </c>
      <c r="D2918">
        <v>300.14999999999998</v>
      </c>
      <c r="E2918">
        <v>0.49212600000000001</v>
      </c>
      <c r="G2918">
        <v>270</v>
      </c>
      <c r="H2918">
        <v>0.49212600000000001</v>
      </c>
      <c r="J2918">
        <v>1.8954200000000001E-2</v>
      </c>
      <c r="K2918">
        <v>0.49212600000000001</v>
      </c>
      <c r="M2918">
        <v>0.13192100000000001</v>
      </c>
      <c r="N2918">
        <v>0.49212600000000001</v>
      </c>
      <c r="P2918">
        <v>2.4256E-28</v>
      </c>
      <c r="Q2918">
        <v>0.49212600000000001</v>
      </c>
      <c r="S2918">
        <v>0.27034999999999998</v>
      </c>
      <c r="T2918">
        <v>0.49212600000000001</v>
      </c>
      <c r="V2918">
        <v>6.0095999999999997E-2</v>
      </c>
      <c r="W2918">
        <v>0.49212600000000001</v>
      </c>
      <c r="X2918">
        <f t="shared" si="45"/>
        <v>-722.68</v>
      </c>
      <c r="Y2918">
        <v>722.68</v>
      </c>
      <c r="Z2918">
        <v>0.49212600000000001</v>
      </c>
      <c r="AC2918">
        <v>7.2267999999999999E-2</v>
      </c>
      <c r="AD2918">
        <v>0.49212600000000001</v>
      </c>
      <c r="AH2918">
        <v>5.8627164636372601E-3</v>
      </c>
      <c r="AI2918">
        <v>2.5819897518045065E-23</v>
      </c>
      <c r="AJ2918">
        <v>4.9212600000000002E-3</v>
      </c>
    </row>
    <row r="2919" spans="1:36" x14ac:dyDescent="0.25">
      <c r="A2919">
        <v>2.1499999999999999E-4</v>
      </c>
      <c r="B2919">
        <v>0.240595</v>
      </c>
      <c r="D2919">
        <v>300.14999999999998</v>
      </c>
      <c r="E2919">
        <v>0.240595</v>
      </c>
      <c r="G2919">
        <v>270</v>
      </c>
      <c r="H2919">
        <v>0.240595</v>
      </c>
      <c r="J2919">
        <v>1.3333299999999999E-2</v>
      </c>
      <c r="K2919">
        <v>0.240595</v>
      </c>
      <c r="M2919">
        <v>0.13192100000000001</v>
      </c>
      <c r="N2919">
        <v>0.240595</v>
      </c>
      <c r="P2919">
        <v>2.4256E-28</v>
      </c>
      <c r="Q2919">
        <v>0.240595</v>
      </c>
      <c r="S2919">
        <v>0.27034999999999998</v>
      </c>
      <c r="T2919">
        <v>0.240595</v>
      </c>
      <c r="V2919">
        <v>6.0095999999999997E-2</v>
      </c>
      <c r="W2919">
        <v>0.240595</v>
      </c>
      <c r="X2919">
        <f t="shared" si="45"/>
        <v>-722.68</v>
      </c>
      <c r="Y2919">
        <v>722.68</v>
      </c>
      <c r="Z2919">
        <v>0.240595</v>
      </c>
      <c r="AC2919">
        <v>7.2267999999999999E-2</v>
      </c>
      <c r="AD2919">
        <v>0.240595</v>
      </c>
      <c r="AH2919">
        <v>5.4805905194578999E-3</v>
      </c>
      <c r="AI2919">
        <v>2.0567908248581495E-23</v>
      </c>
      <c r="AJ2919">
        <v>2.40595E-3</v>
      </c>
    </row>
    <row r="2920" spans="1:36" x14ac:dyDescent="0.25">
      <c r="A2920">
        <v>2.1499999999999999E-4</v>
      </c>
      <c r="B2920">
        <v>0.14216999999999999</v>
      </c>
      <c r="D2920">
        <v>300.14999999999998</v>
      </c>
      <c r="E2920">
        <v>0.14216999999999999</v>
      </c>
      <c r="G2920">
        <v>270</v>
      </c>
      <c r="H2920">
        <v>0.14216999999999999</v>
      </c>
      <c r="J2920">
        <v>9.3681900000000002E-3</v>
      </c>
      <c r="K2920">
        <v>0.14216999999999999</v>
      </c>
      <c r="M2920">
        <v>0.13192100000000001</v>
      </c>
      <c r="N2920">
        <v>0.14216999999999999</v>
      </c>
      <c r="P2920">
        <v>2.4256E-28</v>
      </c>
      <c r="Q2920">
        <v>0.14216999999999999</v>
      </c>
      <c r="S2920">
        <v>0.27034999999999998</v>
      </c>
      <c r="T2920">
        <v>0.14216999999999999</v>
      </c>
      <c r="V2920">
        <v>6.0095999999999997E-2</v>
      </c>
      <c r="W2920">
        <v>0.14216999999999999</v>
      </c>
      <c r="X2920">
        <f t="shared" si="45"/>
        <v>-722.68</v>
      </c>
      <c r="Y2920">
        <v>722.68</v>
      </c>
      <c r="Z2920">
        <v>0.14216999999999999</v>
      </c>
      <c r="AC2920">
        <v>7.2267999999999999E-2</v>
      </c>
      <c r="AD2920">
        <v>0.14216999999999999</v>
      </c>
      <c r="AH2920">
        <v>5.6739366662300304E-3</v>
      </c>
      <c r="AI2920">
        <v>1.6371683445370766E-23</v>
      </c>
      <c r="AJ2920">
        <v>1.4216999999999999E-3</v>
      </c>
    </row>
    <row r="2921" spans="1:36" x14ac:dyDescent="0.25">
      <c r="A2921">
        <v>2.1499999999999999E-4</v>
      </c>
      <c r="B2921">
        <v>12.554699999999999</v>
      </c>
      <c r="D2921">
        <v>300.14999999999998</v>
      </c>
      <c r="E2921">
        <v>12.554699999999999</v>
      </c>
      <c r="G2921">
        <v>270</v>
      </c>
      <c r="H2921">
        <v>12.554699999999999</v>
      </c>
      <c r="J2921">
        <v>0.129499</v>
      </c>
      <c r="K2921">
        <v>12.554699999999999</v>
      </c>
      <c r="M2921">
        <v>0.12975999999999999</v>
      </c>
      <c r="N2921">
        <v>12.554699999999999</v>
      </c>
      <c r="P2921">
        <v>2.4256E-28</v>
      </c>
      <c r="Q2921">
        <v>12.554699999999999</v>
      </c>
      <c r="S2921">
        <v>0.27034999999999998</v>
      </c>
      <c r="T2921">
        <v>12.554699999999999</v>
      </c>
      <c r="V2921">
        <v>6.0095999999999997E-2</v>
      </c>
      <c r="W2921">
        <v>12.554699999999999</v>
      </c>
      <c r="X2921">
        <f t="shared" si="45"/>
        <v>-722.68</v>
      </c>
      <c r="Y2921">
        <v>722.68</v>
      </c>
      <c r="Z2921">
        <v>12.554699999999999</v>
      </c>
      <c r="AC2921">
        <v>7.2267999999999999E-2</v>
      </c>
      <c r="AD2921">
        <v>12.554699999999999</v>
      </c>
      <c r="AH2921">
        <v>0.140186661704956</v>
      </c>
      <c r="AI2921">
        <v>-3.2040440462896676E-23</v>
      </c>
      <c r="AJ2921">
        <v>0.12554699999999999</v>
      </c>
    </row>
    <row r="2922" spans="1:36" x14ac:dyDescent="0.25">
      <c r="A2922">
        <v>2.1499999999999999E-4</v>
      </c>
      <c r="B2922">
        <v>12.1829</v>
      </c>
      <c r="D2922">
        <v>300.14999999999998</v>
      </c>
      <c r="E2922">
        <v>12.1829</v>
      </c>
      <c r="G2922">
        <v>270</v>
      </c>
      <c r="H2922">
        <v>12.1829</v>
      </c>
      <c r="J2922">
        <v>0.12501100000000001</v>
      </c>
      <c r="K2922">
        <v>12.1829</v>
      </c>
      <c r="M2922">
        <v>0.12975999999999999</v>
      </c>
      <c r="N2922">
        <v>12.1829</v>
      </c>
      <c r="P2922">
        <v>2.4256E-28</v>
      </c>
      <c r="Q2922">
        <v>12.1829</v>
      </c>
      <c r="S2922">
        <v>0.27034999999999998</v>
      </c>
      <c r="T2922">
        <v>12.1829</v>
      </c>
      <c r="V2922">
        <v>6.0095999999999997E-2</v>
      </c>
      <c r="W2922">
        <v>12.1829</v>
      </c>
      <c r="X2922">
        <f t="shared" si="45"/>
        <v>-722.68</v>
      </c>
      <c r="Y2922">
        <v>722.68</v>
      </c>
      <c r="Z2922">
        <v>12.1829</v>
      </c>
      <c r="AC2922">
        <v>7.2267999999999999E-2</v>
      </c>
      <c r="AD2922">
        <v>12.1829</v>
      </c>
      <c r="AH2922">
        <v>0.13436587248208601</v>
      </c>
      <c r="AI2922">
        <v>-3.1318090213733239E-23</v>
      </c>
      <c r="AJ2922">
        <v>0.12182900000000001</v>
      </c>
    </row>
    <row r="2923" spans="1:36" x14ac:dyDescent="0.25">
      <c r="A2923">
        <v>2.1499999999999999E-4</v>
      </c>
      <c r="B2923">
        <v>12.270300000000001</v>
      </c>
      <c r="D2923">
        <v>300.14999999999998</v>
      </c>
      <c r="E2923">
        <v>12.270300000000001</v>
      </c>
      <c r="G2923">
        <v>270</v>
      </c>
      <c r="H2923">
        <v>12.270300000000001</v>
      </c>
      <c r="J2923">
        <v>0.120479</v>
      </c>
      <c r="K2923">
        <v>12.270300000000001</v>
      </c>
      <c r="M2923">
        <v>0.12975999999999999</v>
      </c>
      <c r="N2923">
        <v>12.270300000000001</v>
      </c>
      <c r="P2923">
        <v>2.4256E-28</v>
      </c>
      <c r="Q2923">
        <v>12.270300000000001</v>
      </c>
      <c r="S2923">
        <v>0.27034999999999998</v>
      </c>
      <c r="T2923">
        <v>12.270300000000001</v>
      </c>
      <c r="V2923">
        <v>6.0095999999999997E-2</v>
      </c>
      <c r="W2923">
        <v>12.270300000000001</v>
      </c>
      <c r="X2923">
        <f t="shared" si="45"/>
        <v>-722.68</v>
      </c>
      <c r="Y2923">
        <v>722.68</v>
      </c>
      <c r="Z2923">
        <v>12.270300000000001</v>
      </c>
      <c r="AC2923">
        <v>7.2267999999999999E-2</v>
      </c>
      <c r="AD2923">
        <v>12.270300000000001</v>
      </c>
      <c r="AH2923">
        <v>0.12832663984228401</v>
      </c>
      <c r="AI2923">
        <v>-3.0579292354203431E-23</v>
      </c>
      <c r="AJ2923">
        <v>0.12270300000000001</v>
      </c>
    </row>
    <row r="2924" spans="1:36" x14ac:dyDescent="0.25">
      <c r="A2924">
        <v>2.1499999999999999E-4</v>
      </c>
      <c r="B2924">
        <v>11.7563</v>
      </c>
      <c r="D2924">
        <v>300.14999999999998</v>
      </c>
      <c r="E2924">
        <v>11.7563</v>
      </c>
      <c r="G2924">
        <v>270</v>
      </c>
      <c r="H2924">
        <v>11.7563</v>
      </c>
      <c r="J2924">
        <v>0.114858</v>
      </c>
      <c r="K2924">
        <v>11.7563</v>
      </c>
      <c r="M2924">
        <v>0.12975999999999999</v>
      </c>
      <c r="N2924">
        <v>11.7563</v>
      </c>
      <c r="P2924">
        <v>2.4256E-28</v>
      </c>
      <c r="Q2924">
        <v>11.7563</v>
      </c>
      <c r="S2924">
        <v>0.27034999999999998</v>
      </c>
      <c r="T2924">
        <v>11.7563</v>
      </c>
      <c r="V2924">
        <v>6.0095999999999997E-2</v>
      </c>
      <c r="W2924">
        <v>11.7563</v>
      </c>
      <c r="X2924">
        <f t="shared" si="45"/>
        <v>-722.68</v>
      </c>
      <c r="Y2924">
        <v>722.68</v>
      </c>
      <c r="Z2924">
        <v>11.7563</v>
      </c>
      <c r="AC2924">
        <v>7.2267999999999999E-2</v>
      </c>
      <c r="AD2924">
        <v>11.7563</v>
      </c>
      <c r="AH2924">
        <v>0.120617743174561</v>
      </c>
      <c r="AI2924">
        <v>-2.9649166471723263E-23</v>
      </c>
      <c r="AJ2924">
        <v>0.117563</v>
      </c>
    </row>
    <row r="2925" spans="1:36" x14ac:dyDescent="0.25">
      <c r="A2925">
        <v>2.1499999999999999E-4</v>
      </c>
      <c r="B2925">
        <v>11.515700000000001</v>
      </c>
      <c r="D2925">
        <v>300.14999999999998</v>
      </c>
      <c r="E2925">
        <v>11.515700000000001</v>
      </c>
      <c r="G2925">
        <v>270</v>
      </c>
      <c r="H2925">
        <v>11.515700000000001</v>
      </c>
      <c r="J2925">
        <v>0.11189499999999999</v>
      </c>
      <c r="K2925">
        <v>11.515700000000001</v>
      </c>
      <c r="M2925">
        <v>0.12975999999999999</v>
      </c>
      <c r="N2925">
        <v>11.515700000000001</v>
      </c>
      <c r="P2925">
        <v>2.4256E-28</v>
      </c>
      <c r="Q2925">
        <v>11.515700000000001</v>
      </c>
      <c r="S2925">
        <v>0.27034999999999998</v>
      </c>
      <c r="T2925">
        <v>11.515700000000001</v>
      </c>
      <c r="V2925">
        <v>6.0095999999999997E-2</v>
      </c>
      <c r="W2925">
        <v>11.515700000000001</v>
      </c>
      <c r="X2925">
        <f t="shared" si="45"/>
        <v>-722.68</v>
      </c>
      <c r="Y2925">
        <v>722.68</v>
      </c>
      <c r="Z2925">
        <v>11.515700000000001</v>
      </c>
      <c r="AC2925">
        <v>7.2267999999999999E-2</v>
      </c>
      <c r="AD2925">
        <v>11.515700000000001</v>
      </c>
      <c r="AH2925">
        <v>0.11646194128241801</v>
      </c>
      <c r="AI2925">
        <v>-2.9152402102378581E-23</v>
      </c>
      <c r="AJ2925">
        <v>0.115157</v>
      </c>
    </row>
    <row r="2926" spans="1:36" x14ac:dyDescent="0.25">
      <c r="A2926">
        <v>2.1499999999999999E-4</v>
      </c>
      <c r="B2926">
        <v>10.914300000000001</v>
      </c>
      <c r="D2926">
        <v>300.14999999999998</v>
      </c>
      <c r="E2926">
        <v>10.914300000000001</v>
      </c>
      <c r="G2926">
        <v>270</v>
      </c>
      <c r="H2926">
        <v>10.914300000000001</v>
      </c>
      <c r="J2926">
        <v>0.11158999999999999</v>
      </c>
      <c r="K2926">
        <v>10.914300000000001</v>
      </c>
      <c r="M2926">
        <v>0.12975999999999999</v>
      </c>
      <c r="N2926">
        <v>10.914300000000001</v>
      </c>
      <c r="P2926">
        <v>2.4256E-28</v>
      </c>
      <c r="Q2926">
        <v>10.914300000000001</v>
      </c>
      <c r="S2926">
        <v>0.27034999999999998</v>
      </c>
      <c r="T2926">
        <v>10.914300000000001</v>
      </c>
      <c r="V2926">
        <v>6.0095999999999997E-2</v>
      </c>
      <c r="W2926">
        <v>10.914300000000001</v>
      </c>
      <c r="X2926">
        <f t="shared" si="45"/>
        <v>-722.68</v>
      </c>
      <c r="Y2926">
        <v>722.68</v>
      </c>
      <c r="Z2926">
        <v>10.914300000000001</v>
      </c>
      <c r="AC2926">
        <v>7.2267999999999999E-2</v>
      </c>
      <c r="AD2926">
        <v>10.914300000000001</v>
      </c>
      <c r="AH2926">
        <v>0.11603073197812901</v>
      </c>
      <c r="AI2926">
        <v>-2.9101004663935672E-23</v>
      </c>
      <c r="AJ2926">
        <v>0.109143</v>
      </c>
    </row>
    <row r="2927" spans="1:36" x14ac:dyDescent="0.25">
      <c r="A2927">
        <v>2.1499999999999999E-4</v>
      </c>
      <c r="B2927">
        <v>11.1549</v>
      </c>
      <c r="D2927">
        <v>300.14999999999998</v>
      </c>
      <c r="E2927">
        <v>11.1549</v>
      </c>
      <c r="G2927">
        <v>270</v>
      </c>
      <c r="H2927">
        <v>11.1549</v>
      </c>
      <c r="J2927">
        <v>0.108802</v>
      </c>
      <c r="K2927">
        <v>11.1549</v>
      </c>
      <c r="M2927">
        <v>0.12975999999999999</v>
      </c>
      <c r="N2927">
        <v>11.1549</v>
      </c>
      <c r="P2927">
        <v>2.4256E-28</v>
      </c>
      <c r="Q2927">
        <v>11.1549</v>
      </c>
      <c r="S2927">
        <v>0.27034999999999998</v>
      </c>
      <c r="T2927">
        <v>11.1549</v>
      </c>
      <c r="V2927">
        <v>6.0095999999999997E-2</v>
      </c>
      <c r="W2927">
        <v>11.1549</v>
      </c>
      <c r="X2927">
        <f t="shared" si="45"/>
        <v>-722.68</v>
      </c>
      <c r="Y2927">
        <v>722.68</v>
      </c>
      <c r="Z2927">
        <v>11.1549</v>
      </c>
      <c r="AC2927">
        <v>7.2267999999999999E-2</v>
      </c>
      <c r="AD2927">
        <v>11.1549</v>
      </c>
      <c r="AH2927">
        <v>0.112060760870833</v>
      </c>
      <c r="AI2927">
        <v>-2.8628855243840946E-23</v>
      </c>
      <c r="AJ2927">
        <v>0.111549</v>
      </c>
    </row>
    <row r="2928" spans="1:36" x14ac:dyDescent="0.25">
      <c r="A2928">
        <v>2.1499999999999999E-4</v>
      </c>
      <c r="B2928">
        <v>10.597099999999999</v>
      </c>
      <c r="D2928">
        <v>300.14999999999998</v>
      </c>
      <c r="E2928">
        <v>10.597099999999999</v>
      </c>
      <c r="G2928">
        <v>270</v>
      </c>
      <c r="H2928">
        <v>10.597099999999999</v>
      </c>
      <c r="J2928">
        <v>0.105752</v>
      </c>
      <c r="K2928">
        <v>10.597099999999999</v>
      </c>
      <c r="M2928">
        <v>0.12975999999999999</v>
      </c>
      <c r="N2928">
        <v>10.597099999999999</v>
      </c>
      <c r="P2928">
        <v>2.4256E-28</v>
      </c>
      <c r="Q2928">
        <v>10.597099999999999</v>
      </c>
      <c r="S2928">
        <v>0.27034999999999998</v>
      </c>
      <c r="T2928">
        <v>10.597099999999999</v>
      </c>
      <c r="V2928">
        <v>6.0095999999999997E-2</v>
      </c>
      <c r="W2928">
        <v>10.597099999999999</v>
      </c>
      <c r="X2928">
        <f t="shared" si="45"/>
        <v>-722.68</v>
      </c>
      <c r="Y2928">
        <v>722.68</v>
      </c>
      <c r="Z2928">
        <v>10.597099999999999</v>
      </c>
      <c r="AC2928">
        <v>7.2267999999999999E-2</v>
      </c>
      <c r="AD2928">
        <v>10.597099999999999</v>
      </c>
      <c r="AH2928">
        <v>0.10766253397943699</v>
      </c>
      <c r="AI2928">
        <v>-2.8107409030503761E-23</v>
      </c>
      <c r="AJ2928">
        <v>0.105971</v>
      </c>
    </row>
    <row r="2929" spans="1:36" x14ac:dyDescent="0.25">
      <c r="A2929">
        <v>2.1499999999999999E-4</v>
      </c>
      <c r="B2929">
        <v>10.2034</v>
      </c>
      <c r="D2929">
        <v>300.14999999999998</v>
      </c>
      <c r="E2929">
        <v>10.2034</v>
      </c>
      <c r="G2929">
        <v>270</v>
      </c>
      <c r="H2929">
        <v>10.2034</v>
      </c>
      <c r="J2929">
        <v>0.104967</v>
      </c>
      <c r="K2929">
        <v>10.2034</v>
      </c>
      <c r="M2929">
        <v>0.12975999999999999</v>
      </c>
      <c r="N2929">
        <v>10.2034</v>
      </c>
      <c r="P2929">
        <v>2.4256E-28</v>
      </c>
      <c r="Q2929">
        <v>10.2034</v>
      </c>
      <c r="S2929">
        <v>0.27034999999999998</v>
      </c>
      <c r="T2929">
        <v>10.2034</v>
      </c>
      <c r="V2929">
        <v>6.0095999999999997E-2</v>
      </c>
      <c r="W2929">
        <v>10.2034</v>
      </c>
      <c r="X2929">
        <f t="shared" si="45"/>
        <v>-722.68</v>
      </c>
      <c r="Y2929">
        <v>722.68</v>
      </c>
      <c r="Z2929">
        <v>10.2034</v>
      </c>
      <c r="AC2929">
        <v>7.2267999999999999E-2</v>
      </c>
      <c r="AD2929">
        <v>10.2034</v>
      </c>
      <c r="AH2929">
        <v>0.10652184886089699</v>
      </c>
      <c r="AI2929">
        <v>-2.797234436296873E-23</v>
      </c>
      <c r="AJ2929">
        <v>0.102034</v>
      </c>
    </row>
    <row r="2930" spans="1:36" x14ac:dyDescent="0.25">
      <c r="A2930">
        <v>2.1499999999999999E-4</v>
      </c>
      <c r="B2930">
        <v>9.6675400000000007</v>
      </c>
      <c r="D2930">
        <v>300.14999999999998</v>
      </c>
      <c r="E2930">
        <v>9.6675400000000007</v>
      </c>
      <c r="G2930">
        <v>270</v>
      </c>
      <c r="H2930">
        <v>9.6675400000000007</v>
      </c>
      <c r="J2930">
        <v>0.103312</v>
      </c>
      <c r="K2930">
        <v>9.6675400000000007</v>
      </c>
      <c r="M2930">
        <v>0.12975999999999999</v>
      </c>
      <c r="N2930">
        <v>9.6675400000000007</v>
      </c>
      <c r="P2930">
        <v>2.4256E-28</v>
      </c>
      <c r="Q2930">
        <v>9.6675400000000007</v>
      </c>
      <c r="S2930">
        <v>0.27034999999999998</v>
      </c>
      <c r="T2930">
        <v>9.6675400000000007</v>
      </c>
      <c r="V2930">
        <v>6.0095999999999997E-2</v>
      </c>
      <c r="W2930">
        <v>9.6675400000000007</v>
      </c>
      <c r="X2930">
        <f t="shared" si="45"/>
        <v>-722.68</v>
      </c>
      <c r="Y2930">
        <v>722.68</v>
      </c>
      <c r="Z2930">
        <v>9.6675400000000007</v>
      </c>
      <c r="AC2930">
        <v>7.2267999999999999E-2</v>
      </c>
      <c r="AD2930">
        <v>9.6675400000000007</v>
      </c>
      <c r="AH2930">
        <v>0.10410611183498999</v>
      </c>
      <c r="AI2930">
        <v>-2.768641426071987E-23</v>
      </c>
      <c r="AJ2930">
        <v>9.6675399999999995E-2</v>
      </c>
    </row>
    <row r="2931" spans="1:36" x14ac:dyDescent="0.25">
      <c r="A2931">
        <v>2.1499999999999999E-4</v>
      </c>
      <c r="B2931">
        <v>10.761200000000001</v>
      </c>
      <c r="D2931">
        <v>300.14999999999998</v>
      </c>
      <c r="E2931">
        <v>10.761200000000001</v>
      </c>
      <c r="G2931">
        <v>270</v>
      </c>
      <c r="H2931">
        <v>10.761200000000001</v>
      </c>
      <c r="J2931">
        <v>0.10034899999999999</v>
      </c>
      <c r="K2931">
        <v>10.761200000000001</v>
      </c>
      <c r="M2931">
        <v>0.12975999999999999</v>
      </c>
      <c r="N2931">
        <v>10.761200000000001</v>
      </c>
      <c r="P2931">
        <v>2.4256E-28</v>
      </c>
      <c r="Q2931">
        <v>10.761200000000001</v>
      </c>
      <c r="S2931">
        <v>0.27034999999999998</v>
      </c>
      <c r="T2931">
        <v>10.761200000000001</v>
      </c>
      <c r="V2931">
        <v>6.0095999999999997E-2</v>
      </c>
      <c r="W2931">
        <v>10.761200000000001</v>
      </c>
      <c r="X2931">
        <f t="shared" si="45"/>
        <v>-722.68</v>
      </c>
      <c r="Y2931">
        <v>722.68</v>
      </c>
      <c r="Z2931">
        <v>10.761200000000001</v>
      </c>
      <c r="AC2931">
        <v>7.2267999999999999E-2</v>
      </c>
      <c r="AD2931">
        <v>10.761200000000001</v>
      </c>
      <c r="AH2931">
        <v>9.9747258561588795E-2</v>
      </c>
      <c r="AI2931">
        <v>-2.7170424690796798E-23</v>
      </c>
      <c r="AJ2931">
        <v>0.107612</v>
      </c>
    </row>
    <row r="2932" spans="1:36" x14ac:dyDescent="0.25">
      <c r="A2932">
        <v>2.1499999999999999E-4</v>
      </c>
      <c r="B2932">
        <v>10.4331</v>
      </c>
      <c r="D2932">
        <v>300.14999999999998</v>
      </c>
      <c r="E2932">
        <v>10.4331</v>
      </c>
      <c r="G2932">
        <v>270</v>
      </c>
      <c r="H2932">
        <v>10.4331</v>
      </c>
      <c r="J2932">
        <v>9.8780000000000007E-2</v>
      </c>
      <c r="K2932">
        <v>10.4331</v>
      </c>
      <c r="M2932">
        <v>0.12975999999999999</v>
      </c>
      <c r="N2932">
        <v>10.4331</v>
      </c>
      <c r="P2932">
        <v>2.4256E-28</v>
      </c>
      <c r="Q2932">
        <v>10.4331</v>
      </c>
      <c r="S2932">
        <v>0.27034999999999998</v>
      </c>
      <c r="T2932">
        <v>10.4331</v>
      </c>
      <c r="V2932">
        <v>6.0095999999999997E-2</v>
      </c>
      <c r="W2932">
        <v>10.4331</v>
      </c>
      <c r="X2932">
        <f t="shared" si="45"/>
        <v>-722.68</v>
      </c>
      <c r="Y2932">
        <v>722.68</v>
      </c>
      <c r="Z2932">
        <v>10.4331</v>
      </c>
      <c r="AC2932">
        <v>7.2267999999999999E-2</v>
      </c>
      <c r="AD2932">
        <v>10.4331</v>
      </c>
      <c r="AH2932">
        <v>9.7423346085109705E-2</v>
      </c>
      <c r="AI2932">
        <v>-2.6895013288355288E-23</v>
      </c>
      <c r="AJ2932">
        <v>0.10433099999999999</v>
      </c>
    </row>
    <row r="2933" spans="1:36" x14ac:dyDescent="0.25">
      <c r="A2933">
        <v>2.1499999999999999E-4</v>
      </c>
      <c r="B2933">
        <v>10.0831</v>
      </c>
      <c r="D2933">
        <v>300.14999999999998</v>
      </c>
      <c r="E2933">
        <v>10.0831</v>
      </c>
      <c r="G2933">
        <v>270</v>
      </c>
      <c r="H2933">
        <v>10.0831</v>
      </c>
      <c r="J2933">
        <v>9.7908499999999996E-2</v>
      </c>
      <c r="K2933">
        <v>10.0831</v>
      </c>
      <c r="M2933">
        <v>0.12975999999999999</v>
      </c>
      <c r="N2933">
        <v>10.0831</v>
      </c>
      <c r="P2933">
        <v>2.4256E-28</v>
      </c>
      <c r="Q2933">
        <v>10.0831</v>
      </c>
      <c r="S2933">
        <v>0.27034999999999998</v>
      </c>
      <c r="T2933">
        <v>10.0831</v>
      </c>
      <c r="V2933">
        <v>6.0095999999999997E-2</v>
      </c>
      <c r="W2933">
        <v>10.0831</v>
      </c>
      <c r="X2933">
        <f t="shared" si="45"/>
        <v>-722.68</v>
      </c>
      <c r="Y2933">
        <v>722.68</v>
      </c>
      <c r="Z2933">
        <v>10.0831</v>
      </c>
      <c r="AC2933">
        <v>7.2267999999999999E-2</v>
      </c>
      <c r="AD2933">
        <v>10.0831</v>
      </c>
      <c r="AH2933">
        <v>9.6128327431348706E-2</v>
      </c>
      <c r="AI2933">
        <v>-2.6741368413036711E-23</v>
      </c>
      <c r="AJ2933">
        <v>0.100831</v>
      </c>
    </row>
    <row r="2934" spans="1:36" x14ac:dyDescent="0.25">
      <c r="A2934">
        <v>2.1499999999999999E-4</v>
      </c>
      <c r="B2934">
        <v>9.7878399999999992</v>
      </c>
      <c r="D2934">
        <v>300.14999999999998</v>
      </c>
      <c r="E2934">
        <v>9.7878399999999992</v>
      </c>
      <c r="G2934">
        <v>270</v>
      </c>
      <c r="H2934">
        <v>9.7878399999999992</v>
      </c>
      <c r="J2934">
        <v>9.6688499999999997E-2</v>
      </c>
      <c r="K2934">
        <v>9.7878399999999992</v>
      </c>
      <c r="M2934">
        <v>0.12975999999999999</v>
      </c>
      <c r="N2934">
        <v>9.7878399999999992</v>
      </c>
      <c r="P2934">
        <v>2.4256E-28</v>
      </c>
      <c r="Q2934">
        <v>9.7878399999999992</v>
      </c>
      <c r="S2934">
        <v>0.27034999999999998</v>
      </c>
      <c r="T2934">
        <v>9.7878399999999992</v>
      </c>
      <c r="V2934">
        <v>6.0095999999999997E-2</v>
      </c>
      <c r="W2934">
        <v>9.7878399999999992</v>
      </c>
      <c r="X2934">
        <f t="shared" si="45"/>
        <v>-722.68</v>
      </c>
      <c r="Y2934">
        <v>722.68</v>
      </c>
      <c r="Z2934">
        <v>9.7878399999999992</v>
      </c>
      <c r="AC2934">
        <v>7.2267999999999999E-2</v>
      </c>
      <c r="AD2934">
        <v>9.7878399999999992</v>
      </c>
      <c r="AH2934">
        <v>9.4310847584100202E-2</v>
      </c>
      <c r="AI2934">
        <v>-2.6525468513897825E-23</v>
      </c>
      <c r="AJ2934">
        <v>9.7878400000000004E-2</v>
      </c>
    </row>
    <row r="2935" spans="1:36" x14ac:dyDescent="0.25">
      <c r="A2935">
        <v>2.1499999999999999E-4</v>
      </c>
      <c r="B2935">
        <v>9.5363100000000003</v>
      </c>
      <c r="D2935">
        <v>300.14999999999998</v>
      </c>
      <c r="E2935">
        <v>9.5363100000000003</v>
      </c>
      <c r="G2935">
        <v>270</v>
      </c>
      <c r="H2935">
        <v>9.5363100000000003</v>
      </c>
      <c r="J2935">
        <v>9.8518499999999995E-2</v>
      </c>
      <c r="K2935">
        <v>9.5363100000000003</v>
      </c>
      <c r="M2935">
        <v>0.12975999999999999</v>
      </c>
      <c r="N2935">
        <v>9.5363100000000003</v>
      </c>
      <c r="P2935">
        <v>2.4256E-28</v>
      </c>
      <c r="Q2935">
        <v>9.5363100000000003</v>
      </c>
      <c r="S2935">
        <v>0.27034999999999998</v>
      </c>
      <c r="T2935">
        <v>9.5363100000000003</v>
      </c>
      <c r="V2935">
        <v>6.0095999999999997E-2</v>
      </c>
      <c r="W2935">
        <v>9.5363100000000003</v>
      </c>
      <c r="X2935">
        <f t="shared" si="45"/>
        <v>-722.68</v>
      </c>
      <c r="Y2935">
        <v>722.68</v>
      </c>
      <c r="Z2935">
        <v>9.5363100000000003</v>
      </c>
      <c r="AC2935">
        <v>7.2267999999999999E-2</v>
      </c>
      <c r="AD2935">
        <v>9.5363100000000003</v>
      </c>
      <c r="AH2935">
        <v>9.7035067858469298E-2</v>
      </c>
      <c r="AI2935">
        <v>-2.6848961513806874E-23</v>
      </c>
      <c r="AJ2935">
        <v>9.5363100000000006E-2</v>
      </c>
    </row>
    <row r="2936" spans="1:36" x14ac:dyDescent="0.25">
      <c r="A2936">
        <v>2.1499999999999999E-4</v>
      </c>
      <c r="B2936">
        <v>9.1972900000000006</v>
      </c>
      <c r="D2936">
        <v>300.14999999999998</v>
      </c>
      <c r="E2936">
        <v>9.1972900000000006</v>
      </c>
      <c r="G2936">
        <v>270</v>
      </c>
      <c r="H2936">
        <v>9.1972900000000006</v>
      </c>
      <c r="J2936">
        <v>9.7036999999999998E-2</v>
      </c>
      <c r="K2936">
        <v>9.1972900000000006</v>
      </c>
      <c r="M2936">
        <v>0.12975999999999999</v>
      </c>
      <c r="N2936">
        <v>9.1972900000000006</v>
      </c>
      <c r="P2936">
        <v>2.4256E-28</v>
      </c>
      <c r="Q2936">
        <v>9.1972900000000006</v>
      </c>
      <c r="S2936">
        <v>0.27034999999999998</v>
      </c>
      <c r="T2936">
        <v>9.1972900000000006</v>
      </c>
      <c r="V2936">
        <v>6.0095999999999997E-2</v>
      </c>
      <c r="W2936">
        <v>9.1972900000000006</v>
      </c>
      <c r="X2936">
        <f t="shared" si="45"/>
        <v>-722.68</v>
      </c>
      <c r="Y2936">
        <v>722.68</v>
      </c>
      <c r="Z2936">
        <v>9.1972900000000006</v>
      </c>
      <c r="AC2936">
        <v>7.2267999999999999E-2</v>
      </c>
      <c r="AD2936">
        <v>9.1972900000000006</v>
      </c>
      <c r="AH2936">
        <v>9.4830543343008E-2</v>
      </c>
      <c r="AI2936">
        <v>-2.6587239315516675E-23</v>
      </c>
      <c r="AJ2936">
        <v>9.1972899999999996E-2</v>
      </c>
    </row>
    <row r="2937" spans="1:36" x14ac:dyDescent="0.25">
      <c r="A2937">
        <v>2.1499999999999999E-4</v>
      </c>
      <c r="B2937">
        <v>9.0332500000000007</v>
      </c>
      <c r="D2937">
        <v>300.14999999999998</v>
      </c>
      <c r="E2937">
        <v>9.0332500000000007</v>
      </c>
      <c r="G2937">
        <v>270</v>
      </c>
      <c r="H2937">
        <v>9.0332500000000007</v>
      </c>
      <c r="J2937">
        <v>9.5729800000000004E-2</v>
      </c>
      <c r="K2937">
        <v>9.0332500000000007</v>
      </c>
      <c r="M2937">
        <v>0.12975999999999999</v>
      </c>
      <c r="N2937">
        <v>9.0332500000000007</v>
      </c>
      <c r="P2937">
        <v>2.4256E-28</v>
      </c>
      <c r="Q2937">
        <v>9.0332500000000007</v>
      </c>
      <c r="S2937">
        <v>0.27034999999999998</v>
      </c>
      <c r="T2937">
        <v>9.0332500000000007</v>
      </c>
      <c r="V2937">
        <v>6.0095999999999997E-2</v>
      </c>
      <c r="W2937">
        <v>9.0332500000000007</v>
      </c>
      <c r="X2937">
        <f t="shared" si="45"/>
        <v>-722.68</v>
      </c>
      <c r="Y2937">
        <v>722.68</v>
      </c>
      <c r="Z2937">
        <v>9.0332500000000007</v>
      </c>
      <c r="AC2937">
        <v>7.2267999999999999E-2</v>
      </c>
      <c r="AD2937">
        <v>9.0332500000000007</v>
      </c>
      <c r="AH2937">
        <v>9.2879179942786994E-2</v>
      </c>
      <c r="AI2937">
        <v>-2.6355133720780241E-23</v>
      </c>
      <c r="AJ2937">
        <v>9.0332499999999996E-2</v>
      </c>
    </row>
    <row r="2938" spans="1:36" x14ac:dyDescent="0.25">
      <c r="A2938">
        <v>2.1499999999999999E-4</v>
      </c>
      <c r="B2938">
        <v>8.7051599999999993</v>
      </c>
      <c r="D2938">
        <v>300.14999999999998</v>
      </c>
      <c r="E2938">
        <v>8.7051599999999993</v>
      </c>
      <c r="G2938">
        <v>270</v>
      </c>
      <c r="H2938">
        <v>8.7051599999999993</v>
      </c>
      <c r="J2938">
        <v>9.4204800000000005E-2</v>
      </c>
      <c r="K2938">
        <v>8.7051599999999993</v>
      </c>
      <c r="M2938">
        <v>0.12975999999999999</v>
      </c>
      <c r="N2938">
        <v>8.7051599999999993</v>
      </c>
      <c r="P2938">
        <v>2.4256E-28</v>
      </c>
      <c r="Q2938">
        <v>8.7051599999999993</v>
      </c>
      <c r="S2938">
        <v>0.27034999999999998</v>
      </c>
      <c r="T2938">
        <v>8.7051599999999993</v>
      </c>
      <c r="V2938">
        <v>6.0095999999999997E-2</v>
      </c>
      <c r="W2938">
        <v>8.7051599999999993</v>
      </c>
      <c r="X2938">
        <f t="shared" si="45"/>
        <v>-722.68</v>
      </c>
      <c r="Y2938">
        <v>722.68</v>
      </c>
      <c r="Z2938">
        <v>8.7051599999999993</v>
      </c>
      <c r="AC2938">
        <v>7.2267999999999999E-2</v>
      </c>
      <c r="AD2938">
        <v>8.7051599999999993</v>
      </c>
      <c r="AH2938">
        <v>9.0596273743869096E-2</v>
      </c>
      <c r="AI2938">
        <v>-2.6082934796198693E-23</v>
      </c>
      <c r="AJ2938">
        <v>8.7051600000000007E-2</v>
      </c>
    </row>
    <row r="2939" spans="1:36" x14ac:dyDescent="0.25">
      <c r="A2939">
        <v>2.1499999999999999E-4</v>
      </c>
      <c r="B2939">
        <v>8.5411199999999994</v>
      </c>
      <c r="D2939">
        <v>300.14999999999998</v>
      </c>
      <c r="E2939">
        <v>8.5411199999999994</v>
      </c>
      <c r="G2939">
        <v>270</v>
      </c>
      <c r="H2939">
        <v>8.5411199999999994</v>
      </c>
      <c r="J2939">
        <v>9.3115500000000004E-2</v>
      </c>
      <c r="K2939">
        <v>8.5411199999999994</v>
      </c>
      <c r="M2939">
        <v>0.12975999999999999</v>
      </c>
      <c r="N2939">
        <v>8.5411199999999994</v>
      </c>
      <c r="P2939">
        <v>2.4256E-28</v>
      </c>
      <c r="Q2939">
        <v>8.5411199999999994</v>
      </c>
      <c r="S2939">
        <v>0.27034999999999998</v>
      </c>
      <c r="T2939">
        <v>8.5411199999999994</v>
      </c>
      <c r="V2939">
        <v>6.0095999999999997E-2</v>
      </c>
      <c r="W2939">
        <v>8.5411199999999994</v>
      </c>
      <c r="X2939">
        <f t="shared" si="45"/>
        <v>-722.68</v>
      </c>
      <c r="Y2939">
        <v>722.68</v>
      </c>
      <c r="Z2939">
        <v>8.5411199999999994</v>
      </c>
      <c r="AC2939">
        <v>7.2267999999999999E-2</v>
      </c>
      <c r="AD2939">
        <v>8.5411199999999994</v>
      </c>
      <c r="AH2939">
        <v>8.8961957753240797E-2</v>
      </c>
      <c r="AI2939">
        <v>-2.5887549982344455E-23</v>
      </c>
      <c r="AJ2939">
        <v>8.5411200000000007E-2</v>
      </c>
    </row>
    <row r="2940" spans="1:36" x14ac:dyDescent="0.25">
      <c r="A2940">
        <v>2.1499999999999999E-4</v>
      </c>
      <c r="B2940">
        <v>8.3989499999999992</v>
      </c>
      <c r="D2940">
        <v>300.14999999999998</v>
      </c>
      <c r="E2940">
        <v>8.3989499999999992</v>
      </c>
      <c r="G2940">
        <v>270</v>
      </c>
      <c r="H2940">
        <v>8.3989499999999992</v>
      </c>
      <c r="J2940">
        <v>9.18519E-2</v>
      </c>
      <c r="K2940">
        <v>8.3989499999999992</v>
      </c>
      <c r="M2940">
        <v>0.12975999999999999</v>
      </c>
      <c r="N2940">
        <v>8.3989499999999992</v>
      </c>
      <c r="P2940">
        <v>2.4256E-28</v>
      </c>
      <c r="Q2940">
        <v>8.3989499999999992</v>
      </c>
      <c r="S2940">
        <v>0.27034999999999998</v>
      </c>
      <c r="T2940">
        <v>8.3989499999999992</v>
      </c>
      <c r="V2940">
        <v>6.0095999999999997E-2</v>
      </c>
      <c r="W2940">
        <v>8.3989499999999992</v>
      </c>
      <c r="X2940">
        <f t="shared" si="45"/>
        <v>-722.68</v>
      </c>
      <c r="Y2940">
        <v>722.68</v>
      </c>
      <c r="Z2940">
        <v>8.3989499999999992</v>
      </c>
      <c r="AC2940">
        <v>7.2267999999999999E-2</v>
      </c>
      <c r="AD2940">
        <v>8.3989499999999992</v>
      </c>
      <c r="AH2940">
        <v>8.7062948083295802E-2</v>
      </c>
      <c r="AI2940">
        <v>-2.5659886194962027E-23</v>
      </c>
      <c r="AJ2940">
        <v>8.3989499999999995E-2</v>
      </c>
    </row>
    <row r="2941" spans="1:36" x14ac:dyDescent="0.25">
      <c r="A2941">
        <v>2.1499999999999999E-4</v>
      </c>
      <c r="B2941">
        <v>8.8582699999999992</v>
      </c>
      <c r="D2941">
        <v>300.14999999999998</v>
      </c>
      <c r="E2941">
        <v>8.8582699999999992</v>
      </c>
      <c r="G2941">
        <v>270</v>
      </c>
      <c r="H2941">
        <v>8.8582699999999992</v>
      </c>
      <c r="J2941">
        <v>9.0239700000000006E-2</v>
      </c>
      <c r="K2941">
        <v>8.8582699999999992</v>
      </c>
      <c r="M2941">
        <v>0.12975999999999999</v>
      </c>
      <c r="N2941">
        <v>8.8582699999999992</v>
      </c>
      <c r="P2941">
        <v>2.4256E-28</v>
      </c>
      <c r="Q2941">
        <v>8.8582699999999992</v>
      </c>
      <c r="S2941">
        <v>0.27034999999999998</v>
      </c>
      <c r="T2941">
        <v>8.8582699999999992</v>
      </c>
      <c r="V2941">
        <v>6.0095999999999997E-2</v>
      </c>
      <c r="W2941">
        <v>8.8582699999999992</v>
      </c>
      <c r="X2941">
        <f t="shared" si="45"/>
        <v>-722.68</v>
      </c>
      <c r="Y2941">
        <v>722.68</v>
      </c>
      <c r="Z2941">
        <v>8.8582699999999992</v>
      </c>
      <c r="AC2941">
        <v>7.2267999999999999E-2</v>
      </c>
      <c r="AD2941">
        <v>8.8582699999999992</v>
      </c>
      <c r="AH2941">
        <v>8.4636104278134103E-2</v>
      </c>
      <c r="AI2941">
        <v>-2.5367800679322865E-23</v>
      </c>
      <c r="AJ2941">
        <v>8.85827E-2</v>
      </c>
    </row>
    <row r="2942" spans="1:36" x14ac:dyDescent="0.25">
      <c r="A2942">
        <v>2.1499999999999999E-4</v>
      </c>
      <c r="B2942">
        <v>8.3552099999999996</v>
      </c>
      <c r="D2942">
        <v>300.14999999999998</v>
      </c>
      <c r="E2942">
        <v>8.3552099999999996</v>
      </c>
      <c r="G2942">
        <v>270</v>
      </c>
      <c r="H2942">
        <v>8.3552099999999996</v>
      </c>
      <c r="J2942">
        <v>9.0849700000000005E-2</v>
      </c>
      <c r="K2942">
        <v>8.3552099999999996</v>
      </c>
      <c r="M2942">
        <v>0.12975999999999999</v>
      </c>
      <c r="N2942">
        <v>8.3552099999999996</v>
      </c>
      <c r="P2942">
        <v>2.4256E-28</v>
      </c>
      <c r="Q2942">
        <v>8.3552099999999996</v>
      </c>
      <c r="S2942">
        <v>0.27034999999999998</v>
      </c>
      <c r="T2942">
        <v>8.3552099999999996</v>
      </c>
      <c r="V2942">
        <v>6.0095999999999997E-2</v>
      </c>
      <c r="W2942">
        <v>8.3552099999999996</v>
      </c>
      <c r="X2942">
        <f t="shared" si="45"/>
        <v>-722.68</v>
      </c>
      <c r="Y2942">
        <v>722.68</v>
      </c>
      <c r="Z2942">
        <v>8.3552099999999996</v>
      </c>
      <c r="AC2942">
        <v>7.2267999999999999E-2</v>
      </c>
      <c r="AD2942">
        <v>8.3552099999999996</v>
      </c>
      <c r="AH2942">
        <v>8.5554777125787906E-2</v>
      </c>
      <c r="AI2942">
        <v>-2.5478530836202852E-23</v>
      </c>
      <c r="AJ2942">
        <v>8.3552100000000004E-2</v>
      </c>
    </row>
    <row r="2943" spans="1:36" x14ac:dyDescent="0.25">
      <c r="A2943">
        <v>2.1499999999999999E-4</v>
      </c>
      <c r="B2943">
        <v>8.0817999999999994</v>
      </c>
      <c r="D2943">
        <v>300.14999999999998</v>
      </c>
      <c r="E2943">
        <v>8.0817999999999994</v>
      </c>
      <c r="G2943">
        <v>270</v>
      </c>
      <c r="H2943">
        <v>8.0817999999999994</v>
      </c>
      <c r="J2943">
        <v>8.9803900000000006E-2</v>
      </c>
      <c r="K2943">
        <v>8.0817999999999994</v>
      </c>
      <c r="M2943">
        <v>0.12975999999999999</v>
      </c>
      <c r="N2943">
        <v>8.0817999999999994</v>
      </c>
      <c r="P2943">
        <v>2.4256E-28</v>
      </c>
      <c r="Q2943">
        <v>8.0817999999999994</v>
      </c>
      <c r="S2943">
        <v>0.27034999999999998</v>
      </c>
      <c r="T2943">
        <v>8.0817999999999994</v>
      </c>
      <c r="V2943">
        <v>6.0095999999999997E-2</v>
      </c>
      <c r="W2943">
        <v>8.0817999999999994</v>
      </c>
      <c r="X2943">
        <f t="shared" si="45"/>
        <v>-722.68</v>
      </c>
      <c r="Y2943">
        <v>722.68</v>
      </c>
      <c r="Z2943">
        <v>8.0817999999999994</v>
      </c>
      <c r="AC2943">
        <v>7.2267999999999999E-2</v>
      </c>
      <c r="AD2943">
        <v>8.0817999999999994</v>
      </c>
      <c r="AH2943">
        <v>8.3979506530996895E-2</v>
      </c>
      <c r="AI2943">
        <v>-2.5288530053048973E-23</v>
      </c>
      <c r="AJ2943">
        <v>8.0818000000000001E-2</v>
      </c>
    </row>
    <row r="2944" spans="1:36" x14ac:dyDescent="0.25">
      <c r="A2944">
        <v>2.1499999999999999E-4</v>
      </c>
      <c r="B2944">
        <v>8.2349099999999993</v>
      </c>
      <c r="D2944">
        <v>300.14999999999998</v>
      </c>
      <c r="E2944">
        <v>8.2349099999999993</v>
      </c>
      <c r="G2944">
        <v>270</v>
      </c>
      <c r="H2944">
        <v>8.2349099999999993</v>
      </c>
      <c r="J2944">
        <v>8.5097999999999993E-2</v>
      </c>
      <c r="K2944">
        <v>8.2349099999999993</v>
      </c>
      <c r="M2944">
        <v>0.12975999999999999</v>
      </c>
      <c r="N2944">
        <v>8.2349099999999993</v>
      </c>
      <c r="P2944">
        <v>2.4256E-28</v>
      </c>
      <c r="Q2944">
        <v>8.2349099999999993</v>
      </c>
      <c r="S2944">
        <v>0.27034999999999998</v>
      </c>
      <c r="T2944">
        <v>8.2349099999999993</v>
      </c>
      <c r="V2944">
        <v>6.0095999999999997E-2</v>
      </c>
      <c r="W2944">
        <v>8.2349099999999993</v>
      </c>
      <c r="X2944">
        <f t="shared" si="45"/>
        <v>-722.68</v>
      </c>
      <c r="Y2944">
        <v>722.68</v>
      </c>
      <c r="Z2944">
        <v>8.2349099999999993</v>
      </c>
      <c r="AC2944">
        <v>7.2267999999999999E-2</v>
      </c>
      <c r="AD2944">
        <v>8.2349099999999993</v>
      </c>
      <c r="AH2944">
        <v>7.6883255214293705E-2</v>
      </c>
      <c r="AI2944">
        <v>-2.4423680072827143E-23</v>
      </c>
      <c r="AJ2944">
        <v>8.2349099999999995E-2</v>
      </c>
    </row>
    <row r="2945" spans="1:36" x14ac:dyDescent="0.25">
      <c r="A2945">
        <v>2.1499999999999999E-4</v>
      </c>
      <c r="B2945">
        <v>7.1303599999999996</v>
      </c>
      <c r="D2945">
        <v>300.14999999999998</v>
      </c>
      <c r="E2945">
        <v>7.1303599999999996</v>
      </c>
      <c r="G2945">
        <v>270</v>
      </c>
      <c r="H2945">
        <v>7.1303599999999996</v>
      </c>
      <c r="J2945">
        <v>8.3180799999999999E-2</v>
      </c>
      <c r="K2945">
        <v>7.1303599999999996</v>
      </c>
      <c r="M2945">
        <v>0.12975999999999999</v>
      </c>
      <c r="N2945">
        <v>7.1303599999999996</v>
      </c>
      <c r="P2945">
        <v>2.4256E-28</v>
      </c>
      <c r="Q2945">
        <v>7.1303599999999996</v>
      </c>
      <c r="S2945">
        <v>0.27034999999999998</v>
      </c>
      <c r="T2945">
        <v>7.1303599999999996</v>
      </c>
      <c r="V2945">
        <v>6.0095999999999997E-2</v>
      </c>
      <c r="W2945">
        <v>7.1303599999999996</v>
      </c>
      <c r="X2945">
        <f t="shared" si="45"/>
        <v>-722.68</v>
      </c>
      <c r="Y2945">
        <v>722.68</v>
      </c>
      <c r="Z2945">
        <v>7.1303599999999996</v>
      </c>
      <c r="AC2945">
        <v>7.2267999999999999E-2</v>
      </c>
      <c r="AD2945">
        <v>7.1303599999999996</v>
      </c>
      <c r="AH2945">
        <v>7.3994660496744594E-2</v>
      </c>
      <c r="AI2945">
        <v>-2.4066513016949886E-23</v>
      </c>
      <c r="AJ2945">
        <v>7.1303599999999995E-2</v>
      </c>
    </row>
    <row r="2946" spans="1:36" x14ac:dyDescent="0.25">
      <c r="A2946">
        <v>2.1499999999999999E-4</v>
      </c>
      <c r="B2946">
        <v>7.3709499999999997</v>
      </c>
      <c r="D2946">
        <v>300.14999999999998</v>
      </c>
      <c r="E2946">
        <v>7.3709499999999997</v>
      </c>
      <c r="G2946">
        <v>270</v>
      </c>
      <c r="H2946">
        <v>7.3709499999999997</v>
      </c>
      <c r="J2946">
        <v>8.1220000000000001E-2</v>
      </c>
      <c r="K2946">
        <v>7.3709499999999997</v>
      </c>
      <c r="M2946">
        <v>0.12975999999999999</v>
      </c>
      <c r="N2946">
        <v>7.3709499999999997</v>
      </c>
      <c r="P2946">
        <v>2.4256E-28</v>
      </c>
      <c r="Q2946">
        <v>7.3709499999999997</v>
      </c>
      <c r="S2946">
        <v>0.27034999999999998</v>
      </c>
      <c r="T2946">
        <v>7.3709499999999997</v>
      </c>
      <c r="V2946">
        <v>6.0095999999999997E-2</v>
      </c>
      <c r="W2946">
        <v>7.3709499999999997</v>
      </c>
      <c r="X2946">
        <f t="shared" si="45"/>
        <v>-722.68</v>
      </c>
      <c r="Y2946">
        <v>722.68</v>
      </c>
      <c r="Z2946">
        <v>7.3709499999999997</v>
      </c>
      <c r="AC2946">
        <v>7.2267999999999999E-2</v>
      </c>
      <c r="AD2946">
        <v>7.3709499999999997</v>
      </c>
      <c r="AH2946">
        <v>7.1046136898473403E-2</v>
      </c>
      <c r="AI2946">
        <v>-2.3698200006583436E-23</v>
      </c>
      <c r="AJ2946">
        <v>7.3709499999999997E-2</v>
      </c>
    </row>
    <row r="2947" spans="1:36" x14ac:dyDescent="0.25">
      <c r="A2947">
        <v>2.1499999999999999E-4</v>
      </c>
      <c r="B2947">
        <v>6.6819800000000003</v>
      </c>
      <c r="D2947">
        <v>300.14999999999998</v>
      </c>
      <c r="E2947">
        <v>6.6819800000000003</v>
      </c>
      <c r="G2947">
        <v>270</v>
      </c>
      <c r="H2947">
        <v>6.6819800000000003</v>
      </c>
      <c r="J2947">
        <v>8.0087099999999994E-2</v>
      </c>
      <c r="K2947">
        <v>6.6819800000000003</v>
      </c>
      <c r="M2947">
        <v>0.12975999999999999</v>
      </c>
      <c r="N2947">
        <v>6.6819800000000003</v>
      </c>
      <c r="P2947">
        <v>2.4256E-28</v>
      </c>
      <c r="Q2947">
        <v>6.6819800000000003</v>
      </c>
      <c r="S2947">
        <v>0.27034999999999998</v>
      </c>
      <c r="T2947">
        <v>6.6819800000000003</v>
      </c>
      <c r="V2947">
        <v>6.0095999999999997E-2</v>
      </c>
      <c r="W2947">
        <v>6.6819800000000003</v>
      </c>
      <c r="X2947">
        <f t="shared" ref="X2947:X3010" si="46">Y2947*$AB$1</f>
        <v>-722.68</v>
      </c>
      <c r="Y2947">
        <v>722.68</v>
      </c>
      <c r="Z2947">
        <v>6.6819800000000003</v>
      </c>
      <c r="AC2947">
        <v>7.2267999999999999E-2</v>
      </c>
      <c r="AD2947">
        <v>6.6819800000000003</v>
      </c>
      <c r="AH2947">
        <v>6.9346419780386998E-2</v>
      </c>
      <c r="AI2947">
        <v>-2.3483965880643702E-23</v>
      </c>
      <c r="AJ2947">
        <v>6.6819799999999999E-2</v>
      </c>
    </row>
    <row r="2948" spans="1:36" x14ac:dyDescent="0.25">
      <c r="A2948">
        <v>2.1499999999999999E-4</v>
      </c>
      <c r="B2948">
        <v>7.0100600000000002</v>
      </c>
      <c r="D2948">
        <v>300.14999999999998</v>
      </c>
      <c r="E2948">
        <v>7.0100600000000002</v>
      </c>
      <c r="G2948">
        <v>270</v>
      </c>
      <c r="H2948">
        <v>7.0100600000000002</v>
      </c>
      <c r="J2948">
        <v>8.1786499999999998E-2</v>
      </c>
      <c r="K2948">
        <v>7.0100600000000002</v>
      </c>
      <c r="M2948">
        <v>0.12975999999999999</v>
      </c>
      <c r="N2948">
        <v>7.0100600000000002</v>
      </c>
      <c r="P2948">
        <v>2.4256E-28</v>
      </c>
      <c r="Q2948">
        <v>7.0100600000000002</v>
      </c>
      <c r="S2948">
        <v>0.27034999999999998</v>
      </c>
      <c r="T2948">
        <v>7.0100600000000002</v>
      </c>
      <c r="V2948">
        <v>6.0095999999999997E-2</v>
      </c>
      <c r="W2948">
        <v>7.0100600000000002</v>
      </c>
      <c r="X2948">
        <f t="shared" si="46"/>
        <v>-722.68</v>
      </c>
      <c r="Y2948">
        <v>722.68</v>
      </c>
      <c r="Z2948">
        <v>7.0100600000000002</v>
      </c>
      <c r="AC2948">
        <v>7.2267999999999999E-2</v>
      </c>
      <c r="AD2948">
        <v>7.0100600000000002</v>
      </c>
      <c r="AH2948">
        <v>7.1897225564377207E-2</v>
      </c>
      <c r="AI2948">
        <v>-2.3804930069547231E-23</v>
      </c>
      <c r="AJ2948">
        <v>7.0100599999999999E-2</v>
      </c>
    </row>
    <row r="2949" spans="1:36" x14ac:dyDescent="0.25">
      <c r="A2949">
        <v>2.1499999999999999E-4</v>
      </c>
      <c r="B2949">
        <v>7.6006099999999996</v>
      </c>
      <c r="D2949">
        <v>300.14999999999998</v>
      </c>
      <c r="E2949">
        <v>7.6006099999999996</v>
      </c>
      <c r="G2949">
        <v>270</v>
      </c>
      <c r="H2949">
        <v>7.6006099999999996</v>
      </c>
      <c r="J2949">
        <v>7.8954200000000002E-2</v>
      </c>
      <c r="K2949">
        <v>7.6006099999999996</v>
      </c>
      <c r="M2949">
        <v>0.12975999999999999</v>
      </c>
      <c r="N2949">
        <v>7.6006099999999996</v>
      </c>
      <c r="P2949">
        <v>2.4256E-28</v>
      </c>
      <c r="Q2949">
        <v>7.6006099999999996</v>
      </c>
      <c r="S2949">
        <v>0.27034999999999998</v>
      </c>
      <c r="T2949">
        <v>7.6006099999999996</v>
      </c>
      <c r="V2949">
        <v>6.0095999999999997E-2</v>
      </c>
      <c r="W2949">
        <v>7.6006099999999996</v>
      </c>
      <c r="X2949">
        <f t="shared" si="46"/>
        <v>-722.68</v>
      </c>
      <c r="Y2949">
        <v>722.68</v>
      </c>
      <c r="Z2949">
        <v>7.6006099999999996</v>
      </c>
      <c r="AC2949">
        <v>7.2267999999999999E-2</v>
      </c>
      <c r="AD2949">
        <v>7.6006099999999996</v>
      </c>
      <c r="AH2949">
        <v>6.7650298538386305E-2</v>
      </c>
      <c r="AI2949">
        <v>-2.326865773938276E-23</v>
      </c>
      <c r="AJ2949">
        <v>7.6006099999999993E-2</v>
      </c>
    </row>
    <row r="2950" spans="1:36" x14ac:dyDescent="0.25">
      <c r="A2950">
        <v>2.1499999999999999E-4</v>
      </c>
      <c r="B2950">
        <v>7.4475100000000003</v>
      </c>
      <c r="D2950">
        <v>300.14999999999998</v>
      </c>
      <c r="E2950">
        <v>7.4475100000000003</v>
      </c>
      <c r="G2950">
        <v>270</v>
      </c>
      <c r="H2950">
        <v>7.4475100000000003</v>
      </c>
      <c r="J2950">
        <v>7.7821399999999999E-2</v>
      </c>
      <c r="K2950">
        <v>7.4475100000000003</v>
      </c>
      <c r="M2950">
        <v>0.12975999999999999</v>
      </c>
      <c r="N2950">
        <v>7.4475100000000003</v>
      </c>
      <c r="P2950">
        <v>2.4256E-28</v>
      </c>
      <c r="Q2950">
        <v>7.4475100000000003</v>
      </c>
      <c r="S2950">
        <v>0.27034999999999998</v>
      </c>
      <c r="T2950">
        <v>7.4475100000000003</v>
      </c>
      <c r="V2950">
        <v>6.0095999999999997E-2</v>
      </c>
      <c r="W2950">
        <v>7.4475100000000003</v>
      </c>
      <c r="X2950">
        <f t="shared" si="46"/>
        <v>-722.68</v>
      </c>
      <c r="Y2950">
        <v>722.68</v>
      </c>
      <c r="Z2950">
        <v>7.4475100000000003</v>
      </c>
      <c r="AC2950">
        <v>7.2267999999999999E-2</v>
      </c>
      <c r="AD2950">
        <v>7.4475100000000003</v>
      </c>
      <c r="AH2950">
        <v>6.5958551069649499E-2</v>
      </c>
      <c r="AI2950">
        <v>-2.3052273820428013E-23</v>
      </c>
      <c r="AJ2950">
        <v>7.4475100000000002E-2</v>
      </c>
    </row>
    <row r="2951" spans="1:36" x14ac:dyDescent="0.25">
      <c r="A2951">
        <v>2.1499999999999999E-4</v>
      </c>
      <c r="B2951">
        <v>6.7804000000000002</v>
      </c>
      <c r="D2951">
        <v>300.14999999999998</v>
      </c>
      <c r="E2951">
        <v>6.7804000000000002</v>
      </c>
      <c r="G2951">
        <v>270</v>
      </c>
      <c r="H2951">
        <v>6.7804000000000002</v>
      </c>
      <c r="J2951">
        <v>7.7821399999999999E-2</v>
      </c>
      <c r="K2951">
        <v>6.7804000000000002</v>
      </c>
      <c r="M2951">
        <v>0.12975999999999999</v>
      </c>
      <c r="N2951">
        <v>6.7804000000000002</v>
      </c>
      <c r="P2951">
        <v>2.4256E-28</v>
      </c>
      <c r="Q2951">
        <v>6.7804000000000002</v>
      </c>
      <c r="S2951">
        <v>0.27034999999999998</v>
      </c>
      <c r="T2951">
        <v>6.7804000000000002</v>
      </c>
      <c r="V2951">
        <v>6.0095999999999997E-2</v>
      </c>
      <c r="W2951">
        <v>6.7804000000000002</v>
      </c>
      <c r="X2951">
        <f t="shared" si="46"/>
        <v>-722.68</v>
      </c>
      <c r="Y2951">
        <v>722.68</v>
      </c>
      <c r="Z2951">
        <v>6.7804000000000002</v>
      </c>
      <c r="AC2951">
        <v>7.2267999999999999E-2</v>
      </c>
      <c r="AD2951">
        <v>6.7804000000000002</v>
      </c>
      <c r="AH2951">
        <v>6.5958551069649499E-2</v>
      </c>
      <c r="AI2951">
        <v>-2.3052273820428013E-23</v>
      </c>
      <c r="AJ2951">
        <v>6.7804000000000003E-2</v>
      </c>
    </row>
    <row r="2952" spans="1:36" x14ac:dyDescent="0.25">
      <c r="A2952">
        <v>2.1499999999999999E-4</v>
      </c>
      <c r="B2952">
        <v>6.2445300000000001</v>
      </c>
      <c r="D2952">
        <v>300.14999999999998</v>
      </c>
      <c r="E2952">
        <v>6.2445300000000001</v>
      </c>
      <c r="G2952">
        <v>270</v>
      </c>
      <c r="H2952">
        <v>6.2445300000000001</v>
      </c>
      <c r="J2952">
        <v>7.5511999999999996E-2</v>
      </c>
      <c r="K2952">
        <v>6.2445300000000001</v>
      </c>
      <c r="M2952">
        <v>0.12975999999999999</v>
      </c>
      <c r="N2952">
        <v>6.2445300000000001</v>
      </c>
      <c r="P2952">
        <v>2.4256E-28</v>
      </c>
      <c r="Q2952">
        <v>6.2445300000000001</v>
      </c>
      <c r="S2952">
        <v>0.27034999999999998</v>
      </c>
      <c r="T2952">
        <v>6.2445300000000001</v>
      </c>
      <c r="V2952">
        <v>6.0095999999999997E-2</v>
      </c>
      <c r="W2952">
        <v>6.2445300000000001</v>
      </c>
      <c r="X2952">
        <f t="shared" si="46"/>
        <v>-722.68</v>
      </c>
      <c r="Y2952">
        <v>722.68</v>
      </c>
      <c r="Z2952">
        <v>6.2445300000000001</v>
      </c>
      <c r="AC2952">
        <v>7.2267999999999999E-2</v>
      </c>
      <c r="AD2952">
        <v>6.2445300000000001</v>
      </c>
      <c r="AH2952">
        <v>6.2525404164153794E-2</v>
      </c>
      <c r="AI2952">
        <v>-2.2607657607961238E-23</v>
      </c>
      <c r="AJ2952">
        <v>6.2445300000000002E-2</v>
      </c>
    </row>
    <row r="2953" spans="1:36" x14ac:dyDescent="0.25">
      <c r="A2953">
        <v>2.1499999999999999E-4</v>
      </c>
      <c r="B2953">
        <v>6.4304500000000004</v>
      </c>
      <c r="D2953">
        <v>300.14999999999998</v>
      </c>
      <c r="E2953">
        <v>6.4304500000000004</v>
      </c>
      <c r="G2953">
        <v>270</v>
      </c>
      <c r="H2953">
        <v>6.4304500000000004</v>
      </c>
      <c r="J2953">
        <v>7.3594800000000002E-2</v>
      </c>
      <c r="K2953">
        <v>6.4304500000000004</v>
      </c>
      <c r="M2953">
        <v>0.12975999999999999</v>
      </c>
      <c r="N2953">
        <v>6.4304500000000004</v>
      </c>
      <c r="P2953">
        <v>2.4256E-28</v>
      </c>
      <c r="Q2953">
        <v>6.4304500000000004</v>
      </c>
      <c r="S2953">
        <v>0.27034999999999998</v>
      </c>
      <c r="T2953">
        <v>6.4304500000000004</v>
      </c>
      <c r="V2953">
        <v>6.0095999999999997E-2</v>
      </c>
      <c r="W2953">
        <v>6.4304500000000004</v>
      </c>
      <c r="X2953">
        <f t="shared" si="46"/>
        <v>-722.68</v>
      </c>
      <c r="Y2953">
        <v>722.68</v>
      </c>
      <c r="Z2953">
        <v>6.4304500000000004</v>
      </c>
      <c r="AC2953">
        <v>7.2267999999999999E-2</v>
      </c>
      <c r="AD2953">
        <v>6.4304500000000004</v>
      </c>
      <c r="AH2953">
        <v>5.96946342633232E-2</v>
      </c>
      <c r="AI2953">
        <v>-2.2234886133932168E-23</v>
      </c>
      <c r="AJ2953">
        <v>6.4304500000000001E-2</v>
      </c>
    </row>
    <row r="2954" spans="1:36" x14ac:dyDescent="0.25">
      <c r="A2954">
        <v>2.1499999999999999E-4</v>
      </c>
      <c r="B2954">
        <v>5.3915100000000002</v>
      </c>
      <c r="D2954">
        <v>300.14999999999998</v>
      </c>
      <c r="E2954">
        <v>5.3915100000000002</v>
      </c>
      <c r="G2954">
        <v>270</v>
      </c>
      <c r="H2954">
        <v>5.3915100000000002</v>
      </c>
      <c r="J2954">
        <v>7.1154700000000001E-2</v>
      </c>
      <c r="K2954">
        <v>5.3915100000000002</v>
      </c>
      <c r="M2954">
        <v>0.12975999999999999</v>
      </c>
      <c r="N2954">
        <v>5.3915100000000002</v>
      </c>
      <c r="P2954">
        <v>2.4256E-28</v>
      </c>
      <c r="Q2954">
        <v>5.3915100000000002</v>
      </c>
      <c r="S2954">
        <v>0.27034999999999998</v>
      </c>
      <c r="T2954">
        <v>5.3915100000000002</v>
      </c>
      <c r="V2954">
        <v>6.0095999999999997E-2</v>
      </c>
      <c r="W2954">
        <v>5.3915100000000002</v>
      </c>
      <c r="X2954">
        <f t="shared" si="46"/>
        <v>-722.68</v>
      </c>
      <c r="Y2954">
        <v>722.68</v>
      </c>
      <c r="Z2954">
        <v>5.3915100000000002</v>
      </c>
      <c r="AC2954">
        <v>7.2267999999999999E-2</v>
      </c>
      <c r="AD2954">
        <v>5.3915100000000002</v>
      </c>
      <c r="AH2954">
        <v>5.6122633805467899E-2</v>
      </c>
      <c r="AI2954">
        <v>-2.1755439575339546E-23</v>
      </c>
      <c r="AJ2954">
        <v>5.3915100000000001E-2</v>
      </c>
    </row>
    <row r="2955" spans="1:36" x14ac:dyDescent="0.25">
      <c r="A2955">
        <v>2.1499999999999999E-4</v>
      </c>
      <c r="B2955">
        <v>5.3915100000000002</v>
      </c>
      <c r="D2955">
        <v>300.14999999999998</v>
      </c>
      <c r="E2955">
        <v>5.3915100000000002</v>
      </c>
      <c r="G2955">
        <v>270</v>
      </c>
      <c r="H2955">
        <v>5.3915100000000002</v>
      </c>
      <c r="J2955">
        <v>6.9978200000000004E-2</v>
      </c>
      <c r="K2955">
        <v>5.3915100000000002</v>
      </c>
      <c r="M2955">
        <v>0.12975999999999999</v>
      </c>
      <c r="N2955">
        <v>5.3915100000000002</v>
      </c>
      <c r="P2955">
        <v>2.4256E-28</v>
      </c>
      <c r="Q2955">
        <v>5.3915100000000002</v>
      </c>
      <c r="S2955">
        <v>0.27034999999999998</v>
      </c>
      <c r="T2955">
        <v>5.3915100000000002</v>
      </c>
      <c r="V2955">
        <v>6.0095999999999997E-2</v>
      </c>
      <c r="W2955">
        <v>5.3915100000000002</v>
      </c>
      <c r="X2955">
        <f t="shared" si="46"/>
        <v>-722.68</v>
      </c>
      <c r="Y2955">
        <v>722.68</v>
      </c>
      <c r="Z2955">
        <v>5.3915100000000002</v>
      </c>
      <c r="AC2955">
        <v>7.2267999999999999E-2</v>
      </c>
      <c r="AD2955">
        <v>5.3915100000000002</v>
      </c>
      <c r="AH2955">
        <v>5.4414585978079501E-2</v>
      </c>
      <c r="AI2955">
        <v>-2.1522200334274421E-23</v>
      </c>
      <c r="AJ2955">
        <v>5.3915100000000001E-2</v>
      </c>
    </row>
    <row r="2956" spans="1:36" x14ac:dyDescent="0.25">
      <c r="A2956">
        <v>2.1499999999999999E-4</v>
      </c>
      <c r="B2956">
        <v>5.23841</v>
      </c>
      <c r="D2956">
        <v>300.14999999999998</v>
      </c>
      <c r="E2956">
        <v>5.23841</v>
      </c>
      <c r="G2956">
        <v>270</v>
      </c>
      <c r="H2956">
        <v>5.23841</v>
      </c>
      <c r="J2956">
        <v>6.8104600000000001E-2</v>
      </c>
      <c r="K2956">
        <v>5.23841</v>
      </c>
      <c r="M2956">
        <v>0.12975999999999999</v>
      </c>
      <c r="N2956">
        <v>5.23841</v>
      </c>
      <c r="P2956">
        <v>2.4256E-28</v>
      </c>
      <c r="Q2956">
        <v>5.23841</v>
      </c>
      <c r="S2956">
        <v>0.27034999999999998</v>
      </c>
      <c r="T2956">
        <v>5.23841</v>
      </c>
      <c r="V2956">
        <v>6.0095999999999997E-2</v>
      </c>
      <c r="W2956">
        <v>5.23841</v>
      </c>
      <c r="X2956">
        <f t="shared" si="46"/>
        <v>-722.68</v>
      </c>
      <c r="Y2956">
        <v>722.68</v>
      </c>
      <c r="Z2956">
        <v>5.23841</v>
      </c>
      <c r="AC2956">
        <v>7.2267999999999999E-2</v>
      </c>
      <c r="AD2956">
        <v>5.23841</v>
      </c>
      <c r="AH2956">
        <v>5.1716085714157499E-2</v>
      </c>
      <c r="AI2956">
        <v>-2.1147878824170539E-23</v>
      </c>
      <c r="AJ2956">
        <v>5.2384100000000003E-2</v>
      </c>
    </row>
    <row r="2957" spans="1:36" x14ac:dyDescent="0.25">
      <c r="A2957">
        <v>2.1499999999999999E-4</v>
      </c>
      <c r="B2957">
        <v>4.9868800000000002</v>
      </c>
      <c r="D2957">
        <v>300.14999999999998</v>
      </c>
      <c r="E2957">
        <v>4.9868800000000002</v>
      </c>
      <c r="G2957">
        <v>270</v>
      </c>
      <c r="H2957">
        <v>4.9868800000000002</v>
      </c>
      <c r="J2957">
        <v>6.7058800000000002E-2</v>
      </c>
      <c r="K2957">
        <v>4.9868800000000002</v>
      </c>
      <c r="M2957">
        <v>0.12975999999999999</v>
      </c>
      <c r="N2957">
        <v>4.9868800000000002</v>
      </c>
      <c r="P2957">
        <v>2.4256E-28</v>
      </c>
      <c r="Q2957">
        <v>4.9868800000000002</v>
      </c>
      <c r="S2957">
        <v>0.27034999999999998</v>
      </c>
      <c r="T2957">
        <v>4.9868800000000002</v>
      </c>
      <c r="V2957">
        <v>6.0095999999999997E-2</v>
      </c>
      <c r="W2957">
        <v>4.9868800000000002</v>
      </c>
      <c r="X2957">
        <f t="shared" si="46"/>
        <v>-722.68</v>
      </c>
      <c r="Y2957">
        <v>722.68</v>
      </c>
      <c r="Z2957">
        <v>4.9868800000000002</v>
      </c>
      <c r="AC2957">
        <v>7.2267999999999999E-2</v>
      </c>
      <c r="AD2957">
        <v>4.9868800000000002</v>
      </c>
      <c r="AH2957">
        <v>5.0222409757989098E-2</v>
      </c>
      <c r="AI2957">
        <v>-2.0937359052899446E-23</v>
      </c>
      <c r="AJ2957">
        <v>4.9868799999999998E-2</v>
      </c>
    </row>
    <row r="2958" spans="1:36" x14ac:dyDescent="0.25">
      <c r="A2958">
        <v>2.1499999999999999E-4</v>
      </c>
      <c r="B2958">
        <v>4.8556400000000002</v>
      </c>
      <c r="D2958">
        <v>300.14999999999998</v>
      </c>
      <c r="E2958">
        <v>4.8556400000000002</v>
      </c>
      <c r="G2958">
        <v>270</v>
      </c>
      <c r="H2958">
        <v>4.8556400000000002</v>
      </c>
      <c r="J2958">
        <v>6.5315899999999996E-2</v>
      </c>
      <c r="K2958">
        <v>4.8556400000000002</v>
      </c>
      <c r="M2958">
        <v>0.12975999999999999</v>
      </c>
      <c r="N2958">
        <v>4.8556400000000002</v>
      </c>
      <c r="P2958">
        <v>2.4256E-28</v>
      </c>
      <c r="Q2958">
        <v>4.8556400000000002</v>
      </c>
      <c r="S2958">
        <v>0.27034999999999998</v>
      </c>
      <c r="T2958">
        <v>4.8556400000000002</v>
      </c>
      <c r="V2958">
        <v>6.0095999999999997E-2</v>
      </c>
      <c r="W2958">
        <v>4.8556400000000002</v>
      </c>
      <c r="X2958">
        <f t="shared" si="46"/>
        <v>-722.68</v>
      </c>
      <c r="Y2958">
        <v>722.68</v>
      </c>
      <c r="Z2958">
        <v>4.8556400000000002</v>
      </c>
      <c r="AC2958">
        <v>7.2267999999999999E-2</v>
      </c>
      <c r="AD2958">
        <v>4.8556400000000002</v>
      </c>
      <c r="AH2958">
        <v>4.77549748559856E-2</v>
      </c>
      <c r="AI2958">
        <v>-2.058391450757357E-23</v>
      </c>
      <c r="AJ2958">
        <v>4.85564E-2</v>
      </c>
    </row>
    <row r="2959" spans="1:36" x14ac:dyDescent="0.25">
      <c r="A2959">
        <v>2.1499999999999999E-4</v>
      </c>
      <c r="B2959">
        <v>4.4838100000000001</v>
      </c>
      <c r="D2959">
        <v>300.14999999999998</v>
      </c>
      <c r="E2959">
        <v>4.4838100000000001</v>
      </c>
      <c r="G2959">
        <v>270</v>
      </c>
      <c r="H2959">
        <v>4.4838100000000001</v>
      </c>
      <c r="J2959">
        <v>6.2091500000000001E-2</v>
      </c>
      <c r="K2959">
        <v>4.4838100000000001</v>
      </c>
      <c r="M2959">
        <v>0.12975999999999999</v>
      </c>
      <c r="N2959">
        <v>4.4838100000000001</v>
      </c>
      <c r="P2959">
        <v>2.4256E-28</v>
      </c>
      <c r="Q2959">
        <v>4.4838100000000001</v>
      </c>
      <c r="S2959">
        <v>0.27034999999999998</v>
      </c>
      <c r="T2959">
        <v>4.4838100000000001</v>
      </c>
      <c r="V2959">
        <v>6.0095999999999997E-2</v>
      </c>
      <c r="W2959">
        <v>4.4838100000000001</v>
      </c>
      <c r="X2959">
        <f t="shared" si="46"/>
        <v>-722.68</v>
      </c>
      <c r="Y2959">
        <v>722.68</v>
      </c>
      <c r="Z2959">
        <v>4.4838100000000001</v>
      </c>
      <c r="AC2959">
        <v>7.2267999999999999E-2</v>
      </c>
      <c r="AD2959">
        <v>4.4838100000000001</v>
      </c>
      <c r="AH2959">
        <v>4.3270402257905002E-2</v>
      </c>
      <c r="AI2959">
        <v>-1.9921109680994786E-23</v>
      </c>
      <c r="AJ2959">
        <v>4.4838099999999999E-2</v>
      </c>
    </row>
    <row r="2960" spans="1:36" x14ac:dyDescent="0.25">
      <c r="A2960">
        <v>2.1499999999999999E-4</v>
      </c>
      <c r="B2960">
        <v>4.2979000000000003</v>
      </c>
      <c r="D2960">
        <v>300.14999999999998</v>
      </c>
      <c r="E2960">
        <v>4.2979000000000003</v>
      </c>
      <c r="G2960">
        <v>270</v>
      </c>
      <c r="H2960">
        <v>4.2979000000000003</v>
      </c>
      <c r="J2960">
        <v>6.03922E-2</v>
      </c>
      <c r="K2960">
        <v>4.2979000000000003</v>
      </c>
      <c r="M2960">
        <v>0.12975999999999999</v>
      </c>
      <c r="N2960">
        <v>4.2979000000000003</v>
      </c>
      <c r="P2960">
        <v>2.4256E-28</v>
      </c>
      <c r="Q2960">
        <v>4.2979000000000003</v>
      </c>
      <c r="S2960">
        <v>0.27034999999999998</v>
      </c>
      <c r="T2960">
        <v>4.2979000000000003</v>
      </c>
      <c r="V2960">
        <v>6.0095999999999997E-2</v>
      </c>
      <c r="W2960">
        <v>4.2979000000000003</v>
      </c>
      <c r="X2960">
        <f t="shared" si="46"/>
        <v>-722.68</v>
      </c>
      <c r="Y2960">
        <v>722.68</v>
      </c>
      <c r="Z2960">
        <v>4.2979000000000003</v>
      </c>
      <c r="AC2960">
        <v>7.2267999999999999E-2</v>
      </c>
      <c r="AD2960">
        <v>4.2979000000000003</v>
      </c>
      <c r="AH2960">
        <v>4.0953658710308698E-2</v>
      </c>
      <c r="AI2960">
        <v>-1.956691509454875E-23</v>
      </c>
      <c r="AJ2960">
        <v>4.2979000000000003E-2</v>
      </c>
    </row>
    <row r="2961" spans="1:36" x14ac:dyDescent="0.25">
      <c r="A2961">
        <v>2.1499999999999999E-4</v>
      </c>
      <c r="B2961">
        <v>4.1119899999999996</v>
      </c>
      <c r="D2961">
        <v>300.14999999999998</v>
      </c>
      <c r="E2961">
        <v>4.1119899999999996</v>
      </c>
      <c r="G2961">
        <v>270</v>
      </c>
      <c r="H2961">
        <v>4.1119899999999996</v>
      </c>
      <c r="J2961">
        <v>5.9041400000000001E-2</v>
      </c>
      <c r="K2961">
        <v>4.1119899999999996</v>
      </c>
      <c r="M2961">
        <v>0.12975999999999999</v>
      </c>
      <c r="N2961">
        <v>4.1119899999999996</v>
      </c>
      <c r="P2961">
        <v>2.4256E-28</v>
      </c>
      <c r="Q2961">
        <v>4.1119899999999996</v>
      </c>
      <c r="S2961">
        <v>0.27034999999999998</v>
      </c>
      <c r="T2961">
        <v>4.1119899999999996</v>
      </c>
      <c r="V2961">
        <v>6.0095999999999997E-2</v>
      </c>
      <c r="W2961">
        <v>4.1119899999999996</v>
      </c>
      <c r="X2961">
        <f t="shared" si="46"/>
        <v>-722.68</v>
      </c>
      <c r="Y2961">
        <v>722.68</v>
      </c>
      <c r="Z2961">
        <v>4.1119899999999996</v>
      </c>
      <c r="AC2961">
        <v>7.2267999999999999E-2</v>
      </c>
      <c r="AD2961">
        <v>4.1119899999999996</v>
      </c>
      <c r="AH2961">
        <v>3.91372720092645E-2</v>
      </c>
      <c r="AI2961">
        <v>-1.9282840673942259E-23</v>
      </c>
      <c r="AJ2961">
        <v>4.1119900000000001E-2</v>
      </c>
    </row>
    <row r="2962" spans="1:36" x14ac:dyDescent="0.25">
      <c r="A2962">
        <v>2.1499999999999999E-4</v>
      </c>
      <c r="B2962">
        <v>3.8385799999999999</v>
      </c>
      <c r="D2962">
        <v>300.14999999999998</v>
      </c>
      <c r="E2962">
        <v>3.8385799999999999</v>
      </c>
      <c r="G2962">
        <v>270</v>
      </c>
      <c r="H2962">
        <v>3.8385799999999999</v>
      </c>
      <c r="J2962">
        <v>5.7036999999999997E-2</v>
      </c>
      <c r="K2962">
        <v>3.8385799999999999</v>
      </c>
      <c r="M2962">
        <v>0.12975999999999999</v>
      </c>
      <c r="N2962">
        <v>3.8385799999999999</v>
      </c>
      <c r="P2962">
        <v>2.4256E-28</v>
      </c>
      <c r="Q2962">
        <v>3.8385799999999999</v>
      </c>
      <c r="S2962">
        <v>0.27034999999999998</v>
      </c>
      <c r="T2962">
        <v>3.8385799999999999</v>
      </c>
      <c r="V2962">
        <v>6.0095999999999997E-2</v>
      </c>
      <c r="W2962">
        <v>3.8385799999999999</v>
      </c>
      <c r="X2962">
        <f t="shared" si="46"/>
        <v>-722.68</v>
      </c>
      <c r="Y2962">
        <v>722.68</v>
      </c>
      <c r="Z2962">
        <v>3.8385799999999999</v>
      </c>
      <c r="AC2962">
        <v>7.2267999999999999E-2</v>
      </c>
      <c r="AD2962">
        <v>3.8385799999999999</v>
      </c>
      <c r="AH2962">
        <v>3.6486166898420401E-2</v>
      </c>
      <c r="AI2962">
        <v>-1.8857040366973298E-23</v>
      </c>
      <c r="AJ2962">
        <v>3.8385799999999998E-2</v>
      </c>
    </row>
    <row r="2963" spans="1:36" x14ac:dyDescent="0.25">
      <c r="A2963">
        <v>2.1499999999999999E-4</v>
      </c>
      <c r="B2963">
        <v>3.57612</v>
      </c>
      <c r="D2963">
        <v>300.14999999999998</v>
      </c>
      <c r="E2963">
        <v>3.57612</v>
      </c>
      <c r="G2963">
        <v>270</v>
      </c>
      <c r="H2963">
        <v>3.57612</v>
      </c>
      <c r="J2963">
        <v>5.4640500000000002E-2</v>
      </c>
      <c r="K2963">
        <v>3.57612</v>
      </c>
      <c r="M2963">
        <v>0.12975999999999999</v>
      </c>
      <c r="N2963">
        <v>3.57612</v>
      </c>
      <c r="P2963">
        <v>2.4256E-28</v>
      </c>
      <c r="Q2963">
        <v>3.57612</v>
      </c>
      <c r="S2963">
        <v>0.27034999999999998</v>
      </c>
      <c r="T2963">
        <v>3.57612</v>
      </c>
      <c r="V2963">
        <v>6.0095999999999997E-2</v>
      </c>
      <c r="W2963">
        <v>3.57612</v>
      </c>
      <c r="X2963">
        <f t="shared" si="46"/>
        <v>-722.68</v>
      </c>
      <c r="Y2963">
        <v>722.68</v>
      </c>
      <c r="Z2963">
        <v>3.57612</v>
      </c>
      <c r="AC2963">
        <v>7.2267999999999999E-2</v>
      </c>
      <c r="AD2963">
        <v>3.57612</v>
      </c>
      <c r="AH2963">
        <v>3.3391074073020603E-2</v>
      </c>
      <c r="AI2963">
        <v>-1.8340934984837165E-23</v>
      </c>
      <c r="AJ2963">
        <v>3.57612E-2</v>
      </c>
    </row>
    <row r="2964" spans="1:36" x14ac:dyDescent="0.25">
      <c r="A2964">
        <v>2.1499999999999999E-4</v>
      </c>
      <c r="B2964">
        <v>3.4011399999999998</v>
      </c>
      <c r="D2964">
        <v>300.14999999999998</v>
      </c>
      <c r="E2964">
        <v>3.4011399999999998</v>
      </c>
      <c r="G2964">
        <v>270</v>
      </c>
      <c r="H2964">
        <v>3.4011399999999998</v>
      </c>
      <c r="J2964">
        <v>5.3115500000000003E-2</v>
      </c>
      <c r="K2964">
        <v>3.4011399999999998</v>
      </c>
      <c r="M2964">
        <v>0.12975999999999999</v>
      </c>
      <c r="N2964">
        <v>3.4011399999999998</v>
      </c>
      <c r="P2964">
        <v>2.4256E-28</v>
      </c>
      <c r="Q2964">
        <v>3.4011399999999998</v>
      </c>
      <c r="S2964">
        <v>0.27034999999999998</v>
      </c>
      <c r="T2964">
        <v>3.4011399999999998</v>
      </c>
      <c r="V2964">
        <v>6.0095999999999997E-2</v>
      </c>
      <c r="W2964">
        <v>3.4011399999999998</v>
      </c>
      <c r="X2964">
        <f t="shared" si="46"/>
        <v>-722.68</v>
      </c>
      <c r="Y2964">
        <v>722.68</v>
      </c>
      <c r="Z2964">
        <v>3.4011399999999998</v>
      </c>
      <c r="AC2964">
        <v>7.2267999999999999E-2</v>
      </c>
      <c r="AD2964">
        <v>3.4011399999999998</v>
      </c>
      <c r="AH2964">
        <v>3.14669962522863E-2</v>
      </c>
      <c r="AI2964">
        <v>-1.8008344670781173E-23</v>
      </c>
      <c r="AJ2964">
        <v>3.4011399999999997E-2</v>
      </c>
    </row>
    <row r="2965" spans="1:36" x14ac:dyDescent="0.25">
      <c r="A2965">
        <v>2.1499999999999999E-4</v>
      </c>
      <c r="B2965">
        <v>3.1605400000000001</v>
      </c>
      <c r="D2965">
        <v>300.14999999999998</v>
      </c>
      <c r="E2965">
        <v>3.1605400000000001</v>
      </c>
      <c r="G2965">
        <v>270</v>
      </c>
      <c r="H2965">
        <v>3.1605400000000001</v>
      </c>
      <c r="J2965">
        <v>5.1241799999999997E-2</v>
      </c>
      <c r="K2965">
        <v>3.1605400000000001</v>
      </c>
      <c r="M2965">
        <v>0.12975999999999999</v>
      </c>
      <c r="N2965">
        <v>3.1605400000000001</v>
      </c>
      <c r="P2965">
        <v>2.4256E-28</v>
      </c>
      <c r="Q2965">
        <v>3.1605400000000001</v>
      </c>
      <c r="S2965">
        <v>0.27034999999999998</v>
      </c>
      <c r="T2965">
        <v>3.1605400000000001</v>
      </c>
      <c r="V2965">
        <v>6.0095999999999997E-2</v>
      </c>
      <c r="W2965">
        <v>3.1605400000000001</v>
      </c>
      <c r="X2965">
        <f t="shared" si="46"/>
        <v>-722.68</v>
      </c>
      <c r="Y2965">
        <v>722.68</v>
      </c>
      <c r="Z2965">
        <v>3.1605400000000001</v>
      </c>
      <c r="AC2965">
        <v>7.2267999999999999E-2</v>
      </c>
      <c r="AD2965">
        <v>3.1605400000000001</v>
      </c>
      <c r="AH2965">
        <v>2.9154690345562201E-2</v>
      </c>
      <c r="AI2965">
        <v>-1.7595045747533593E-23</v>
      </c>
      <c r="AJ2965">
        <v>3.1605399999999999E-2</v>
      </c>
    </row>
    <row r="2966" spans="1:36" x14ac:dyDescent="0.25">
      <c r="A2966">
        <v>2.1499999999999999E-4</v>
      </c>
      <c r="B2966">
        <v>2.8652700000000002</v>
      </c>
      <c r="D2966">
        <v>300.14999999999998</v>
      </c>
      <c r="E2966">
        <v>2.8652700000000002</v>
      </c>
      <c r="G2966">
        <v>270</v>
      </c>
      <c r="H2966">
        <v>2.8652700000000002</v>
      </c>
      <c r="J2966">
        <v>4.8583899999999999E-2</v>
      </c>
      <c r="K2966">
        <v>2.8652700000000002</v>
      </c>
      <c r="M2966">
        <v>0.12975999999999999</v>
      </c>
      <c r="N2966">
        <v>2.8652700000000002</v>
      </c>
      <c r="P2966">
        <v>2.4256E-28</v>
      </c>
      <c r="Q2966">
        <v>2.8652700000000002</v>
      </c>
      <c r="S2966">
        <v>0.27034999999999998</v>
      </c>
      <c r="T2966">
        <v>2.8652700000000002</v>
      </c>
      <c r="V2966">
        <v>6.0095999999999997E-2</v>
      </c>
      <c r="W2966">
        <v>2.8652700000000002</v>
      </c>
      <c r="X2966">
        <f t="shared" si="46"/>
        <v>-722.68</v>
      </c>
      <c r="Y2966">
        <v>722.68</v>
      </c>
      <c r="Z2966">
        <v>2.8652700000000002</v>
      </c>
      <c r="AC2966">
        <v>7.2267999999999999E-2</v>
      </c>
      <c r="AD2966">
        <v>2.8652700000000002</v>
      </c>
      <c r="AH2966">
        <v>2.5979008582651002E-2</v>
      </c>
      <c r="AI2966">
        <v>-1.699947701098152E-23</v>
      </c>
      <c r="AJ2966">
        <v>2.86527E-2</v>
      </c>
    </row>
    <row r="2967" spans="1:36" x14ac:dyDescent="0.25">
      <c r="A2967">
        <v>2.1499999999999999E-4</v>
      </c>
      <c r="B2967">
        <v>2.5481199999999999</v>
      </c>
      <c r="D2967">
        <v>300.14999999999998</v>
      </c>
      <c r="E2967">
        <v>2.5481199999999999</v>
      </c>
      <c r="G2967">
        <v>270</v>
      </c>
      <c r="H2967">
        <v>2.5481199999999999</v>
      </c>
      <c r="J2967">
        <v>4.6056600000000003E-2</v>
      </c>
      <c r="K2967">
        <v>2.5481199999999999</v>
      </c>
      <c r="M2967">
        <v>0.12975999999999999</v>
      </c>
      <c r="N2967">
        <v>2.5481199999999999</v>
      </c>
      <c r="P2967">
        <v>2.4256E-28</v>
      </c>
      <c r="Q2967">
        <v>2.5481199999999999</v>
      </c>
      <c r="S2967">
        <v>0.27034999999999998</v>
      </c>
      <c r="T2967">
        <v>2.5481199999999999</v>
      </c>
      <c r="V2967">
        <v>6.0095999999999997E-2</v>
      </c>
      <c r="W2967">
        <v>2.5481199999999999</v>
      </c>
      <c r="X2967">
        <f t="shared" si="46"/>
        <v>-722.68</v>
      </c>
      <c r="Y2967">
        <v>722.68</v>
      </c>
      <c r="Z2967">
        <v>2.5481199999999999</v>
      </c>
      <c r="AC2967">
        <v>7.2267999999999999E-2</v>
      </c>
      <c r="AD2967">
        <v>2.5481199999999999</v>
      </c>
      <c r="AH2967">
        <v>2.3081297818774799E-2</v>
      </c>
      <c r="AI2967">
        <v>-1.6422392862761495E-23</v>
      </c>
      <c r="AJ2967">
        <v>2.5481199999999999E-2</v>
      </c>
    </row>
    <row r="2968" spans="1:36" x14ac:dyDescent="0.25">
      <c r="A2968">
        <v>2.1499999999999999E-4</v>
      </c>
      <c r="B2968">
        <v>2.3294000000000001</v>
      </c>
      <c r="D2968">
        <v>300.14999999999998</v>
      </c>
      <c r="E2968">
        <v>2.3294000000000001</v>
      </c>
      <c r="G2968">
        <v>270</v>
      </c>
      <c r="H2968">
        <v>2.3294000000000001</v>
      </c>
      <c r="J2968">
        <v>4.3790799999999998E-2</v>
      </c>
      <c r="K2968">
        <v>2.3294000000000001</v>
      </c>
      <c r="M2968">
        <v>0.12975999999999999</v>
      </c>
      <c r="N2968">
        <v>2.3294000000000001</v>
      </c>
      <c r="P2968">
        <v>2.4256E-28</v>
      </c>
      <c r="Q2968">
        <v>2.3294000000000001</v>
      </c>
      <c r="S2968">
        <v>0.27034999999999998</v>
      </c>
      <c r="T2968">
        <v>2.3294000000000001</v>
      </c>
      <c r="V2968">
        <v>6.0095999999999997E-2</v>
      </c>
      <c r="W2968">
        <v>2.3294000000000001</v>
      </c>
      <c r="X2968">
        <f t="shared" si="46"/>
        <v>-722.68</v>
      </c>
      <c r="Y2968">
        <v>722.68</v>
      </c>
      <c r="Z2968">
        <v>2.3294000000000001</v>
      </c>
      <c r="AC2968">
        <v>7.2267999999999999E-2</v>
      </c>
      <c r="AD2968">
        <v>2.3294000000000001</v>
      </c>
      <c r="AH2968">
        <v>2.0591767256736199E-2</v>
      </c>
      <c r="AI2968">
        <v>-1.5895429676562362E-23</v>
      </c>
      <c r="AJ2968">
        <v>2.3293999999999999E-2</v>
      </c>
    </row>
    <row r="2969" spans="1:36" x14ac:dyDescent="0.25">
      <c r="A2969">
        <v>2.1499999999999999E-4</v>
      </c>
      <c r="B2969">
        <v>2.2200299999999999</v>
      </c>
      <c r="D2969">
        <v>300.14999999999998</v>
      </c>
      <c r="E2969">
        <v>2.2200299999999999</v>
      </c>
      <c r="G2969">
        <v>270</v>
      </c>
      <c r="H2969">
        <v>2.2200299999999999</v>
      </c>
      <c r="J2969">
        <v>4.1612200000000002E-2</v>
      </c>
      <c r="K2969">
        <v>2.2200299999999999</v>
      </c>
      <c r="M2969">
        <v>0.12975999999999999</v>
      </c>
      <c r="N2969">
        <v>2.2200299999999999</v>
      </c>
      <c r="P2969">
        <v>2.4256E-28</v>
      </c>
      <c r="Q2969">
        <v>2.2200299999999999</v>
      </c>
      <c r="S2969">
        <v>0.27034999999999998</v>
      </c>
      <c r="T2969">
        <v>2.2200299999999999</v>
      </c>
      <c r="V2969">
        <v>6.0095999999999997E-2</v>
      </c>
      <c r="W2969">
        <v>2.2200299999999999</v>
      </c>
      <c r="X2969">
        <f t="shared" si="46"/>
        <v>-722.68</v>
      </c>
      <c r="Y2969">
        <v>722.68</v>
      </c>
      <c r="Z2969">
        <v>2.2200299999999999</v>
      </c>
      <c r="AC2969">
        <v>7.2267999999999999E-2</v>
      </c>
      <c r="AD2969">
        <v>2.2200299999999999</v>
      </c>
      <c r="AH2969">
        <v>1.8300736372348501E-2</v>
      </c>
      <c r="AI2969">
        <v>-1.537957762254954E-23</v>
      </c>
      <c r="AJ2969">
        <v>2.2200299999999999E-2</v>
      </c>
    </row>
    <row r="2970" spans="1:36" x14ac:dyDescent="0.25">
      <c r="A2970">
        <v>2.1499999999999999E-4</v>
      </c>
      <c r="B2970">
        <v>2.2090999999999998</v>
      </c>
      <c r="D2970">
        <v>300.14999999999998</v>
      </c>
      <c r="E2970">
        <v>2.2090999999999998</v>
      </c>
      <c r="G2970">
        <v>270</v>
      </c>
      <c r="H2970">
        <v>2.2090999999999998</v>
      </c>
      <c r="J2970">
        <v>0.04</v>
      </c>
      <c r="K2970">
        <v>2.2090999999999998</v>
      </c>
      <c r="M2970">
        <v>0.12975999999999999</v>
      </c>
      <c r="N2970">
        <v>2.2090999999999998</v>
      </c>
      <c r="P2970">
        <v>2.4256E-28</v>
      </c>
      <c r="Q2970">
        <v>2.2090999999999998</v>
      </c>
      <c r="S2970">
        <v>0.27034999999999998</v>
      </c>
      <c r="T2970">
        <v>2.2090999999999998</v>
      </c>
      <c r="V2970">
        <v>6.0095999999999997E-2</v>
      </c>
      <c r="W2970">
        <v>2.2090999999999998</v>
      </c>
      <c r="X2970">
        <f t="shared" si="46"/>
        <v>-722.68</v>
      </c>
      <c r="Y2970">
        <v>722.68</v>
      </c>
      <c r="Z2970">
        <v>2.2090999999999998</v>
      </c>
      <c r="AC2970">
        <v>7.2267999999999999E-2</v>
      </c>
      <c r="AD2970">
        <v>2.2090999999999998</v>
      </c>
      <c r="AH2970">
        <v>1.6673476517728401E-2</v>
      </c>
      <c r="AI2970">
        <v>-1.4991670383757615E-23</v>
      </c>
      <c r="AJ2970">
        <v>2.2091E-2</v>
      </c>
    </row>
    <row r="2971" spans="1:36" x14ac:dyDescent="0.25">
      <c r="A2971">
        <v>2.1499999999999999E-4</v>
      </c>
      <c r="B2971">
        <v>1.95757</v>
      </c>
      <c r="D2971">
        <v>300.14999999999998</v>
      </c>
      <c r="E2971">
        <v>1.95757</v>
      </c>
      <c r="G2971">
        <v>270</v>
      </c>
      <c r="H2971">
        <v>1.95757</v>
      </c>
      <c r="J2971">
        <v>3.6514199999999997E-2</v>
      </c>
      <c r="K2971">
        <v>1.95757</v>
      </c>
      <c r="M2971">
        <v>0.12975999999999999</v>
      </c>
      <c r="N2971">
        <v>1.95757</v>
      </c>
      <c r="P2971">
        <v>2.4256E-28</v>
      </c>
      <c r="Q2971">
        <v>1.95757</v>
      </c>
      <c r="S2971">
        <v>0.27034999999999998</v>
      </c>
      <c r="T2971">
        <v>1.95757</v>
      </c>
      <c r="V2971">
        <v>6.0095999999999997E-2</v>
      </c>
      <c r="W2971">
        <v>1.95757</v>
      </c>
      <c r="X2971">
        <f t="shared" si="46"/>
        <v>-722.68</v>
      </c>
      <c r="Y2971">
        <v>722.68</v>
      </c>
      <c r="Z2971">
        <v>1.95757</v>
      </c>
      <c r="AC2971">
        <v>7.2267999999999999E-2</v>
      </c>
      <c r="AD2971">
        <v>1.95757</v>
      </c>
      <c r="AH2971">
        <v>1.3364787134325099E-2</v>
      </c>
      <c r="AI2971">
        <v>-1.4133502101669468E-23</v>
      </c>
      <c r="AJ2971">
        <v>1.9575700000000001E-2</v>
      </c>
    </row>
    <row r="2972" spans="1:36" x14ac:dyDescent="0.25">
      <c r="A2972">
        <v>2.1499999999999999E-4</v>
      </c>
      <c r="B2972">
        <v>1.6294800000000003</v>
      </c>
      <c r="D2972">
        <v>300.14999999999998</v>
      </c>
      <c r="E2972">
        <v>1.6294800000000003</v>
      </c>
      <c r="G2972">
        <v>270</v>
      </c>
      <c r="H2972">
        <v>1.6294800000000003</v>
      </c>
      <c r="J2972">
        <v>3.2113299999999997E-2</v>
      </c>
      <c r="K2972">
        <v>1.6294800000000003</v>
      </c>
      <c r="M2972">
        <v>0.12975999999999999</v>
      </c>
      <c r="N2972">
        <v>1.6294800000000003</v>
      </c>
      <c r="P2972">
        <v>2.4256E-28</v>
      </c>
      <c r="Q2972">
        <v>1.6294800000000003</v>
      </c>
      <c r="S2972">
        <v>0.27034999999999998</v>
      </c>
      <c r="T2972">
        <v>1.6294800000000003</v>
      </c>
      <c r="V2972">
        <v>6.0095999999999997E-2</v>
      </c>
      <c r="W2972">
        <v>1.6294800000000003</v>
      </c>
      <c r="X2972">
        <f t="shared" si="46"/>
        <v>-722.68</v>
      </c>
      <c r="Y2972">
        <v>722.68</v>
      </c>
      <c r="Z2972">
        <v>1.6294800000000003</v>
      </c>
      <c r="AC2972">
        <v>7.2267999999999999E-2</v>
      </c>
      <c r="AD2972">
        <v>1.6294800000000003</v>
      </c>
      <c r="AH2972">
        <v>9.6260867253139294E-3</v>
      </c>
      <c r="AI2972">
        <v>-1.300738670955603E-23</v>
      </c>
      <c r="AJ2972">
        <v>1.6294800000000002E-2</v>
      </c>
    </row>
    <row r="2973" spans="1:36" x14ac:dyDescent="0.25">
      <c r="A2973">
        <v>2.1499999999999999E-4</v>
      </c>
      <c r="B2973">
        <v>1.2685900000000001</v>
      </c>
      <c r="D2973">
        <v>300.14999999999998</v>
      </c>
      <c r="E2973">
        <v>1.2685900000000001</v>
      </c>
      <c r="G2973">
        <v>270</v>
      </c>
      <c r="H2973">
        <v>1.2685900000000001</v>
      </c>
      <c r="J2973">
        <v>2.7451E-2</v>
      </c>
      <c r="K2973">
        <v>1.2685900000000001</v>
      </c>
      <c r="M2973">
        <v>0.12975999999999999</v>
      </c>
      <c r="N2973">
        <v>1.2685900000000001</v>
      </c>
      <c r="P2973">
        <v>2.4256E-28</v>
      </c>
      <c r="Q2973">
        <v>1.2685900000000001</v>
      </c>
      <c r="S2973">
        <v>0.27034999999999998</v>
      </c>
      <c r="T2973">
        <v>1.2685900000000001</v>
      </c>
      <c r="V2973">
        <v>6.0095999999999997E-2</v>
      </c>
      <c r="W2973">
        <v>1.2685900000000001</v>
      </c>
      <c r="X2973">
        <f t="shared" si="46"/>
        <v>-722.68</v>
      </c>
      <c r="Y2973">
        <v>722.68</v>
      </c>
      <c r="Z2973">
        <v>1.2685900000000001</v>
      </c>
      <c r="AC2973">
        <v>7.2267999999999999E-2</v>
      </c>
      <c r="AD2973">
        <v>1.2685900000000001</v>
      </c>
      <c r="AH2973">
        <v>6.2451290811914896E-3</v>
      </c>
      <c r="AI2973">
        <v>-1.1752928588327582E-23</v>
      </c>
      <c r="AJ2973">
        <v>1.26859E-2</v>
      </c>
    </row>
    <row r="2974" spans="1:36" x14ac:dyDescent="0.25">
      <c r="A2974">
        <v>2.1499999999999999E-4</v>
      </c>
      <c r="B2974">
        <v>6.0804900000000002</v>
      </c>
      <c r="D2974">
        <v>300.14999999999998</v>
      </c>
      <c r="E2974">
        <v>6.0804900000000002</v>
      </c>
      <c r="G2974">
        <v>270</v>
      </c>
      <c r="H2974">
        <v>6.0804900000000002</v>
      </c>
      <c r="J2974">
        <v>7.1154700000000001E-2</v>
      </c>
      <c r="K2974">
        <v>6.0804900000000002</v>
      </c>
      <c r="M2974">
        <v>7.1662000000000003E-2</v>
      </c>
      <c r="N2974">
        <v>6.0804900000000002</v>
      </c>
      <c r="P2974">
        <v>2.4256E-28</v>
      </c>
      <c r="Q2974">
        <v>6.0804900000000002</v>
      </c>
      <c r="S2974">
        <v>0.27034999999999998</v>
      </c>
      <c r="T2974">
        <v>6.0804900000000002</v>
      </c>
      <c r="V2974">
        <v>6.0095999999999997E-2</v>
      </c>
      <c r="W2974">
        <v>6.0804900000000002</v>
      </c>
      <c r="X2974">
        <f t="shared" si="46"/>
        <v>-722.68</v>
      </c>
      <c r="Y2974">
        <v>722.68</v>
      </c>
      <c r="Z2974">
        <v>6.0804900000000002</v>
      </c>
      <c r="AC2974">
        <v>7.2267999999999999E-2</v>
      </c>
      <c r="AD2974">
        <v>6.0804900000000002</v>
      </c>
      <c r="AH2974">
        <v>6.9097723562359201E-2</v>
      </c>
      <c r="AI2974">
        <v>-4.1115682006971219E-23</v>
      </c>
      <c r="AJ2974">
        <v>6.0804900000000002E-2</v>
      </c>
    </row>
    <row r="2975" spans="1:36" x14ac:dyDescent="0.25">
      <c r="A2975">
        <v>2.1499999999999999E-4</v>
      </c>
      <c r="B2975">
        <v>5.7742800000000001</v>
      </c>
      <c r="D2975">
        <v>300.14999999999998</v>
      </c>
      <c r="E2975">
        <v>5.7742800000000001</v>
      </c>
      <c r="G2975">
        <v>270</v>
      </c>
      <c r="H2975">
        <v>5.7742800000000001</v>
      </c>
      <c r="J2975">
        <v>6.5708100000000005E-2</v>
      </c>
      <c r="K2975">
        <v>5.7742800000000001</v>
      </c>
      <c r="M2975">
        <v>7.1662000000000003E-2</v>
      </c>
      <c r="N2975">
        <v>5.7742800000000001</v>
      </c>
      <c r="P2975">
        <v>2.4256E-28</v>
      </c>
      <c r="Q2975">
        <v>5.7742800000000001</v>
      </c>
      <c r="S2975">
        <v>0.27034999999999998</v>
      </c>
      <c r="T2975">
        <v>5.7742800000000001</v>
      </c>
      <c r="V2975">
        <v>6.0095999999999997E-2</v>
      </c>
      <c r="W2975">
        <v>5.7742800000000001</v>
      </c>
      <c r="X2975">
        <f t="shared" si="46"/>
        <v>-722.68</v>
      </c>
      <c r="Y2975">
        <v>722.68</v>
      </c>
      <c r="Z2975">
        <v>5.7742800000000001</v>
      </c>
      <c r="AC2975">
        <v>7.2267999999999999E-2</v>
      </c>
      <c r="AD2975">
        <v>5.7742800000000001</v>
      </c>
      <c r="AH2975">
        <v>6.0866263040740103E-2</v>
      </c>
      <c r="AI2975">
        <v>-3.9052469445011955E-23</v>
      </c>
      <c r="AJ2975">
        <v>5.7742799999999997E-2</v>
      </c>
    </row>
    <row r="2976" spans="1:36" x14ac:dyDescent="0.25">
      <c r="A2976">
        <v>2.1499999999999999E-4</v>
      </c>
      <c r="B2976">
        <v>5.5993000000000004</v>
      </c>
      <c r="D2976">
        <v>300.14999999999998</v>
      </c>
      <c r="E2976">
        <v>5.5993000000000004</v>
      </c>
      <c r="G2976">
        <v>270</v>
      </c>
      <c r="H2976">
        <v>5.5993000000000004</v>
      </c>
      <c r="J2976">
        <v>6.4313700000000001E-2</v>
      </c>
      <c r="K2976">
        <v>5.5993000000000004</v>
      </c>
      <c r="M2976">
        <v>7.1662000000000003E-2</v>
      </c>
      <c r="N2976">
        <v>5.5993000000000004</v>
      </c>
      <c r="P2976">
        <v>2.4256E-28</v>
      </c>
      <c r="Q2976">
        <v>5.5993000000000004</v>
      </c>
      <c r="S2976">
        <v>0.27034999999999998</v>
      </c>
      <c r="T2976">
        <v>5.5993000000000004</v>
      </c>
      <c r="V2976">
        <v>6.0095999999999997E-2</v>
      </c>
      <c r="W2976">
        <v>5.5993000000000004</v>
      </c>
      <c r="X2976">
        <f t="shared" si="46"/>
        <v>-722.68</v>
      </c>
      <c r="Y2976">
        <v>722.68</v>
      </c>
      <c r="Z2976">
        <v>5.5993000000000004</v>
      </c>
      <c r="AC2976">
        <v>7.2267999999999999E-2</v>
      </c>
      <c r="AD2976">
        <v>5.5993000000000004</v>
      </c>
      <c r="AH2976">
        <v>5.8788495056563E-2</v>
      </c>
      <c r="AI2976">
        <v>-3.8514661580332919E-23</v>
      </c>
      <c r="AJ2976">
        <v>5.5993000000000001E-2</v>
      </c>
    </row>
    <row r="2977" spans="1:36" x14ac:dyDescent="0.25">
      <c r="A2977">
        <v>2.1499999999999999E-4</v>
      </c>
      <c r="B2977">
        <v>5.4790000000000001</v>
      </c>
      <c r="D2977">
        <v>300.14999999999998</v>
      </c>
      <c r="E2977">
        <v>5.4790000000000001</v>
      </c>
      <c r="G2977">
        <v>270</v>
      </c>
      <c r="H2977">
        <v>5.4790000000000001</v>
      </c>
      <c r="J2977">
        <v>6.2963000000000005E-2</v>
      </c>
      <c r="K2977">
        <v>5.4790000000000001</v>
      </c>
      <c r="M2977">
        <v>7.1662000000000003E-2</v>
      </c>
      <c r="N2977">
        <v>5.4790000000000001</v>
      </c>
      <c r="P2977">
        <v>2.4256E-28</v>
      </c>
      <c r="Q2977">
        <v>5.4790000000000001</v>
      </c>
      <c r="S2977">
        <v>0.27034999999999998</v>
      </c>
      <c r="T2977">
        <v>5.4790000000000001</v>
      </c>
      <c r="V2977">
        <v>6.0095999999999997E-2</v>
      </c>
      <c r="W2977">
        <v>5.4790000000000001</v>
      </c>
      <c r="X2977">
        <f t="shared" si="46"/>
        <v>-722.68</v>
      </c>
      <c r="Y2977">
        <v>722.68</v>
      </c>
      <c r="Z2977">
        <v>5.4790000000000001</v>
      </c>
      <c r="AC2977">
        <v>7.2267999999999999E-2</v>
      </c>
      <c r="AD2977">
        <v>5.4790000000000001</v>
      </c>
      <c r="AH2977">
        <v>5.6790005654533703E-2</v>
      </c>
      <c r="AI2977">
        <v>-3.798976399982084E-23</v>
      </c>
      <c r="AJ2977">
        <v>5.4789999999999998E-2</v>
      </c>
    </row>
    <row r="2978" spans="1:36" x14ac:dyDescent="0.25">
      <c r="A2978">
        <v>2.1499999999999999E-4</v>
      </c>
      <c r="B2978">
        <v>5.3258999999999999</v>
      </c>
      <c r="D2978">
        <v>300.14999999999998</v>
      </c>
      <c r="E2978">
        <v>5.3258999999999999</v>
      </c>
      <c r="G2978">
        <v>270</v>
      </c>
      <c r="H2978">
        <v>5.3258999999999999</v>
      </c>
      <c r="J2978">
        <v>6.1568600000000001E-2</v>
      </c>
      <c r="K2978">
        <v>5.3258999999999999</v>
      </c>
      <c r="M2978">
        <v>7.1662000000000003E-2</v>
      </c>
      <c r="N2978">
        <v>5.3258999999999999</v>
      </c>
      <c r="P2978">
        <v>2.4256E-28</v>
      </c>
      <c r="Q2978">
        <v>5.3258999999999999</v>
      </c>
      <c r="S2978">
        <v>0.27034999999999998</v>
      </c>
      <c r="T2978">
        <v>5.3258999999999999</v>
      </c>
      <c r="V2978">
        <v>6.0095999999999997E-2</v>
      </c>
      <c r="W2978">
        <v>5.3258999999999999</v>
      </c>
      <c r="X2978">
        <f t="shared" si="46"/>
        <v>-722.68</v>
      </c>
      <c r="Y2978">
        <v>722.68</v>
      </c>
      <c r="Z2978">
        <v>5.3258999999999999</v>
      </c>
      <c r="AC2978">
        <v>7.2267999999999999E-2</v>
      </c>
      <c r="AD2978">
        <v>5.3258999999999999</v>
      </c>
      <c r="AH2978">
        <v>5.4742890164693303E-2</v>
      </c>
      <c r="AI2978">
        <v>-3.7443690755574525E-23</v>
      </c>
      <c r="AJ2978">
        <v>5.3259000000000001E-2</v>
      </c>
    </row>
    <row r="2979" spans="1:36" x14ac:dyDescent="0.25">
      <c r="A2979">
        <v>2.1499999999999999E-4</v>
      </c>
      <c r="B2979">
        <v>5.1509200000000002</v>
      </c>
      <c r="D2979">
        <v>300.14999999999998</v>
      </c>
      <c r="E2979">
        <v>5.1509200000000002</v>
      </c>
      <c r="G2979">
        <v>270</v>
      </c>
      <c r="H2979">
        <v>5.1509200000000002</v>
      </c>
      <c r="J2979">
        <v>5.9912899999999998E-2</v>
      </c>
      <c r="K2979">
        <v>5.1509200000000002</v>
      </c>
      <c r="M2979">
        <v>7.1662000000000003E-2</v>
      </c>
      <c r="N2979">
        <v>5.1509200000000002</v>
      </c>
      <c r="P2979">
        <v>2.4256E-28</v>
      </c>
      <c r="Q2979">
        <v>5.1509200000000002</v>
      </c>
      <c r="S2979">
        <v>0.27034999999999998</v>
      </c>
      <c r="T2979">
        <v>5.1509200000000002</v>
      </c>
      <c r="V2979">
        <v>6.0095999999999997E-2</v>
      </c>
      <c r="W2979">
        <v>5.1509200000000002</v>
      </c>
      <c r="X2979">
        <f t="shared" si="46"/>
        <v>-722.68</v>
      </c>
      <c r="Y2979">
        <v>722.68</v>
      </c>
      <c r="Z2979">
        <v>5.1509200000000002</v>
      </c>
      <c r="AC2979">
        <v>7.2267999999999999E-2</v>
      </c>
      <c r="AD2979">
        <v>5.1509200000000002</v>
      </c>
      <c r="AH2979">
        <v>5.2335311009262503E-2</v>
      </c>
      <c r="AI2979">
        <v>-3.6789575534958355E-23</v>
      </c>
      <c r="AJ2979">
        <v>5.1509199999999998E-2</v>
      </c>
    </row>
    <row r="2980" spans="1:36" x14ac:dyDescent="0.25">
      <c r="A2980">
        <v>2.1499999999999999E-4</v>
      </c>
      <c r="B2980">
        <v>4.71347</v>
      </c>
      <c r="D2980">
        <v>300.14999999999998</v>
      </c>
      <c r="E2980">
        <v>4.71347</v>
      </c>
      <c r="G2980">
        <v>270</v>
      </c>
      <c r="H2980">
        <v>4.71347</v>
      </c>
      <c r="J2980">
        <v>5.6339899999999998E-2</v>
      </c>
      <c r="K2980">
        <v>4.71347</v>
      </c>
      <c r="M2980">
        <v>7.1662000000000003E-2</v>
      </c>
      <c r="N2980">
        <v>4.71347</v>
      </c>
      <c r="P2980">
        <v>2.4256E-28</v>
      </c>
      <c r="Q2980">
        <v>4.71347</v>
      </c>
      <c r="S2980">
        <v>0.27034999999999998</v>
      </c>
      <c r="T2980">
        <v>4.71347</v>
      </c>
      <c r="V2980">
        <v>6.0095999999999997E-2</v>
      </c>
      <c r="W2980">
        <v>4.71347</v>
      </c>
      <c r="X2980">
        <f t="shared" si="46"/>
        <v>-722.68</v>
      </c>
      <c r="Y2980">
        <v>722.68</v>
      </c>
      <c r="Z2980">
        <v>4.71347</v>
      </c>
      <c r="AC2980">
        <v>7.2267999999999999E-2</v>
      </c>
      <c r="AD2980">
        <v>4.71347</v>
      </c>
      <c r="AH2980">
        <v>4.7236648526086202E-2</v>
      </c>
      <c r="AI2980">
        <v>-3.5355783574010159E-23</v>
      </c>
      <c r="AJ2980">
        <v>4.7134700000000002E-2</v>
      </c>
    </row>
    <row r="2981" spans="1:36" x14ac:dyDescent="0.25">
      <c r="A2981">
        <v>2.1499999999999999E-4</v>
      </c>
      <c r="B2981">
        <v>4.4400700000000004</v>
      </c>
      <c r="D2981">
        <v>300.14999999999998</v>
      </c>
      <c r="E2981">
        <v>4.4400700000000004</v>
      </c>
      <c r="G2981">
        <v>270</v>
      </c>
      <c r="H2981">
        <v>4.4400700000000004</v>
      </c>
      <c r="J2981">
        <v>5.4989099999999999E-2</v>
      </c>
      <c r="K2981">
        <v>4.4400700000000004</v>
      </c>
      <c r="M2981">
        <v>7.1662000000000003E-2</v>
      </c>
      <c r="N2981">
        <v>4.4400700000000004</v>
      </c>
      <c r="P2981">
        <v>2.4256E-28</v>
      </c>
      <c r="Q2981">
        <v>4.4400700000000004</v>
      </c>
      <c r="S2981">
        <v>0.27034999999999998</v>
      </c>
      <c r="T2981">
        <v>4.4400700000000004</v>
      </c>
      <c r="V2981">
        <v>6.0095999999999997E-2</v>
      </c>
      <c r="W2981">
        <v>4.4400700000000004</v>
      </c>
      <c r="X2981">
        <f t="shared" si="46"/>
        <v>-722.68</v>
      </c>
      <c r="Y2981">
        <v>722.68</v>
      </c>
      <c r="Z2981">
        <v>4.4400700000000004</v>
      </c>
      <c r="AC2981">
        <v>7.2267999999999999E-2</v>
      </c>
      <c r="AD2981">
        <v>4.4400700000000004</v>
      </c>
      <c r="AH2981">
        <v>4.53475715255654E-2</v>
      </c>
      <c r="AI2981">
        <v>-3.4805406135219051E-23</v>
      </c>
      <c r="AJ2981">
        <v>4.4400700000000001E-2</v>
      </c>
    </row>
    <row r="2982" spans="1:36" x14ac:dyDescent="0.25">
      <c r="A2982">
        <v>2.1499999999999999E-4</v>
      </c>
      <c r="B2982">
        <v>4.2322800000000003</v>
      </c>
      <c r="D2982">
        <v>300.14999999999998</v>
      </c>
      <c r="E2982">
        <v>4.2322800000000003</v>
      </c>
      <c r="G2982">
        <v>270</v>
      </c>
      <c r="H2982">
        <v>4.2322800000000003</v>
      </c>
      <c r="J2982">
        <v>5.2418300000000001E-2</v>
      </c>
      <c r="K2982">
        <v>4.2322800000000003</v>
      </c>
      <c r="M2982">
        <v>7.1662000000000003E-2</v>
      </c>
      <c r="N2982">
        <v>4.2322800000000003</v>
      </c>
      <c r="P2982">
        <v>2.4256E-28</v>
      </c>
      <c r="Q2982">
        <v>4.2322800000000003</v>
      </c>
      <c r="S2982">
        <v>0.27034999999999998</v>
      </c>
      <c r="T2982">
        <v>4.2322800000000003</v>
      </c>
      <c r="V2982">
        <v>6.0095999999999997E-2</v>
      </c>
      <c r="W2982">
        <v>4.2322800000000003</v>
      </c>
      <c r="X2982">
        <f t="shared" si="46"/>
        <v>-722.68</v>
      </c>
      <c r="Y2982">
        <v>722.68</v>
      </c>
      <c r="Z2982">
        <v>4.2322800000000003</v>
      </c>
      <c r="AC2982">
        <v>7.2267999999999999E-2</v>
      </c>
      <c r="AD2982">
        <v>4.2322800000000003</v>
      </c>
      <c r="AH2982">
        <v>4.1817710988298902E-2</v>
      </c>
      <c r="AI2982">
        <v>-3.374454618639708E-23</v>
      </c>
      <c r="AJ2982">
        <v>4.2322800000000001E-2</v>
      </c>
    </row>
    <row r="2983" spans="1:36" x14ac:dyDescent="0.25">
      <c r="A2983">
        <v>2.1499999999999999E-4</v>
      </c>
      <c r="B2983">
        <v>3.6636000000000002</v>
      </c>
      <c r="D2983">
        <v>300.14999999999998</v>
      </c>
      <c r="E2983">
        <v>3.6636000000000002</v>
      </c>
      <c r="G2983">
        <v>270</v>
      </c>
      <c r="H2983">
        <v>3.6636000000000002</v>
      </c>
      <c r="J2983">
        <v>4.8888899999999999E-2</v>
      </c>
      <c r="K2983">
        <v>3.6636000000000002</v>
      </c>
      <c r="M2983">
        <v>7.1662000000000003E-2</v>
      </c>
      <c r="N2983">
        <v>3.6636000000000002</v>
      </c>
      <c r="P2983">
        <v>2.4256E-28</v>
      </c>
      <c r="Q2983">
        <v>3.6636000000000002</v>
      </c>
      <c r="S2983">
        <v>0.27034999999999998</v>
      </c>
      <c r="T2983">
        <v>3.6636000000000002</v>
      </c>
      <c r="V2983">
        <v>6.0095999999999997E-2</v>
      </c>
      <c r="W2983">
        <v>3.6636000000000002</v>
      </c>
      <c r="X2983">
        <f t="shared" si="46"/>
        <v>-722.68</v>
      </c>
      <c r="Y2983">
        <v>722.68</v>
      </c>
      <c r="Z2983">
        <v>3.6636000000000002</v>
      </c>
      <c r="AC2983">
        <v>7.2267999999999999E-2</v>
      </c>
      <c r="AD2983">
        <v>3.6636000000000002</v>
      </c>
      <c r="AH2983">
        <v>3.7126208440601501E-2</v>
      </c>
      <c r="AI2983">
        <v>-3.2257619375791561E-23</v>
      </c>
      <c r="AJ2983">
        <v>3.6636000000000002E-2</v>
      </c>
    </row>
    <row r="2984" spans="1:36" x14ac:dyDescent="0.25">
      <c r="A2984">
        <v>2.1499999999999999E-4</v>
      </c>
      <c r="B2984">
        <v>3.5105</v>
      </c>
      <c r="D2984">
        <v>300.14999999999998</v>
      </c>
      <c r="E2984">
        <v>3.5105</v>
      </c>
      <c r="G2984">
        <v>270</v>
      </c>
      <c r="H2984">
        <v>3.5105</v>
      </c>
      <c r="J2984">
        <v>4.7363799999999998E-2</v>
      </c>
      <c r="K2984">
        <v>3.5105</v>
      </c>
      <c r="M2984">
        <v>7.1662000000000003E-2</v>
      </c>
      <c r="N2984">
        <v>3.5105</v>
      </c>
      <c r="P2984">
        <v>2.4256E-28</v>
      </c>
      <c r="Q2984">
        <v>3.5105</v>
      </c>
      <c r="S2984">
        <v>0.27034999999999998</v>
      </c>
      <c r="T2984">
        <v>3.5105</v>
      </c>
      <c r="V2984">
        <v>6.0095999999999997E-2</v>
      </c>
      <c r="W2984">
        <v>3.5105</v>
      </c>
      <c r="X2984">
        <f t="shared" si="46"/>
        <v>-722.68</v>
      </c>
      <c r="Y2984">
        <v>722.68</v>
      </c>
      <c r="Z2984">
        <v>3.5105</v>
      </c>
      <c r="AC2984">
        <v>7.2267999999999999E-2</v>
      </c>
      <c r="AD2984">
        <v>3.5105</v>
      </c>
      <c r="AH2984">
        <v>3.5159797795759701E-2</v>
      </c>
      <c r="AI2984">
        <v>-3.1603418595184307E-23</v>
      </c>
      <c r="AJ2984">
        <v>3.5104999999999997E-2</v>
      </c>
    </row>
    <row r="2985" spans="1:36" x14ac:dyDescent="0.25">
      <c r="A2985">
        <v>2.1499999999999999E-4</v>
      </c>
      <c r="B2985">
        <v>3.0949300000000002</v>
      </c>
      <c r="D2985">
        <v>300.14999999999998</v>
      </c>
      <c r="E2985">
        <v>3.0949300000000002</v>
      </c>
      <c r="G2985">
        <v>270</v>
      </c>
      <c r="H2985">
        <v>3.0949300000000002</v>
      </c>
      <c r="J2985">
        <v>4.2963000000000001E-2</v>
      </c>
      <c r="K2985">
        <v>3.0949300000000002</v>
      </c>
      <c r="M2985">
        <v>7.1662000000000003E-2</v>
      </c>
      <c r="N2985">
        <v>3.0949300000000002</v>
      </c>
      <c r="P2985">
        <v>2.4256E-28</v>
      </c>
      <c r="Q2985">
        <v>3.0949300000000002</v>
      </c>
      <c r="S2985">
        <v>0.27034999999999998</v>
      </c>
      <c r="T2985">
        <v>3.0949300000000002</v>
      </c>
      <c r="V2985">
        <v>6.0095999999999997E-2</v>
      </c>
      <c r="W2985">
        <v>3.0949300000000002</v>
      </c>
      <c r="X2985">
        <f t="shared" si="46"/>
        <v>-722.68</v>
      </c>
      <c r="Y2985">
        <v>722.68</v>
      </c>
      <c r="Z2985">
        <v>3.0949300000000002</v>
      </c>
      <c r="AC2985">
        <v>7.2267999999999999E-2</v>
      </c>
      <c r="AD2985">
        <v>3.0949300000000002</v>
      </c>
      <c r="AH2985">
        <v>2.97145586244606E-2</v>
      </c>
      <c r="AI2985">
        <v>-2.9672458758117502E-23</v>
      </c>
      <c r="AJ2985">
        <v>3.0949299999999999E-2</v>
      </c>
    </row>
    <row r="2986" spans="1:36" x14ac:dyDescent="0.25">
      <c r="A2986">
        <v>2.1499999999999999E-4</v>
      </c>
      <c r="B2986">
        <v>2.85433</v>
      </c>
      <c r="D2986">
        <v>300.14999999999998</v>
      </c>
      <c r="E2986">
        <v>2.85433</v>
      </c>
      <c r="G2986">
        <v>270</v>
      </c>
      <c r="H2986">
        <v>2.85433</v>
      </c>
      <c r="J2986">
        <v>4.0392200000000003E-2</v>
      </c>
      <c r="K2986">
        <v>2.85433</v>
      </c>
      <c r="M2986">
        <v>7.1662000000000003E-2</v>
      </c>
      <c r="N2986">
        <v>2.85433</v>
      </c>
      <c r="P2986">
        <v>2.4256E-28</v>
      </c>
      <c r="Q2986">
        <v>2.85433</v>
      </c>
      <c r="S2986">
        <v>0.27034999999999998</v>
      </c>
      <c r="T2986">
        <v>2.85433</v>
      </c>
      <c r="V2986">
        <v>6.0095999999999997E-2</v>
      </c>
      <c r="W2986">
        <v>2.85433</v>
      </c>
      <c r="X2986">
        <f t="shared" si="46"/>
        <v>-722.68</v>
      </c>
      <c r="Y2986">
        <v>722.68</v>
      </c>
      <c r="Z2986">
        <v>2.85433</v>
      </c>
      <c r="AC2986">
        <v>7.2267999999999999E-2</v>
      </c>
      <c r="AD2986">
        <v>2.85433</v>
      </c>
      <c r="AH2986">
        <v>2.6705280277665201E-2</v>
      </c>
      <c r="AI2986">
        <v>-2.8512100640510545E-23</v>
      </c>
      <c r="AJ2986">
        <v>2.8543300000000001E-2</v>
      </c>
    </row>
    <row r="2987" spans="1:36" x14ac:dyDescent="0.25">
      <c r="A2987">
        <v>2.1499999999999999E-4</v>
      </c>
      <c r="B2987">
        <v>2.6356099999999998</v>
      </c>
      <c r="D2987">
        <v>300.14999999999998</v>
      </c>
      <c r="E2987">
        <v>2.6356099999999998</v>
      </c>
      <c r="G2987">
        <v>270</v>
      </c>
      <c r="H2987">
        <v>2.6356099999999998</v>
      </c>
      <c r="J2987">
        <v>3.7952100000000002E-2</v>
      </c>
      <c r="K2987">
        <v>2.6356099999999998</v>
      </c>
      <c r="M2987">
        <v>7.1662000000000003E-2</v>
      </c>
      <c r="N2987">
        <v>2.6356099999999998</v>
      </c>
      <c r="P2987">
        <v>2.4256E-28</v>
      </c>
      <c r="Q2987">
        <v>2.6356099999999998</v>
      </c>
      <c r="S2987">
        <v>0.27034999999999998</v>
      </c>
      <c r="T2987">
        <v>2.6356099999999998</v>
      </c>
      <c r="V2987">
        <v>6.0095999999999997E-2</v>
      </c>
      <c r="W2987">
        <v>2.6356099999999998</v>
      </c>
      <c r="X2987">
        <f t="shared" si="46"/>
        <v>-722.68</v>
      </c>
      <c r="Y2987">
        <v>722.68</v>
      </c>
      <c r="Z2987">
        <v>2.6356099999999998</v>
      </c>
      <c r="AC2987">
        <v>7.2267999999999999E-2</v>
      </c>
      <c r="AD2987">
        <v>2.6356099999999998</v>
      </c>
      <c r="AH2987">
        <v>2.3976826830817699E-2</v>
      </c>
      <c r="AI2987">
        <v>-2.7386329468048003E-23</v>
      </c>
      <c r="AJ2987">
        <v>2.63561E-2</v>
      </c>
    </row>
    <row r="2988" spans="1:36" x14ac:dyDescent="0.25">
      <c r="A2988">
        <v>2.1499999999999999E-4</v>
      </c>
      <c r="B2988">
        <v>2.28565</v>
      </c>
      <c r="D2988">
        <v>300.14999999999998</v>
      </c>
      <c r="E2988">
        <v>2.28565</v>
      </c>
      <c r="G2988">
        <v>270</v>
      </c>
      <c r="H2988">
        <v>2.28565</v>
      </c>
      <c r="J2988">
        <v>3.3769100000000003E-2</v>
      </c>
      <c r="K2988">
        <v>2.28565</v>
      </c>
      <c r="M2988">
        <v>7.1662000000000003E-2</v>
      </c>
      <c r="N2988">
        <v>2.28565</v>
      </c>
      <c r="P2988">
        <v>2.4256E-28</v>
      </c>
      <c r="Q2988">
        <v>2.28565</v>
      </c>
      <c r="S2988">
        <v>0.27034999999999998</v>
      </c>
      <c r="T2988">
        <v>2.28565</v>
      </c>
      <c r="V2988">
        <v>6.0095999999999997E-2</v>
      </c>
      <c r="W2988">
        <v>2.28565</v>
      </c>
      <c r="X2988">
        <f t="shared" si="46"/>
        <v>-722.68</v>
      </c>
      <c r="Y2988">
        <v>722.68</v>
      </c>
      <c r="Z2988">
        <v>2.28565</v>
      </c>
      <c r="AC2988">
        <v>7.2267999999999999E-2</v>
      </c>
      <c r="AD2988">
        <v>2.28565</v>
      </c>
      <c r="AH2988">
        <v>1.9612666005813299E-2</v>
      </c>
      <c r="AI2988">
        <v>-2.5394854222553663E-23</v>
      </c>
      <c r="AJ2988">
        <v>2.2856499999999998E-2</v>
      </c>
    </row>
    <row r="2989" spans="1:36" x14ac:dyDescent="0.25">
      <c r="A2989">
        <v>2.1499999999999999E-4</v>
      </c>
      <c r="B2989">
        <v>1.9794400000000001</v>
      </c>
      <c r="D2989">
        <v>300.14999999999998</v>
      </c>
      <c r="E2989">
        <v>1.9794400000000001</v>
      </c>
      <c r="G2989">
        <v>270</v>
      </c>
      <c r="H2989">
        <v>1.9794400000000001</v>
      </c>
      <c r="J2989">
        <v>3.1503299999999998E-2</v>
      </c>
      <c r="K2989">
        <v>1.9794400000000001</v>
      </c>
      <c r="M2989">
        <v>7.1662000000000003E-2</v>
      </c>
      <c r="N2989">
        <v>1.9794400000000001</v>
      </c>
      <c r="P2989">
        <v>2.4256E-28</v>
      </c>
      <c r="Q2989">
        <v>1.9794400000000001</v>
      </c>
      <c r="S2989">
        <v>0.27034999999999998</v>
      </c>
      <c r="T2989">
        <v>1.9794400000000001</v>
      </c>
      <c r="V2989">
        <v>6.0095999999999997E-2</v>
      </c>
      <c r="W2989">
        <v>1.9794400000000001</v>
      </c>
      <c r="X2989">
        <f t="shared" si="46"/>
        <v>-722.68</v>
      </c>
      <c r="Y2989">
        <v>722.68</v>
      </c>
      <c r="Z2989">
        <v>1.9794400000000001</v>
      </c>
      <c r="AC2989">
        <v>7.2267999999999999E-2</v>
      </c>
      <c r="AD2989">
        <v>1.9794400000000001</v>
      </c>
      <c r="AH2989">
        <v>1.7425738102934501E-2</v>
      </c>
      <c r="AI2989">
        <v>-2.4279797593813787E-23</v>
      </c>
      <c r="AJ2989">
        <v>1.97944E-2</v>
      </c>
    </row>
    <row r="2990" spans="1:36" x14ac:dyDescent="0.25">
      <c r="A2990">
        <v>2.1499999999999999E-4</v>
      </c>
      <c r="B2990">
        <v>1.80446</v>
      </c>
      <c r="D2990">
        <v>300.14999999999998</v>
      </c>
      <c r="E2990">
        <v>1.80446</v>
      </c>
      <c r="G2990">
        <v>270</v>
      </c>
      <c r="H2990">
        <v>1.80446</v>
      </c>
      <c r="J2990">
        <v>2.89325E-2</v>
      </c>
      <c r="K2990">
        <v>1.80446</v>
      </c>
      <c r="M2990">
        <v>7.1662000000000003E-2</v>
      </c>
      <c r="N2990">
        <v>1.80446</v>
      </c>
      <c r="P2990">
        <v>2.4256E-28</v>
      </c>
      <c r="Q2990">
        <v>1.80446</v>
      </c>
      <c r="S2990">
        <v>0.27034999999999998</v>
      </c>
      <c r="T2990">
        <v>1.80446</v>
      </c>
      <c r="V2990">
        <v>6.0095999999999997E-2</v>
      </c>
      <c r="W2990">
        <v>1.80446</v>
      </c>
      <c r="X2990">
        <f t="shared" si="46"/>
        <v>-722.68</v>
      </c>
      <c r="Y2990">
        <v>722.68</v>
      </c>
      <c r="Z2990">
        <v>1.80446</v>
      </c>
      <c r="AC2990">
        <v>7.2267999999999999E-2</v>
      </c>
      <c r="AD2990">
        <v>1.80446</v>
      </c>
      <c r="AH2990">
        <v>1.51051062671703E-2</v>
      </c>
      <c r="AI2990">
        <v>-2.2979675975585084E-23</v>
      </c>
      <c r="AJ2990">
        <v>1.8044600000000001E-2</v>
      </c>
    </row>
    <row r="2991" spans="1:36" x14ac:dyDescent="0.25">
      <c r="A2991">
        <v>2.1499999999999999E-4</v>
      </c>
      <c r="B2991">
        <v>1.5966800000000001</v>
      </c>
      <c r="D2991">
        <v>300.14999999999998</v>
      </c>
      <c r="E2991">
        <v>1.5966800000000001</v>
      </c>
      <c r="G2991">
        <v>270</v>
      </c>
      <c r="H2991">
        <v>1.5966800000000001</v>
      </c>
      <c r="J2991">
        <v>2.67102E-2</v>
      </c>
      <c r="K2991">
        <v>1.5966800000000001</v>
      </c>
      <c r="M2991">
        <v>7.1662000000000003E-2</v>
      </c>
      <c r="N2991">
        <v>1.5966800000000001</v>
      </c>
      <c r="P2991">
        <v>2.4256E-28</v>
      </c>
      <c r="Q2991">
        <v>1.5966800000000001</v>
      </c>
      <c r="S2991">
        <v>0.27034999999999998</v>
      </c>
      <c r="T2991">
        <v>1.5966800000000001</v>
      </c>
      <c r="V2991">
        <v>6.0095999999999997E-2</v>
      </c>
      <c r="W2991">
        <v>1.5966800000000001</v>
      </c>
      <c r="X2991">
        <f t="shared" si="46"/>
        <v>-722.68</v>
      </c>
      <c r="Y2991">
        <v>722.68</v>
      </c>
      <c r="Z2991">
        <v>1.5966800000000001</v>
      </c>
      <c r="AC2991">
        <v>7.2267999999999999E-2</v>
      </c>
      <c r="AD2991">
        <v>1.5966800000000001</v>
      </c>
      <c r="AH2991">
        <v>1.3243323563773101E-2</v>
      </c>
      <c r="AI2991">
        <v>-2.1822507292882946E-23</v>
      </c>
      <c r="AJ2991">
        <v>1.59668E-2</v>
      </c>
    </row>
    <row r="2992" spans="1:36" x14ac:dyDescent="0.25">
      <c r="A2992">
        <v>2.1499999999999999E-4</v>
      </c>
      <c r="B2992">
        <v>1.3670199999999999</v>
      </c>
      <c r="D2992">
        <v>300.14999999999998</v>
      </c>
      <c r="E2992">
        <v>1.3670199999999999</v>
      </c>
      <c r="G2992">
        <v>270</v>
      </c>
      <c r="H2992">
        <v>1.3670199999999999</v>
      </c>
      <c r="J2992">
        <v>2.4749500000000001E-2</v>
      </c>
      <c r="K2992">
        <v>1.3670199999999999</v>
      </c>
      <c r="M2992">
        <v>7.1662000000000003E-2</v>
      </c>
      <c r="N2992">
        <v>1.3670199999999999</v>
      </c>
      <c r="P2992">
        <v>2.4256E-28</v>
      </c>
      <c r="Q2992">
        <v>1.3670199999999999</v>
      </c>
      <c r="S2992">
        <v>0.27034999999999998</v>
      </c>
      <c r="T2992">
        <v>1.3670199999999999</v>
      </c>
      <c r="V2992">
        <v>6.0095999999999997E-2</v>
      </c>
      <c r="W2992">
        <v>1.3670199999999999</v>
      </c>
      <c r="X2992">
        <f t="shared" si="46"/>
        <v>-722.68</v>
      </c>
      <c r="Y2992">
        <v>722.68</v>
      </c>
      <c r="Z2992">
        <v>1.3670199999999999</v>
      </c>
      <c r="AC2992">
        <v>7.2267999999999999E-2</v>
      </c>
      <c r="AD2992">
        <v>1.3670199999999999</v>
      </c>
      <c r="AH2992">
        <v>1.17165651197867E-2</v>
      </c>
      <c r="AI2992">
        <v>-2.0772969002054884E-23</v>
      </c>
      <c r="AJ2992">
        <v>1.36702E-2</v>
      </c>
    </row>
    <row r="2993" spans="1:36" x14ac:dyDescent="0.25">
      <c r="A2993">
        <v>2.1499999999999999E-4</v>
      </c>
      <c r="B2993">
        <v>1.12642</v>
      </c>
      <c r="D2993">
        <v>300.14999999999998</v>
      </c>
      <c r="E2993">
        <v>1.12642</v>
      </c>
      <c r="G2993">
        <v>270</v>
      </c>
      <c r="H2993">
        <v>1.12642</v>
      </c>
      <c r="J2993">
        <v>2.1917200000000001E-2</v>
      </c>
      <c r="K2993">
        <v>1.12642</v>
      </c>
      <c r="M2993">
        <v>7.1662000000000003E-2</v>
      </c>
      <c r="N2993">
        <v>1.12642</v>
      </c>
      <c r="P2993">
        <v>2.4256E-28</v>
      </c>
      <c r="Q2993">
        <v>1.12642</v>
      </c>
      <c r="S2993">
        <v>0.27034999999999998</v>
      </c>
      <c r="T2993">
        <v>1.12642</v>
      </c>
      <c r="V2993">
        <v>6.0095999999999997E-2</v>
      </c>
      <c r="W2993">
        <v>1.12642</v>
      </c>
      <c r="X2993">
        <f t="shared" si="46"/>
        <v>-722.68</v>
      </c>
      <c r="Y2993">
        <v>722.68</v>
      </c>
      <c r="Z2993">
        <v>1.12642</v>
      </c>
      <c r="AC2993">
        <v>7.2267999999999999E-2</v>
      </c>
      <c r="AD2993">
        <v>1.12642</v>
      </c>
      <c r="AH2993">
        <v>9.7109264836265797E-3</v>
      </c>
      <c r="AI2993">
        <v>-1.9203280450985498E-23</v>
      </c>
      <c r="AJ2993">
        <v>1.12642E-2</v>
      </c>
    </row>
    <row r="2994" spans="1:36" x14ac:dyDescent="0.25">
      <c r="A2994">
        <v>2.1499999999999999E-4</v>
      </c>
      <c r="B2994">
        <v>0.94050699999999998</v>
      </c>
      <c r="D2994">
        <v>300.14999999999998</v>
      </c>
      <c r="E2994">
        <v>0.94050699999999998</v>
      </c>
      <c r="G2994">
        <v>270</v>
      </c>
      <c r="H2994">
        <v>0.94050699999999998</v>
      </c>
      <c r="J2994">
        <v>1.91285E-2</v>
      </c>
      <c r="K2994">
        <v>0.94050699999999998</v>
      </c>
      <c r="M2994">
        <v>7.1662000000000003E-2</v>
      </c>
      <c r="N2994">
        <v>0.94050699999999998</v>
      </c>
      <c r="P2994">
        <v>2.4256E-28</v>
      </c>
      <c r="Q2994">
        <v>0.94050699999999998</v>
      </c>
      <c r="S2994">
        <v>0.27034999999999998</v>
      </c>
      <c r="T2994">
        <v>0.94050699999999998</v>
      </c>
      <c r="V2994">
        <v>6.0095999999999997E-2</v>
      </c>
      <c r="W2994">
        <v>0.94050699999999998</v>
      </c>
      <c r="X2994">
        <f t="shared" si="46"/>
        <v>-722.68</v>
      </c>
      <c r="Y2994">
        <v>722.68</v>
      </c>
      <c r="Z2994">
        <v>0.94050699999999998</v>
      </c>
      <c r="AC2994">
        <v>7.2267999999999999E-2</v>
      </c>
      <c r="AD2994">
        <v>0.94050699999999998</v>
      </c>
      <c r="AH2994">
        <v>7.9766697208573795E-3</v>
      </c>
      <c r="AI2994">
        <v>-1.7585899546358608E-23</v>
      </c>
      <c r="AJ2994">
        <v>9.4050699999999997E-3</v>
      </c>
    </row>
    <row r="2995" spans="1:36" x14ac:dyDescent="0.25">
      <c r="A2995">
        <v>2.1499999999999999E-4</v>
      </c>
      <c r="B2995">
        <v>0.68897600000000003</v>
      </c>
      <c r="D2995">
        <v>300.14999999999998</v>
      </c>
      <c r="E2995">
        <v>0.68897600000000003</v>
      </c>
      <c r="G2995">
        <v>270</v>
      </c>
      <c r="H2995">
        <v>0.68897600000000003</v>
      </c>
      <c r="J2995">
        <v>1.59913E-2</v>
      </c>
      <c r="K2995">
        <v>0.68897600000000003</v>
      </c>
      <c r="M2995">
        <v>7.1662000000000003E-2</v>
      </c>
      <c r="N2995">
        <v>0.68897600000000003</v>
      </c>
      <c r="P2995">
        <v>2.4256E-28</v>
      </c>
      <c r="Q2995">
        <v>0.68897600000000003</v>
      </c>
      <c r="S2995">
        <v>0.27034999999999998</v>
      </c>
      <c r="T2995">
        <v>0.68897600000000003</v>
      </c>
      <c r="V2995">
        <v>6.0095999999999997E-2</v>
      </c>
      <c r="W2995">
        <v>0.68897600000000003</v>
      </c>
      <c r="X2995">
        <f t="shared" si="46"/>
        <v>-722.68</v>
      </c>
      <c r="Y2995">
        <v>722.68</v>
      </c>
      <c r="Z2995">
        <v>0.68897600000000003</v>
      </c>
      <c r="AC2995">
        <v>7.2267999999999999E-2</v>
      </c>
      <c r="AD2995">
        <v>0.68897600000000003</v>
      </c>
      <c r="AH2995">
        <v>6.3238950009548E-3</v>
      </c>
      <c r="AI2995">
        <v>-1.5662775899581236E-23</v>
      </c>
      <c r="AJ2995">
        <v>6.88976E-3</v>
      </c>
    </row>
    <row r="2996" spans="1:36" x14ac:dyDescent="0.25">
      <c r="A2996">
        <v>2.1499999999999999E-4</v>
      </c>
      <c r="B2996">
        <v>0.50306200000000001</v>
      </c>
      <c r="D2996">
        <v>300.14999999999998</v>
      </c>
      <c r="E2996">
        <v>0.50306200000000001</v>
      </c>
      <c r="G2996">
        <v>270</v>
      </c>
      <c r="H2996">
        <v>0.50306200000000001</v>
      </c>
      <c r="J2996">
        <v>1.34205E-2</v>
      </c>
      <c r="K2996">
        <v>0.50306200000000001</v>
      </c>
      <c r="M2996">
        <v>7.1662000000000003E-2</v>
      </c>
      <c r="N2996">
        <v>0.50306200000000001</v>
      </c>
      <c r="P2996">
        <v>2.4256E-28</v>
      </c>
      <c r="Q2996">
        <v>0.50306200000000001</v>
      </c>
      <c r="S2996">
        <v>0.27034999999999998</v>
      </c>
      <c r="T2996">
        <v>0.50306200000000001</v>
      </c>
      <c r="V2996">
        <v>6.0095999999999997E-2</v>
      </c>
      <c r="W2996">
        <v>0.50306200000000001</v>
      </c>
      <c r="X2996">
        <f t="shared" si="46"/>
        <v>-722.68</v>
      </c>
      <c r="Y2996">
        <v>722.68</v>
      </c>
      <c r="Z2996">
        <v>0.50306200000000001</v>
      </c>
      <c r="AC2996">
        <v>7.2267999999999999E-2</v>
      </c>
      <c r="AD2996">
        <v>0.50306200000000001</v>
      </c>
      <c r="AH2996">
        <v>5.2144570958072003E-3</v>
      </c>
      <c r="AI2996">
        <v>-1.3984931341400509E-23</v>
      </c>
      <c r="AJ2996">
        <v>5.0306200000000004E-3</v>
      </c>
    </row>
    <row r="2997" spans="1:36" x14ac:dyDescent="0.25">
      <c r="A2997">
        <v>2.1499999999999999E-4</v>
      </c>
      <c r="B2997">
        <v>0.48119000000000001</v>
      </c>
      <c r="D2997">
        <v>300.14999999999998</v>
      </c>
      <c r="E2997">
        <v>0.48119000000000001</v>
      </c>
      <c r="G2997">
        <v>270</v>
      </c>
      <c r="H2997">
        <v>0.48119000000000001</v>
      </c>
      <c r="J2997">
        <v>1.1285399999999999E-2</v>
      </c>
      <c r="K2997">
        <v>0.48119000000000001</v>
      </c>
      <c r="M2997">
        <v>7.1662000000000003E-2</v>
      </c>
      <c r="N2997">
        <v>0.48119000000000001</v>
      </c>
      <c r="P2997">
        <v>2.4256E-28</v>
      </c>
      <c r="Q2997">
        <v>0.48119000000000001</v>
      </c>
      <c r="S2997">
        <v>0.27034999999999998</v>
      </c>
      <c r="T2997">
        <v>0.48119000000000001</v>
      </c>
      <c r="V2997">
        <v>6.0095999999999997E-2</v>
      </c>
      <c r="W2997">
        <v>0.48119000000000001</v>
      </c>
      <c r="X2997">
        <f t="shared" si="46"/>
        <v>-722.68</v>
      </c>
      <c r="Y2997">
        <v>722.68</v>
      </c>
      <c r="Z2997">
        <v>0.48119000000000001</v>
      </c>
      <c r="AC2997">
        <v>7.2267999999999999E-2</v>
      </c>
      <c r="AD2997">
        <v>0.48119000000000001</v>
      </c>
      <c r="AH2997">
        <v>4.4665578726576097E-3</v>
      </c>
      <c r="AI2997">
        <v>-1.2502880748370342E-23</v>
      </c>
      <c r="AJ2997">
        <v>4.8119E-3</v>
      </c>
    </row>
    <row r="2998" spans="1:36" x14ac:dyDescent="0.25">
      <c r="A2998">
        <v>2.1499999999999999E-4</v>
      </c>
      <c r="B2998">
        <v>0.43744499999999997</v>
      </c>
      <c r="D2998">
        <v>300.14999999999998</v>
      </c>
      <c r="E2998">
        <v>0.43744499999999997</v>
      </c>
      <c r="G2998">
        <v>270</v>
      </c>
      <c r="H2998">
        <v>0.43744499999999997</v>
      </c>
      <c r="J2998">
        <v>9.5424800000000008E-3</v>
      </c>
      <c r="K2998">
        <v>0.43744499999999997</v>
      </c>
      <c r="M2998">
        <v>7.1662000000000003E-2</v>
      </c>
      <c r="N2998">
        <v>0.43744499999999997</v>
      </c>
      <c r="P2998">
        <v>2.4256E-28</v>
      </c>
      <c r="Q2998">
        <v>0.43744499999999997</v>
      </c>
      <c r="S2998">
        <v>0.27034999999999998</v>
      </c>
      <c r="T2998">
        <v>0.43744499999999997</v>
      </c>
      <c r="V2998">
        <v>6.0095999999999997E-2</v>
      </c>
      <c r="W2998">
        <v>0.43744499999999997</v>
      </c>
      <c r="X2998">
        <f t="shared" si="46"/>
        <v>-722.68</v>
      </c>
      <c r="Y2998">
        <v>722.68</v>
      </c>
      <c r="Z2998">
        <v>0.43744499999999997</v>
      </c>
      <c r="AC2998">
        <v>7.2267999999999999E-2</v>
      </c>
      <c r="AD2998">
        <v>0.43744499999999997</v>
      </c>
      <c r="AH2998">
        <v>3.9758343972947597E-3</v>
      </c>
      <c r="AI2998">
        <v>-1.1217830662591528E-23</v>
      </c>
      <c r="AJ2998">
        <v>4.3744500000000002E-3</v>
      </c>
    </row>
    <row r="2999" spans="1:36" x14ac:dyDescent="0.25">
      <c r="A2999">
        <v>2.1499999999999999E-4</v>
      </c>
      <c r="B2999">
        <v>0.30621199999999998</v>
      </c>
      <c r="D2999">
        <v>300.14999999999998</v>
      </c>
      <c r="E2999">
        <v>0.30621199999999998</v>
      </c>
      <c r="G2999">
        <v>270</v>
      </c>
      <c r="H2999">
        <v>0.30621199999999998</v>
      </c>
      <c r="J2999">
        <v>7.5381299999999997E-3</v>
      </c>
      <c r="K2999">
        <v>0.30621199999999998</v>
      </c>
      <c r="M2999">
        <v>7.1662000000000003E-2</v>
      </c>
      <c r="N2999">
        <v>0.30621199999999998</v>
      </c>
      <c r="P2999">
        <v>2.4256E-28</v>
      </c>
      <c r="Q2999">
        <v>0.30621199999999998</v>
      </c>
      <c r="S2999">
        <v>0.27034999999999998</v>
      </c>
      <c r="T2999">
        <v>0.30621199999999998</v>
      </c>
      <c r="V2999">
        <v>6.0095999999999997E-2</v>
      </c>
      <c r="W2999">
        <v>0.30621199999999998</v>
      </c>
      <c r="X2999">
        <f t="shared" si="46"/>
        <v>-722.68</v>
      </c>
      <c r="Y2999">
        <v>722.68</v>
      </c>
      <c r="Z2999">
        <v>0.30621199999999998</v>
      </c>
      <c r="AC2999">
        <v>7.2267999999999999E-2</v>
      </c>
      <c r="AD2999">
        <v>0.30621199999999998</v>
      </c>
      <c r="AH2999">
        <v>3.5476270616161001E-3</v>
      </c>
      <c r="AI2999">
        <v>-9.6318299946042011E-24</v>
      </c>
      <c r="AJ2999">
        <v>3.0621200000000002E-3</v>
      </c>
    </row>
    <row r="3000" spans="1:36" x14ac:dyDescent="0.25">
      <c r="A3000">
        <v>2.1499999999999999E-4</v>
      </c>
      <c r="B3000">
        <v>0.26246700000000001</v>
      </c>
      <c r="D3000">
        <v>300.14999999999998</v>
      </c>
      <c r="E3000">
        <v>0.26246700000000001</v>
      </c>
      <c r="G3000">
        <v>270</v>
      </c>
      <c r="H3000">
        <v>0.26246700000000001</v>
      </c>
      <c r="J3000">
        <v>4.7930300000000002E-3</v>
      </c>
      <c r="K3000">
        <v>0.26246700000000001</v>
      </c>
      <c r="M3000">
        <v>7.1662000000000003E-2</v>
      </c>
      <c r="N3000">
        <v>0.26246700000000001</v>
      </c>
      <c r="P3000">
        <v>2.4256E-28</v>
      </c>
      <c r="Q3000">
        <v>0.26246700000000001</v>
      </c>
      <c r="S3000">
        <v>0.27034999999999998</v>
      </c>
      <c r="T3000">
        <v>0.26246700000000001</v>
      </c>
      <c r="V3000">
        <v>6.0095999999999997E-2</v>
      </c>
      <c r="W3000">
        <v>0.26246700000000001</v>
      </c>
      <c r="X3000">
        <f t="shared" si="46"/>
        <v>-722.68</v>
      </c>
      <c r="Y3000">
        <v>722.68</v>
      </c>
      <c r="Z3000">
        <v>0.26246700000000001</v>
      </c>
      <c r="AC3000">
        <v>7.2267999999999999E-2</v>
      </c>
      <c r="AD3000">
        <v>0.26246700000000001</v>
      </c>
      <c r="AH3000">
        <v>3.2029491110150601E-3</v>
      </c>
      <c r="AI3000">
        <v>-7.1874086266363372E-24</v>
      </c>
      <c r="AJ3000">
        <v>2.62467E-3</v>
      </c>
    </row>
    <row r="3001" spans="1:36" x14ac:dyDescent="0.25">
      <c r="A3001">
        <v>2.1499999999999999E-4</v>
      </c>
      <c r="B3001">
        <v>0.16404199999999999</v>
      </c>
      <c r="D3001">
        <v>300.14999999999998</v>
      </c>
      <c r="E3001">
        <v>0.16404199999999999</v>
      </c>
      <c r="G3001">
        <v>270</v>
      </c>
      <c r="H3001">
        <v>0.16404199999999999</v>
      </c>
      <c r="J3001">
        <v>2.5272300000000001E-3</v>
      </c>
      <c r="K3001">
        <v>0.16404199999999999</v>
      </c>
      <c r="M3001">
        <v>7.1662000000000003E-2</v>
      </c>
      <c r="N3001">
        <v>0.16404199999999999</v>
      </c>
      <c r="P3001">
        <v>2.4256E-28</v>
      </c>
      <c r="Q3001">
        <v>0.16404199999999999</v>
      </c>
      <c r="S3001">
        <v>0.27034999999999998</v>
      </c>
      <c r="T3001">
        <v>0.16404199999999999</v>
      </c>
      <c r="V3001">
        <v>6.0095999999999997E-2</v>
      </c>
      <c r="W3001">
        <v>0.16404199999999999</v>
      </c>
      <c r="X3001">
        <f t="shared" si="46"/>
        <v>-722.68</v>
      </c>
      <c r="Y3001">
        <v>722.68</v>
      </c>
      <c r="Z3001">
        <v>0.16404199999999999</v>
      </c>
      <c r="AC3001">
        <v>7.2267999999999999E-2</v>
      </c>
      <c r="AD3001">
        <v>0.16404199999999999</v>
      </c>
      <c r="AH3001">
        <v>3.1339257924879399E-3</v>
      </c>
      <c r="AI3001">
        <v>-4.7519046651256202E-24</v>
      </c>
      <c r="AJ3001">
        <v>1.6404200000000001E-3</v>
      </c>
    </row>
    <row r="3002" spans="1:36" x14ac:dyDescent="0.25">
      <c r="A3002">
        <v>2.1499999999999999E-4</v>
      </c>
      <c r="B3002">
        <v>30.303999999999998</v>
      </c>
      <c r="D3002">
        <v>300.14999999999998</v>
      </c>
      <c r="E3002">
        <v>30.303999999999998</v>
      </c>
      <c r="G3002">
        <v>270</v>
      </c>
      <c r="H3002">
        <v>30.303999999999998</v>
      </c>
      <c r="J3002">
        <v>0.18976000000000001</v>
      </c>
      <c r="K3002">
        <v>30.303999999999998</v>
      </c>
      <c r="M3002">
        <v>0.18953800000000001</v>
      </c>
      <c r="N3002">
        <v>30.303999999999998</v>
      </c>
      <c r="P3002">
        <v>2.4256E-28</v>
      </c>
      <c r="Q3002">
        <v>30.303999999999998</v>
      </c>
      <c r="S3002">
        <v>0.27034999999999998</v>
      </c>
      <c r="T3002">
        <v>30.303999999999998</v>
      </c>
      <c r="V3002">
        <v>6.0095999999999997E-2</v>
      </c>
      <c r="W3002">
        <v>30.303999999999998</v>
      </c>
      <c r="X3002">
        <f t="shared" si="46"/>
        <v>-722.68</v>
      </c>
      <c r="Y3002">
        <v>722.68</v>
      </c>
      <c r="Z3002">
        <v>30.303999999999998</v>
      </c>
      <c r="AC3002">
        <v>7.2267999999999999E-2</v>
      </c>
      <c r="AD3002">
        <v>30.303999999999998</v>
      </c>
      <c r="AH3002">
        <v>0.31110008977307502</v>
      </c>
      <c r="AI3002">
        <v>-1.615116130534825E-22</v>
      </c>
      <c r="AJ3002">
        <v>0.30303999999999998</v>
      </c>
    </row>
    <row r="3003" spans="1:36" x14ac:dyDescent="0.25">
      <c r="A3003">
        <v>2.1499999999999999E-4</v>
      </c>
      <c r="B3003">
        <v>29.5166</v>
      </c>
      <c r="D3003">
        <v>300.14999999999998</v>
      </c>
      <c r="E3003">
        <v>29.5166</v>
      </c>
      <c r="G3003">
        <v>270</v>
      </c>
      <c r="H3003">
        <v>29.5166</v>
      </c>
      <c r="J3003">
        <v>0.18152499999999999</v>
      </c>
      <c r="K3003">
        <v>29.5166</v>
      </c>
      <c r="M3003">
        <v>0.18953800000000001</v>
      </c>
      <c r="N3003">
        <v>29.5166</v>
      </c>
      <c r="P3003">
        <v>2.4256E-28</v>
      </c>
      <c r="Q3003">
        <v>29.5166</v>
      </c>
      <c r="S3003">
        <v>0.27034999999999998</v>
      </c>
      <c r="T3003">
        <v>29.5166</v>
      </c>
      <c r="V3003">
        <v>6.0095999999999997E-2</v>
      </c>
      <c r="W3003">
        <v>29.5166</v>
      </c>
      <c r="X3003">
        <f t="shared" si="46"/>
        <v>-722.68</v>
      </c>
      <c r="Y3003">
        <v>722.68</v>
      </c>
      <c r="Z3003">
        <v>29.5166</v>
      </c>
      <c r="AC3003">
        <v>7.2267999999999999E-2</v>
      </c>
      <c r="AD3003">
        <v>29.5166</v>
      </c>
      <c r="AH3003">
        <v>0.29788388761951701</v>
      </c>
      <c r="AI3003">
        <v>-1.5694476940593391E-22</v>
      </c>
      <c r="AJ3003">
        <v>0.29516599999999998</v>
      </c>
    </row>
    <row r="3004" spans="1:36" x14ac:dyDescent="0.25">
      <c r="A3004">
        <v>2.1499999999999999E-4</v>
      </c>
      <c r="B3004">
        <v>27.941800000000001</v>
      </c>
      <c r="D3004">
        <v>300.14999999999998</v>
      </c>
      <c r="E3004">
        <v>27.941800000000001</v>
      </c>
      <c r="G3004">
        <v>270</v>
      </c>
      <c r="H3004">
        <v>27.941800000000001</v>
      </c>
      <c r="J3004">
        <v>0.17024</v>
      </c>
      <c r="K3004">
        <v>27.941800000000001</v>
      </c>
      <c r="M3004">
        <v>0.18953800000000001</v>
      </c>
      <c r="N3004">
        <v>27.941800000000001</v>
      </c>
      <c r="P3004">
        <v>2.4256E-28</v>
      </c>
      <c r="Q3004">
        <v>27.941800000000001</v>
      </c>
      <c r="S3004">
        <v>0.27034999999999998</v>
      </c>
      <c r="T3004">
        <v>27.941800000000001</v>
      </c>
      <c r="V3004">
        <v>6.0095999999999997E-2</v>
      </c>
      <c r="W3004">
        <v>27.941800000000001</v>
      </c>
      <c r="X3004">
        <f t="shared" si="46"/>
        <v>-722.68</v>
      </c>
      <c r="Y3004">
        <v>722.68</v>
      </c>
      <c r="Z3004">
        <v>27.941800000000001</v>
      </c>
      <c r="AC3004">
        <v>7.2267999999999999E-2</v>
      </c>
      <c r="AD3004">
        <v>27.941800000000001</v>
      </c>
      <c r="AH3004">
        <v>0.27867580865965502</v>
      </c>
      <c r="AI3004">
        <v>-1.5056560223099162E-22</v>
      </c>
      <c r="AJ3004">
        <v>0.279418</v>
      </c>
    </row>
    <row r="3005" spans="1:36" x14ac:dyDescent="0.25">
      <c r="A3005">
        <v>2.1499999999999999E-4</v>
      </c>
      <c r="B3005">
        <v>27.088799999999999</v>
      </c>
      <c r="D3005">
        <v>300.14999999999998</v>
      </c>
      <c r="E3005">
        <v>27.088799999999999</v>
      </c>
      <c r="G3005">
        <v>270</v>
      </c>
      <c r="H3005">
        <v>27.088799999999999</v>
      </c>
      <c r="J3005">
        <v>0.165577</v>
      </c>
      <c r="K3005">
        <v>27.088799999999999</v>
      </c>
      <c r="M3005">
        <v>0.18953800000000001</v>
      </c>
      <c r="N3005">
        <v>27.088799999999999</v>
      </c>
      <c r="P3005">
        <v>2.4256E-28</v>
      </c>
      <c r="Q3005">
        <v>27.088799999999999</v>
      </c>
      <c r="S3005">
        <v>0.27034999999999998</v>
      </c>
      <c r="T3005">
        <v>27.088799999999999</v>
      </c>
      <c r="V3005">
        <v>6.0095999999999997E-2</v>
      </c>
      <c r="W3005">
        <v>27.088799999999999</v>
      </c>
      <c r="X3005">
        <f t="shared" si="46"/>
        <v>-722.68</v>
      </c>
      <c r="Y3005">
        <v>722.68</v>
      </c>
      <c r="Z3005">
        <v>27.088799999999999</v>
      </c>
      <c r="AC3005">
        <v>7.2267999999999999E-2</v>
      </c>
      <c r="AD3005">
        <v>27.088799999999999</v>
      </c>
      <c r="AH3005">
        <v>0.27037830345325897</v>
      </c>
      <c r="AI3005">
        <v>-1.4788629902491002E-22</v>
      </c>
      <c r="AJ3005">
        <v>0.27088800000000002</v>
      </c>
    </row>
    <row r="3006" spans="1:36" x14ac:dyDescent="0.25">
      <c r="A3006">
        <v>2.1499999999999999E-4</v>
      </c>
      <c r="B3006">
        <v>26.334200000000003</v>
      </c>
      <c r="D3006">
        <v>300.14999999999998</v>
      </c>
      <c r="E3006">
        <v>26.334200000000003</v>
      </c>
      <c r="G3006">
        <v>270</v>
      </c>
      <c r="H3006">
        <v>26.334200000000003</v>
      </c>
      <c r="J3006">
        <v>0.16191700000000001</v>
      </c>
      <c r="K3006">
        <v>26.334200000000003</v>
      </c>
      <c r="M3006">
        <v>0.18953800000000001</v>
      </c>
      <c r="N3006">
        <v>26.334200000000003</v>
      </c>
      <c r="P3006">
        <v>2.4256E-28</v>
      </c>
      <c r="Q3006">
        <v>26.334200000000003</v>
      </c>
      <c r="S3006">
        <v>0.27034999999999998</v>
      </c>
      <c r="T3006">
        <v>26.334200000000003</v>
      </c>
      <c r="V3006">
        <v>6.0095999999999997E-2</v>
      </c>
      <c r="W3006">
        <v>26.334200000000003</v>
      </c>
      <c r="X3006">
        <f t="shared" si="46"/>
        <v>-722.68</v>
      </c>
      <c r="Y3006">
        <v>722.68</v>
      </c>
      <c r="Z3006">
        <v>26.334200000000003</v>
      </c>
      <c r="AC3006">
        <v>7.2267999999999999E-2</v>
      </c>
      <c r="AD3006">
        <v>26.334200000000003</v>
      </c>
      <c r="AH3006">
        <v>0.26372183367304203</v>
      </c>
      <c r="AI3006">
        <v>-1.4576457890539212E-22</v>
      </c>
      <c r="AJ3006">
        <v>0.26334200000000002</v>
      </c>
    </row>
    <row r="3007" spans="1:36" x14ac:dyDescent="0.25">
      <c r="A3007">
        <v>2.1499999999999999E-4</v>
      </c>
      <c r="B3007">
        <v>24.781300000000002</v>
      </c>
      <c r="D3007">
        <v>300.14999999999998</v>
      </c>
      <c r="E3007">
        <v>24.781300000000002</v>
      </c>
      <c r="G3007">
        <v>270</v>
      </c>
      <c r="H3007">
        <v>24.781300000000002</v>
      </c>
      <c r="J3007">
        <v>0.15215699999999999</v>
      </c>
      <c r="K3007">
        <v>24.781300000000002</v>
      </c>
      <c r="M3007">
        <v>0.18953800000000001</v>
      </c>
      <c r="N3007">
        <v>24.781300000000002</v>
      </c>
      <c r="P3007">
        <v>2.4256E-28</v>
      </c>
      <c r="Q3007">
        <v>24.781300000000002</v>
      </c>
      <c r="S3007">
        <v>0.27034999999999998</v>
      </c>
      <c r="T3007">
        <v>24.781300000000002</v>
      </c>
      <c r="V3007">
        <v>6.0095999999999997E-2</v>
      </c>
      <c r="W3007">
        <v>24.781300000000002</v>
      </c>
      <c r="X3007">
        <f t="shared" si="46"/>
        <v>-722.68</v>
      </c>
      <c r="Y3007">
        <v>722.68</v>
      </c>
      <c r="Z3007">
        <v>24.781300000000002</v>
      </c>
      <c r="AC3007">
        <v>7.2267999999999999E-2</v>
      </c>
      <c r="AD3007">
        <v>24.781300000000002</v>
      </c>
      <c r="AH3007">
        <v>0.245374169934505</v>
      </c>
      <c r="AI3007">
        <v>-1.4002196612635743E-22</v>
      </c>
      <c r="AJ3007">
        <v>0.24781300000000001</v>
      </c>
    </row>
    <row r="3008" spans="1:36" x14ac:dyDescent="0.25">
      <c r="A3008">
        <v>2.1499999999999999E-4</v>
      </c>
      <c r="B3008">
        <v>24.081399999999999</v>
      </c>
      <c r="D3008">
        <v>300.14999999999998</v>
      </c>
      <c r="E3008">
        <v>24.081399999999999</v>
      </c>
      <c r="G3008">
        <v>270</v>
      </c>
      <c r="H3008">
        <v>24.081399999999999</v>
      </c>
      <c r="J3008">
        <v>0.14718999999999999</v>
      </c>
      <c r="K3008">
        <v>24.081399999999999</v>
      </c>
      <c r="M3008">
        <v>0.18953800000000001</v>
      </c>
      <c r="N3008">
        <v>24.081399999999999</v>
      </c>
      <c r="P3008">
        <v>2.4256E-28</v>
      </c>
      <c r="Q3008">
        <v>24.081399999999999</v>
      </c>
      <c r="S3008">
        <v>0.27034999999999998</v>
      </c>
      <c r="T3008">
        <v>24.081399999999999</v>
      </c>
      <c r="V3008">
        <v>6.0095999999999997E-2</v>
      </c>
      <c r="W3008">
        <v>24.081399999999999</v>
      </c>
      <c r="X3008">
        <f t="shared" si="46"/>
        <v>-722.68</v>
      </c>
      <c r="Y3008">
        <v>722.68</v>
      </c>
      <c r="Z3008">
        <v>24.081399999999999</v>
      </c>
      <c r="AC3008">
        <v>7.2267999999999999E-2</v>
      </c>
      <c r="AD3008">
        <v>24.081399999999999</v>
      </c>
      <c r="AH3008">
        <v>0.23571843450459001</v>
      </c>
      <c r="AI3008">
        <v>-1.3704959569632036E-22</v>
      </c>
      <c r="AJ3008">
        <v>0.240814</v>
      </c>
    </row>
    <row r="3009" spans="1:36" x14ac:dyDescent="0.25">
      <c r="A3009">
        <v>2.1499999999999999E-4</v>
      </c>
      <c r="B3009">
        <v>23.348600000000001</v>
      </c>
      <c r="D3009">
        <v>300.14999999999998</v>
      </c>
      <c r="E3009">
        <v>23.348600000000001</v>
      </c>
      <c r="G3009">
        <v>270</v>
      </c>
      <c r="H3009">
        <v>23.348600000000001</v>
      </c>
      <c r="J3009">
        <v>0.14091500000000001</v>
      </c>
      <c r="K3009">
        <v>23.348600000000001</v>
      </c>
      <c r="M3009">
        <v>0.18953800000000001</v>
      </c>
      <c r="N3009">
        <v>23.348600000000001</v>
      </c>
      <c r="P3009">
        <v>2.4256E-28</v>
      </c>
      <c r="Q3009">
        <v>23.348600000000001</v>
      </c>
      <c r="S3009">
        <v>0.27034999999999998</v>
      </c>
      <c r="T3009">
        <v>23.348600000000001</v>
      </c>
      <c r="V3009">
        <v>6.0095999999999997E-2</v>
      </c>
      <c r="W3009">
        <v>23.348600000000001</v>
      </c>
      <c r="X3009">
        <f t="shared" si="46"/>
        <v>-722.68</v>
      </c>
      <c r="Y3009">
        <v>722.68</v>
      </c>
      <c r="Z3009">
        <v>23.348600000000001</v>
      </c>
      <c r="AC3009">
        <v>7.2267999999999999E-2</v>
      </c>
      <c r="AD3009">
        <v>23.348600000000001</v>
      </c>
      <c r="AH3009">
        <v>0.223234426748214</v>
      </c>
      <c r="AI3009">
        <v>-1.3324326933664432E-22</v>
      </c>
      <c r="AJ3009">
        <v>0.233486</v>
      </c>
    </row>
    <row r="3010" spans="1:36" x14ac:dyDescent="0.25">
      <c r="A3010">
        <v>2.1499999999999999E-4</v>
      </c>
      <c r="B3010">
        <v>21.905100000000001</v>
      </c>
      <c r="D3010">
        <v>300.14999999999998</v>
      </c>
      <c r="E3010">
        <v>21.905100000000001</v>
      </c>
      <c r="G3010">
        <v>270</v>
      </c>
      <c r="H3010">
        <v>21.905100000000001</v>
      </c>
      <c r="J3010">
        <v>0.13555600000000001</v>
      </c>
      <c r="K3010">
        <v>21.905100000000001</v>
      </c>
      <c r="M3010">
        <v>0.18953800000000001</v>
      </c>
      <c r="N3010">
        <v>21.905100000000001</v>
      </c>
      <c r="P3010">
        <v>2.4256E-28</v>
      </c>
      <c r="Q3010">
        <v>21.905100000000001</v>
      </c>
      <c r="S3010">
        <v>0.27034999999999998</v>
      </c>
      <c r="T3010">
        <v>21.905100000000001</v>
      </c>
      <c r="V3010">
        <v>6.0095999999999997E-2</v>
      </c>
      <c r="W3010">
        <v>21.905100000000001</v>
      </c>
      <c r="X3010">
        <f t="shared" si="46"/>
        <v>-722.68</v>
      </c>
      <c r="Y3010">
        <v>722.68</v>
      </c>
      <c r="Z3010">
        <v>21.905100000000001</v>
      </c>
      <c r="AC3010">
        <v>7.2267999999999999E-2</v>
      </c>
      <c r="AD3010">
        <v>21.905100000000001</v>
      </c>
      <c r="AH3010">
        <v>0.212339864729815</v>
      </c>
      <c r="AI3010">
        <v>-1.2994488917124645E-22</v>
      </c>
      <c r="AJ3010">
        <v>0.219051</v>
      </c>
    </row>
    <row r="3011" spans="1:36" x14ac:dyDescent="0.25">
      <c r="A3011">
        <v>2.1499999999999999E-4</v>
      </c>
      <c r="B3011">
        <v>19.86</v>
      </c>
      <c r="D3011">
        <v>300.14999999999998</v>
      </c>
      <c r="E3011">
        <v>19.86</v>
      </c>
      <c r="G3011">
        <v>270</v>
      </c>
      <c r="H3011">
        <v>19.86</v>
      </c>
      <c r="J3011">
        <v>0.12548999999999999</v>
      </c>
      <c r="K3011">
        <v>19.86</v>
      </c>
      <c r="M3011">
        <v>0.18953800000000001</v>
      </c>
      <c r="N3011">
        <v>19.86</v>
      </c>
      <c r="P3011">
        <v>2.4256E-28</v>
      </c>
      <c r="Q3011">
        <v>19.86</v>
      </c>
      <c r="S3011">
        <v>0.27034999999999998</v>
      </c>
      <c r="T3011">
        <v>19.86</v>
      </c>
      <c r="V3011">
        <v>6.0095999999999997E-2</v>
      </c>
      <c r="W3011">
        <v>19.86</v>
      </c>
      <c r="X3011">
        <f t="shared" ref="X3011:X3074" si="47">Y3011*$AB$1</f>
        <v>-722.68</v>
      </c>
      <c r="Y3011">
        <v>722.68</v>
      </c>
      <c r="Z3011">
        <v>19.86</v>
      </c>
      <c r="AC3011">
        <v>7.2267999999999999E-2</v>
      </c>
      <c r="AD3011">
        <v>19.86</v>
      </c>
      <c r="AH3011">
        <v>0.19137750690158001</v>
      </c>
      <c r="AI3011">
        <v>-1.2362184755766812E-22</v>
      </c>
      <c r="AJ3011">
        <v>0.1986</v>
      </c>
    </row>
    <row r="3012" spans="1:36" x14ac:dyDescent="0.25">
      <c r="A3012">
        <v>2.1499999999999999E-4</v>
      </c>
      <c r="B3012">
        <v>19.170999999999999</v>
      </c>
      <c r="D3012">
        <v>300.14999999999998</v>
      </c>
      <c r="E3012">
        <v>19.170999999999999</v>
      </c>
      <c r="G3012">
        <v>270</v>
      </c>
      <c r="H3012">
        <v>19.170999999999999</v>
      </c>
      <c r="J3012">
        <v>0.12601299999999999</v>
      </c>
      <c r="K3012">
        <v>19.170999999999999</v>
      </c>
      <c r="M3012">
        <v>0.18953800000000001</v>
      </c>
      <c r="N3012">
        <v>19.170999999999999</v>
      </c>
      <c r="P3012">
        <v>2.4256E-28</v>
      </c>
      <c r="Q3012">
        <v>19.170999999999999</v>
      </c>
      <c r="S3012">
        <v>0.27034999999999998</v>
      </c>
      <c r="T3012">
        <v>19.170999999999999</v>
      </c>
      <c r="V3012">
        <v>6.0095999999999997E-2</v>
      </c>
      <c r="W3012">
        <v>19.170999999999999</v>
      </c>
      <c r="X3012">
        <f t="shared" si="47"/>
        <v>-722.68</v>
      </c>
      <c r="Y3012">
        <v>722.68</v>
      </c>
      <c r="Z3012">
        <v>19.170999999999999</v>
      </c>
      <c r="AC3012">
        <v>7.2267999999999999E-2</v>
      </c>
      <c r="AD3012">
        <v>19.170999999999999</v>
      </c>
      <c r="AH3012">
        <v>0.19248052833543999</v>
      </c>
      <c r="AI3012">
        <v>-1.2395468861663664E-22</v>
      </c>
      <c r="AJ3012">
        <v>0.19170999999999999</v>
      </c>
    </row>
    <row r="3013" spans="1:36" x14ac:dyDescent="0.25">
      <c r="A3013">
        <v>2.1499999999999999E-4</v>
      </c>
      <c r="B3013">
        <v>18.514900000000001</v>
      </c>
      <c r="D3013">
        <v>300.14999999999998</v>
      </c>
      <c r="E3013">
        <v>18.514900000000001</v>
      </c>
      <c r="G3013">
        <v>270</v>
      </c>
      <c r="H3013">
        <v>18.514900000000001</v>
      </c>
      <c r="J3013">
        <v>0.123094</v>
      </c>
      <c r="K3013">
        <v>18.514900000000001</v>
      </c>
      <c r="M3013">
        <v>0.18953800000000001</v>
      </c>
      <c r="N3013">
        <v>18.514900000000001</v>
      </c>
      <c r="P3013">
        <v>2.4256E-28</v>
      </c>
      <c r="Q3013">
        <v>18.514900000000001</v>
      </c>
      <c r="S3013">
        <v>0.27034999999999998</v>
      </c>
      <c r="T3013">
        <v>18.514900000000001</v>
      </c>
      <c r="V3013">
        <v>6.0095999999999997E-2</v>
      </c>
      <c r="W3013">
        <v>18.514900000000001</v>
      </c>
      <c r="X3013">
        <f t="shared" si="47"/>
        <v>-722.68</v>
      </c>
      <c r="Y3013">
        <v>722.68</v>
      </c>
      <c r="Z3013">
        <v>18.514900000000001</v>
      </c>
      <c r="AC3013">
        <v>7.2267999999999999E-2</v>
      </c>
      <c r="AD3013">
        <v>18.514900000000001</v>
      </c>
      <c r="AH3013">
        <v>0.186307736698957</v>
      </c>
      <c r="AI3013">
        <v>-1.2209069899176987E-22</v>
      </c>
      <c r="AJ3013">
        <v>0.18514900000000001</v>
      </c>
    </row>
    <row r="3014" spans="1:36" x14ac:dyDescent="0.25">
      <c r="A3014">
        <v>2.1499999999999999E-4</v>
      </c>
      <c r="B3014">
        <v>17.946200000000001</v>
      </c>
      <c r="D3014">
        <v>300.14999999999998</v>
      </c>
      <c r="E3014">
        <v>17.946200000000001</v>
      </c>
      <c r="G3014">
        <v>270</v>
      </c>
      <c r="H3014">
        <v>17.946200000000001</v>
      </c>
      <c r="J3014">
        <v>0.11742900000000001</v>
      </c>
      <c r="K3014">
        <v>17.946200000000001</v>
      </c>
      <c r="M3014">
        <v>0.18953800000000001</v>
      </c>
      <c r="N3014">
        <v>17.946200000000001</v>
      </c>
      <c r="P3014">
        <v>2.4256E-28</v>
      </c>
      <c r="Q3014">
        <v>17.946200000000001</v>
      </c>
      <c r="S3014">
        <v>0.27034999999999998</v>
      </c>
      <c r="T3014">
        <v>17.946200000000001</v>
      </c>
      <c r="V3014">
        <v>6.0095999999999997E-2</v>
      </c>
      <c r="W3014">
        <v>17.946200000000001</v>
      </c>
      <c r="X3014">
        <f t="shared" si="47"/>
        <v>-722.68</v>
      </c>
      <c r="Y3014">
        <v>722.68</v>
      </c>
      <c r="Z3014">
        <v>17.946200000000001</v>
      </c>
      <c r="AC3014">
        <v>7.2267999999999999E-2</v>
      </c>
      <c r="AD3014">
        <v>17.946200000000001</v>
      </c>
      <c r="AH3014">
        <v>0.17422796967301701</v>
      </c>
      <c r="AI3014">
        <v>-1.1842794850811863E-22</v>
      </c>
      <c r="AJ3014">
        <v>0.17946200000000001</v>
      </c>
    </row>
    <row r="3015" spans="1:36" x14ac:dyDescent="0.25">
      <c r="A3015">
        <v>2.1499999999999999E-4</v>
      </c>
      <c r="B3015">
        <v>17.300999999999998</v>
      </c>
      <c r="D3015">
        <v>300.14999999999998</v>
      </c>
      <c r="E3015">
        <v>17.300999999999998</v>
      </c>
      <c r="G3015">
        <v>270</v>
      </c>
      <c r="H3015">
        <v>17.300999999999998</v>
      </c>
      <c r="J3015">
        <v>0.114205</v>
      </c>
      <c r="K3015">
        <v>17.300999999999998</v>
      </c>
      <c r="M3015">
        <v>0.18953800000000001</v>
      </c>
      <c r="N3015">
        <v>17.300999999999998</v>
      </c>
      <c r="P3015">
        <v>2.4256E-28</v>
      </c>
      <c r="Q3015">
        <v>17.300999999999998</v>
      </c>
      <c r="S3015">
        <v>0.27034999999999998</v>
      </c>
      <c r="T3015">
        <v>17.300999999999998</v>
      </c>
      <c r="V3015">
        <v>6.0095999999999997E-2</v>
      </c>
      <c r="W3015">
        <v>17.300999999999998</v>
      </c>
      <c r="X3015">
        <f t="shared" si="47"/>
        <v>-722.68</v>
      </c>
      <c r="Y3015">
        <v>722.68</v>
      </c>
      <c r="Z3015">
        <v>17.300999999999998</v>
      </c>
      <c r="AC3015">
        <v>7.2267999999999999E-2</v>
      </c>
      <c r="AD3015">
        <v>17.300999999999998</v>
      </c>
      <c r="AH3015">
        <v>0.16730832712437901</v>
      </c>
      <c r="AI3015">
        <v>-1.1631557265565117E-22</v>
      </c>
      <c r="AJ3015">
        <v>0.17301</v>
      </c>
    </row>
    <row r="3016" spans="1:36" x14ac:dyDescent="0.25">
      <c r="A3016">
        <v>2.1499999999999999E-4</v>
      </c>
      <c r="B3016">
        <v>16.721299999999999</v>
      </c>
      <c r="D3016">
        <v>300.14999999999998</v>
      </c>
      <c r="E3016">
        <v>16.721299999999999</v>
      </c>
      <c r="G3016">
        <v>270</v>
      </c>
      <c r="H3016">
        <v>16.721299999999999</v>
      </c>
      <c r="J3016">
        <v>0.111024</v>
      </c>
      <c r="K3016">
        <v>16.721299999999999</v>
      </c>
      <c r="M3016">
        <v>0.18953800000000001</v>
      </c>
      <c r="N3016">
        <v>16.721299999999999</v>
      </c>
      <c r="P3016">
        <v>2.4256E-28</v>
      </c>
      <c r="Q3016">
        <v>16.721299999999999</v>
      </c>
      <c r="S3016">
        <v>0.27034999999999998</v>
      </c>
      <c r="T3016">
        <v>16.721299999999999</v>
      </c>
      <c r="V3016">
        <v>6.0095999999999997E-2</v>
      </c>
      <c r="W3016">
        <v>16.721299999999999</v>
      </c>
      <c r="X3016">
        <f t="shared" si="47"/>
        <v>-722.68</v>
      </c>
      <c r="Y3016">
        <v>722.68</v>
      </c>
      <c r="Z3016">
        <v>16.721299999999999</v>
      </c>
      <c r="AC3016">
        <v>7.2267999999999999E-2</v>
      </c>
      <c r="AD3016">
        <v>16.721299999999999</v>
      </c>
      <c r="AH3016">
        <v>0.160460268171572</v>
      </c>
      <c r="AI3016">
        <v>-1.142106073040108E-22</v>
      </c>
      <c r="AJ3016">
        <v>0.167213</v>
      </c>
    </row>
    <row r="3017" spans="1:36" x14ac:dyDescent="0.25">
      <c r="A3017">
        <v>2.1499999999999999E-4</v>
      </c>
      <c r="B3017">
        <v>16.108899999999998</v>
      </c>
      <c r="D3017">
        <v>300.14999999999998</v>
      </c>
      <c r="E3017">
        <v>16.108899999999998</v>
      </c>
      <c r="G3017">
        <v>270</v>
      </c>
      <c r="H3017">
        <v>16.108899999999998</v>
      </c>
      <c r="J3017">
        <v>0.110763</v>
      </c>
      <c r="K3017">
        <v>16.108899999999998</v>
      </c>
      <c r="M3017">
        <v>0.18953800000000001</v>
      </c>
      <c r="N3017">
        <v>16.108899999999998</v>
      </c>
      <c r="P3017">
        <v>2.4256E-28</v>
      </c>
      <c r="Q3017">
        <v>16.108899999999998</v>
      </c>
      <c r="S3017">
        <v>0.27034999999999998</v>
      </c>
      <c r="T3017">
        <v>16.108899999999998</v>
      </c>
      <c r="V3017">
        <v>6.0095999999999997E-2</v>
      </c>
      <c r="W3017">
        <v>16.108899999999998</v>
      </c>
      <c r="X3017">
        <f t="shared" si="47"/>
        <v>-722.68</v>
      </c>
      <c r="Y3017">
        <v>722.68</v>
      </c>
      <c r="Z3017">
        <v>16.108899999999998</v>
      </c>
      <c r="AC3017">
        <v>7.2267999999999999E-2</v>
      </c>
      <c r="AD3017">
        <v>16.108899999999998</v>
      </c>
      <c r="AH3017">
        <v>0.15989776994829599</v>
      </c>
      <c r="AI3017">
        <v>-1.1403695553346215E-22</v>
      </c>
      <c r="AJ3017">
        <v>0.16108900000000001</v>
      </c>
    </row>
    <row r="3018" spans="1:36" x14ac:dyDescent="0.25">
      <c r="A3018">
        <v>2.1499999999999999E-4</v>
      </c>
      <c r="B3018">
        <v>15.5731</v>
      </c>
      <c r="D3018">
        <v>300.14999999999998</v>
      </c>
      <c r="E3018">
        <v>15.5731</v>
      </c>
      <c r="G3018">
        <v>270</v>
      </c>
      <c r="H3018">
        <v>15.5731</v>
      </c>
      <c r="J3018">
        <v>0.1061</v>
      </c>
      <c r="K3018">
        <v>15.5731</v>
      </c>
      <c r="M3018">
        <v>0.18953800000000001</v>
      </c>
      <c r="N3018">
        <v>15.5731</v>
      </c>
      <c r="P3018">
        <v>2.4256E-28</v>
      </c>
      <c r="Q3018">
        <v>15.5731</v>
      </c>
      <c r="S3018">
        <v>0.27034999999999998</v>
      </c>
      <c r="T3018">
        <v>15.5731</v>
      </c>
      <c r="V3018">
        <v>6.0095999999999997E-2</v>
      </c>
      <c r="W3018">
        <v>15.5731</v>
      </c>
      <c r="X3018">
        <f t="shared" si="47"/>
        <v>-722.68</v>
      </c>
      <c r="Y3018">
        <v>722.68</v>
      </c>
      <c r="Z3018">
        <v>15.5731</v>
      </c>
      <c r="AC3018">
        <v>7.2267999999999999E-2</v>
      </c>
      <c r="AD3018">
        <v>15.5731</v>
      </c>
      <c r="AH3018">
        <v>0.14984228760005899</v>
      </c>
      <c r="AI3018">
        <v>-1.1090967431717679E-22</v>
      </c>
      <c r="AJ3018">
        <v>0.15573100000000001</v>
      </c>
    </row>
    <row r="3019" spans="1:36" x14ac:dyDescent="0.25">
      <c r="A3019">
        <v>2.1499999999999999E-4</v>
      </c>
      <c r="B3019">
        <v>15.0044</v>
      </c>
      <c r="D3019">
        <v>300.14999999999998</v>
      </c>
      <c r="E3019">
        <v>15.0044</v>
      </c>
      <c r="G3019">
        <v>270</v>
      </c>
      <c r="H3019">
        <v>15.0044</v>
      </c>
      <c r="J3019">
        <v>0.104488</v>
      </c>
      <c r="K3019">
        <v>15.0044</v>
      </c>
      <c r="M3019">
        <v>0.18953800000000001</v>
      </c>
      <c r="N3019">
        <v>15.0044</v>
      </c>
      <c r="P3019">
        <v>2.4256E-28</v>
      </c>
      <c r="Q3019">
        <v>15.0044</v>
      </c>
      <c r="S3019">
        <v>0.27034999999999998</v>
      </c>
      <c r="T3019">
        <v>15.0044</v>
      </c>
      <c r="V3019">
        <v>6.0095999999999997E-2</v>
      </c>
      <c r="W3019">
        <v>15.0044</v>
      </c>
      <c r="X3019">
        <f t="shared" si="47"/>
        <v>-722.68</v>
      </c>
      <c r="Y3019">
        <v>722.68</v>
      </c>
      <c r="Z3019">
        <v>15.0044</v>
      </c>
      <c r="AC3019">
        <v>7.2267999999999999E-2</v>
      </c>
      <c r="AD3019">
        <v>15.0044</v>
      </c>
      <c r="AH3019">
        <v>0.146367175503095</v>
      </c>
      <c r="AI3019">
        <v>-1.0981732799921462E-22</v>
      </c>
      <c r="AJ3019">
        <v>0.15004400000000001</v>
      </c>
    </row>
    <row r="3020" spans="1:36" x14ac:dyDescent="0.25">
      <c r="A3020">
        <v>2.1499999999999999E-4</v>
      </c>
      <c r="B3020">
        <v>14.5122</v>
      </c>
      <c r="D3020">
        <v>300.14999999999998</v>
      </c>
      <c r="E3020">
        <v>14.5122</v>
      </c>
      <c r="G3020">
        <v>270</v>
      </c>
      <c r="H3020">
        <v>14.5122</v>
      </c>
      <c r="J3020">
        <v>0.100523</v>
      </c>
      <c r="K3020">
        <v>14.5122</v>
      </c>
      <c r="M3020">
        <v>0.18953800000000001</v>
      </c>
      <c r="N3020">
        <v>14.5122</v>
      </c>
      <c r="P3020">
        <v>2.4256E-28</v>
      </c>
      <c r="Q3020">
        <v>14.5122</v>
      </c>
      <c r="S3020">
        <v>0.27034999999999998</v>
      </c>
      <c r="T3020">
        <v>14.5122</v>
      </c>
      <c r="V3020">
        <v>6.0095999999999997E-2</v>
      </c>
      <c r="W3020">
        <v>14.5122</v>
      </c>
      <c r="X3020">
        <f t="shared" si="47"/>
        <v>-722.68</v>
      </c>
      <c r="Y3020">
        <v>722.68</v>
      </c>
      <c r="Z3020">
        <v>14.5122</v>
      </c>
      <c r="AC3020">
        <v>7.2267999999999999E-2</v>
      </c>
      <c r="AD3020">
        <v>14.5122</v>
      </c>
      <c r="AH3020">
        <v>0.13783522757116401</v>
      </c>
      <c r="AI3020">
        <v>-1.0710482649842887E-22</v>
      </c>
      <c r="AJ3020">
        <v>0.145122</v>
      </c>
    </row>
    <row r="3021" spans="1:36" x14ac:dyDescent="0.25">
      <c r="A3021">
        <v>2.1499999999999999E-4</v>
      </c>
      <c r="B3021">
        <v>13.954499999999999</v>
      </c>
      <c r="D3021">
        <v>300.14999999999998</v>
      </c>
      <c r="E3021">
        <v>13.954499999999999</v>
      </c>
      <c r="G3021">
        <v>270</v>
      </c>
      <c r="H3021">
        <v>13.954499999999999</v>
      </c>
      <c r="J3021">
        <v>0.101046</v>
      </c>
      <c r="K3021">
        <v>13.954499999999999</v>
      </c>
      <c r="M3021">
        <v>0.18953800000000001</v>
      </c>
      <c r="N3021">
        <v>13.954499999999999</v>
      </c>
      <c r="P3021">
        <v>2.4256E-28</v>
      </c>
      <c r="Q3021">
        <v>13.954499999999999</v>
      </c>
      <c r="S3021">
        <v>0.27034999999999998</v>
      </c>
      <c r="T3021">
        <v>13.954499999999999</v>
      </c>
      <c r="V3021">
        <v>6.0095999999999997E-2</v>
      </c>
      <c r="W3021">
        <v>13.954499999999999</v>
      </c>
      <c r="X3021">
        <f t="shared" si="47"/>
        <v>-722.68</v>
      </c>
      <c r="Y3021">
        <v>722.68</v>
      </c>
      <c r="Z3021">
        <v>13.954499999999999</v>
      </c>
      <c r="AC3021">
        <v>7.2267999999999999E-2</v>
      </c>
      <c r="AD3021">
        <v>13.954499999999999</v>
      </c>
      <c r="AH3021">
        <v>0.13895878399025799</v>
      </c>
      <c r="AI3021">
        <v>-1.0746475413650601E-22</v>
      </c>
      <c r="AJ3021">
        <v>0.139545</v>
      </c>
    </row>
    <row r="3022" spans="1:36" x14ac:dyDescent="0.25">
      <c r="A3022">
        <v>2.1499999999999999E-4</v>
      </c>
      <c r="B3022">
        <v>13.484299999999999</v>
      </c>
      <c r="D3022">
        <v>300.14999999999998</v>
      </c>
      <c r="E3022">
        <v>13.484299999999999</v>
      </c>
      <c r="G3022">
        <v>270</v>
      </c>
      <c r="H3022">
        <v>13.484299999999999</v>
      </c>
      <c r="J3022">
        <v>9.9433599999999997E-2</v>
      </c>
      <c r="K3022">
        <v>13.484299999999999</v>
      </c>
      <c r="M3022">
        <v>0.18953800000000001</v>
      </c>
      <c r="N3022">
        <v>13.484299999999999</v>
      </c>
      <c r="P3022">
        <v>2.4256E-28</v>
      </c>
      <c r="Q3022">
        <v>13.484299999999999</v>
      </c>
      <c r="S3022">
        <v>0.27034999999999998</v>
      </c>
      <c r="T3022">
        <v>13.484299999999999</v>
      </c>
      <c r="V3022">
        <v>6.0095999999999997E-2</v>
      </c>
      <c r="W3022">
        <v>13.484299999999999</v>
      </c>
      <c r="X3022">
        <f t="shared" si="47"/>
        <v>-722.68</v>
      </c>
      <c r="Y3022">
        <v>722.68</v>
      </c>
      <c r="Z3022">
        <v>13.484299999999999</v>
      </c>
      <c r="AC3022">
        <v>7.2267999999999999E-2</v>
      </c>
      <c r="AD3022">
        <v>13.484299999999999</v>
      </c>
      <c r="AH3022">
        <v>0.135497246182544</v>
      </c>
      <c r="AI3022">
        <v>-1.063529704798607E-22</v>
      </c>
      <c r="AJ3022">
        <v>0.13484299999999999</v>
      </c>
    </row>
    <row r="3023" spans="1:36" x14ac:dyDescent="0.25">
      <c r="A3023">
        <v>2.1499999999999999E-4</v>
      </c>
      <c r="B3023">
        <v>13.0687</v>
      </c>
      <c r="D3023">
        <v>300.14999999999998</v>
      </c>
      <c r="E3023">
        <v>13.0687</v>
      </c>
      <c r="G3023">
        <v>270</v>
      </c>
      <c r="H3023">
        <v>13.0687</v>
      </c>
      <c r="J3023">
        <v>9.7298499999999996E-2</v>
      </c>
      <c r="K3023">
        <v>13.0687</v>
      </c>
      <c r="M3023">
        <v>0.18953800000000001</v>
      </c>
      <c r="N3023">
        <v>13.0687</v>
      </c>
      <c r="P3023">
        <v>2.4256E-28</v>
      </c>
      <c r="Q3023">
        <v>13.0687</v>
      </c>
      <c r="S3023">
        <v>0.27034999999999998</v>
      </c>
      <c r="T3023">
        <v>13.0687</v>
      </c>
      <c r="V3023">
        <v>6.0095999999999997E-2</v>
      </c>
      <c r="W3023">
        <v>13.0687</v>
      </c>
      <c r="X3023">
        <f t="shared" si="47"/>
        <v>-722.68</v>
      </c>
      <c r="Y3023">
        <v>722.68</v>
      </c>
      <c r="Z3023">
        <v>13.0687</v>
      </c>
      <c r="AC3023">
        <v>7.2267999999999999E-2</v>
      </c>
      <c r="AD3023">
        <v>13.0687</v>
      </c>
      <c r="AH3023">
        <v>0.130926057345682</v>
      </c>
      <c r="AI3023">
        <v>-1.0487091495803267E-22</v>
      </c>
      <c r="AJ3023">
        <v>0.130687</v>
      </c>
    </row>
    <row r="3024" spans="1:36" x14ac:dyDescent="0.25">
      <c r="A3024">
        <v>2.1499999999999999E-4</v>
      </c>
      <c r="B3024">
        <v>12.576599999999999</v>
      </c>
      <c r="D3024">
        <v>300.14999999999998</v>
      </c>
      <c r="E3024">
        <v>12.576599999999999</v>
      </c>
      <c r="G3024">
        <v>270</v>
      </c>
      <c r="H3024">
        <v>12.576599999999999</v>
      </c>
      <c r="J3024">
        <v>9.4640500000000002E-2</v>
      </c>
      <c r="K3024">
        <v>12.576599999999999</v>
      </c>
      <c r="M3024">
        <v>0.18953800000000001</v>
      </c>
      <c r="N3024">
        <v>12.576599999999999</v>
      </c>
      <c r="P3024">
        <v>2.4256E-28</v>
      </c>
      <c r="Q3024">
        <v>12.576599999999999</v>
      </c>
      <c r="S3024">
        <v>0.27034999999999998</v>
      </c>
      <c r="T3024">
        <v>12.576599999999999</v>
      </c>
      <c r="V3024">
        <v>6.0095999999999997E-2</v>
      </c>
      <c r="W3024">
        <v>12.576599999999999</v>
      </c>
      <c r="X3024">
        <f t="shared" si="47"/>
        <v>-722.68</v>
      </c>
      <c r="Y3024">
        <v>722.68</v>
      </c>
      <c r="Z3024">
        <v>12.576599999999999</v>
      </c>
      <c r="AC3024">
        <v>7.2267999999999999E-2</v>
      </c>
      <c r="AD3024">
        <v>12.576599999999999</v>
      </c>
      <c r="AH3024">
        <v>0.12526080245638799</v>
      </c>
      <c r="AI3024">
        <v>-1.0300972592635197E-22</v>
      </c>
      <c r="AJ3024">
        <v>0.12576599999999999</v>
      </c>
    </row>
    <row r="3025" spans="1:36" x14ac:dyDescent="0.25">
      <c r="A3025">
        <v>2.1499999999999999E-4</v>
      </c>
      <c r="B3025">
        <v>12.1938</v>
      </c>
      <c r="D3025">
        <v>300.14999999999998</v>
      </c>
      <c r="E3025">
        <v>12.1938</v>
      </c>
      <c r="G3025">
        <v>270</v>
      </c>
      <c r="H3025">
        <v>12.1938</v>
      </c>
      <c r="J3025">
        <v>9.20261E-2</v>
      </c>
      <c r="K3025">
        <v>12.1938</v>
      </c>
      <c r="M3025">
        <v>0.18953800000000001</v>
      </c>
      <c r="N3025">
        <v>12.1938</v>
      </c>
      <c r="P3025">
        <v>2.4256E-28</v>
      </c>
      <c r="Q3025">
        <v>12.1938</v>
      </c>
      <c r="S3025">
        <v>0.27034999999999998</v>
      </c>
      <c r="T3025">
        <v>12.1938</v>
      </c>
      <c r="V3025">
        <v>6.0095999999999997E-2</v>
      </c>
      <c r="W3025">
        <v>12.1938</v>
      </c>
      <c r="X3025">
        <f t="shared" si="47"/>
        <v>-722.68</v>
      </c>
      <c r="Y3025">
        <v>722.68</v>
      </c>
      <c r="Z3025">
        <v>12.1938</v>
      </c>
      <c r="AC3025">
        <v>7.2267999999999999E-2</v>
      </c>
      <c r="AD3025">
        <v>12.1938</v>
      </c>
      <c r="AH3025">
        <v>0.119723238700778</v>
      </c>
      <c r="AI3025">
        <v>-1.0116095183378191E-22</v>
      </c>
      <c r="AJ3025">
        <v>0.121938</v>
      </c>
    </row>
    <row r="3026" spans="1:36" x14ac:dyDescent="0.25">
      <c r="A3026">
        <v>2.1499999999999999E-4</v>
      </c>
      <c r="B3026">
        <v>11.7782</v>
      </c>
      <c r="D3026">
        <v>300.14999999999998</v>
      </c>
      <c r="E3026">
        <v>11.7782</v>
      </c>
      <c r="G3026">
        <v>270</v>
      </c>
      <c r="H3026">
        <v>11.7782</v>
      </c>
      <c r="J3026">
        <v>9.0326799999999999E-2</v>
      </c>
      <c r="K3026">
        <v>11.7782</v>
      </c>
      <c r="M3026">
        <v>0.18953800000000001</v>
      </c>
      <c r="N3026">
        <v>11.7782</v>
      </c>
      <c r="P3026">
        <v>2.4256E-28</v>
      </c>
      <c r="Q3026">
        <v>11.7782</v>
      </c>
      <c r="S3026">
        <v>0.27034999999999998</v>
      </c>
      <c r="T3026">
        <v>11.7782</v>
      </c>
      <c r="V3026">
        <v>6.0095999999999997E-2</v>
      </c>
      <c r="W3026">
        <v>11.7782</v>
      </c>
      <c r="X3026">
        <f t="shared" si="47"/>
        <v>-722.68</v>
      </c>
      <c r="Y3026">
        <v>722.68</v>
      </c>
      <c r="Z3026">
        <v>11.7782</v>
      </c>
      <c r="AC3026">
        <v>7.2267999999999999E-2</v>
      </c>
      <c r="AD3026">
        <v>11.7782</v>
      </c>
      <c r="AH3026">
        <v>0.116146191765313</v>
      </c>
      <c r="AI3026">
        <v>-9.9949328854244532E-23</v>
      </c>
      <c r="AJ3026">
        <v>0.117782</v>
      </c>
    </row>
    <row r="3027" spans="1:36" x14ac:dyDescent="0.25">
      <c r="A3027">
        <v>2.1499999999999999E-4</v>
      </c>
      <c r="B3027">
        <v>11.3626</v>
      </c>
      <c r="D3027">
        <v>300.14999999999998</v>
      </c>
      <c r="E3027">
        <v>11.3626</v>
      </c>
      <c r="G3027">
        <v>270</v>
      </c>
      <c r="H3027">
        <v>11.3626</v>
      </c>
      <c r="J3027">
        <v>8.8148099999999993E-2</v>
      </c>
      <c r="K3027">
        <v>11.3626</v>
      </c>
      <c r="M3027">
        <v>0.18953800000000001</v>
      </c>
      <c r="N3027">
        <v>11.3626</v>
      </c>
      <c r="P3027">
        <v>2.4256E-28</v>
      </c>
      <c r="Q3027">
        <v>11.3626</v>
      </c>
      <c r="S3027">
        <v>0.27034999999999998</v>
      </c>
      <c r="T3027">
        <v>11.3626</v>
      </c>
      <c r="V3027">
        <v>6.0095999999999997E-2</v>
      </c>
      <c r="W3027">
        <v>11.3626</v>
      </c>
      <c r="X3027">
        <f t="shared" si="47"/>
        <v>-722.68</v>
      </c>
      <c r="Y3027">
        <v>722.68</v>
      </c>
      <c r="Z3027">
        <v>11.3626</v>
      </c>
      <c r="AC3027">
        <v>7.2267999999999999E-2</v>
      </c>
      <c r="AD3027">
        <v>11.3626</v>
      </c>
      <c r="AH3027">
        <v>0.111589817376397</v>
      </c>
      <c r="AI3027">
        <v>-9.8384030459164205E-23</v>
      </c>
      <c r="AJ3027">
        <v>0.113626</v>
      </c>
    </row>
    <row r="3028" spans="1:36" x14ac:dyDescent="0.25">
      <c r="A3028">
        <v>2.1499999999999999E-4</v>
      </c>
      <c r="B3028">
        <v>11.012700000000001</v>
      </c>
      <c r="D3028">
        <v>300.14999999999998</v>
      </c>
      <c r="E3028">
        <v>11.012700000000001</v>
      </c>
      <c r="G3028">
        <v>270</v>
      </c>
      <c r="H3028">
        <v>11.012700000000001</v>
      </c>
      <c r="J3028">
        <v>8.6100200000000002E-2</v>
      </c>
      <c r="K3028">
        <v>11.012700000000001</v>
      </c>
      <c r="M3028">
        <v>0.18953800000000001</v>
      </c>
      <c r="N3028">
        <v>11.012700000000001</v>
      </c>
      <c r="P3028">
        <v>2.4256E-28</v>
      </c>
      <c r="Q3028">
        <v>11.012700000000001</v>
      </c>
      <c r="S3028">
        <v>0.27034999999999998</v>
      </c>
      <c r="T3028">
        <v>11.012700000000001</v>
      </c>
      <c r="V3028">
        <v>6.0095999999999997E-2</v>
      </c>
      <c r="W3028">
        <v>11.012700000000001</v>
      </c>
      <c r="X3028">
        <f t="shared" si="47"/>
        <v>-722.68</v>
      </c>
      <c r="Y3028">
        <v>722.68</v>
      </c>
      <c r="Z3028">
        <v>11.012700000000001</v>
      </c>
      <c r="AC3028">
        <v>7.2267999999999999E-2</v>
      </c>
      <c r="AD3028">
        <v>11.012700000000001</v>
      </c>
      <c r="AH3028">
        <v>0.107341565048618</v>
      </c>
      <c r="AI3028">
        <v>-9.6900188954624163E-23</v>
      </c>
      <c r="AJ3028">
        <v>0.110127</v>
      </c>
    </row>
    <row r="3029" spans="1:36" x14ac:dyDescent="0.25">
      <c r="A3029">
        <v>2.1499999999999999E-4</v>
      </c>
      <c r="B3029">
        <v>10.6409</v>
      </c>
      <c r="D3029">
        <v>300.14999999999998</v>
      </c>
      <c r="E3029">
        <v>10.6409</v>
      </c>
      <c r="G3029">
        <v>270</v>
      </c>
      <c r="H3029">
        <v>10.6409</v>
      </c>
      <c r="J3029">
        <v>8.5446599999999998E-2</v>
      </c>
      <c r="K3029">
        <v>10.6409</v>
      </c>
      <c r="M3029">
        <v>0.18953800000000001</v>
      </c>
      <c r="N3029">
        <v>10.6409</v>
      </c>
      <c r="P3029">
        <v>2.4256E-28</v>
      </c>
      <c r="Q3029">
        <v>10.6409</v>
      </c>
      <c r="S3029">
        <v>0.27034999999999998</v>
      </c>
      <c r="T3029">
        <v>10.6409</v>
      </c>
      <c r="V3029">
        <v>6.0095999999999997E-2</v>
      </c>
      <c r="W3029">
        <v>10.6409</v>
      </c>
      <c r="X3029">
        <f t="shared" si="47"/>
        <v>-722.68</v>
      </c>
      <c r="Y3029">
        <v>722.68</v>
      </c>
      <c r="Z3029">
        <v>10.6409</v>
      </c>
      <c r="AC3029">
        <v>7.2267999999999999E-2</v>
      </c>
      <c r="AD3029">
        <v>10.6409</v>
      </c>
      <c r="AH3029">
        <v>0.105993455487554</v>
      </c>
      <c r="AI3029">
        <v>-9.6423993378303957E-23</v>
      </c>
      <c r="AJ3029">
        <v>0.106409</v>
      </c>
    </row>
    <row r="3030" spans="1:36" x14ac:dyDescent="0.25">
      <c r="A3030">
        <v>2.1499999999999999E-4</v>
      </c>
      <c r="B3030">
        <v>9.9846900000000005</v>
      </c>
      <c r="D3030">
        <v>300.14999999999998</v>
      </c>
      <c r="E3030">
        <v>9.9846900000000005</v>
      </c>
      <c r="G3030">
        <v>270</v>
      </c>
      <c r="H3030">
        <v>9.9846900000000005</v>
      </c>
      <c r="J3030">
        <v>8.1437899999999994E-2</v>
      </c>
      <c r="K3030">
        <v>9.9846900000000005</v>
      </c>
      <c r="M3030">
        <v>0.18953800000000001</v>
      </c>
      <c r="N3030">
        <v>9.9846900000000005</v>
      </c>
      <c r="P3030">
        <v>2.4256E-28</v>
      </c>
      <c r="Q3030">
        <v>9.9846900000000005</v>
      </c>
      <c r="S3030">
        <v>0.27034999999999998</v>
      </c>
      <c r="T3030">
        <v>9.9846900000000005</v>
      </c>
      <c r="V3030">
        <v>6.0095999999999997E-2</v>
      </c>
      <c r="W3030">
        <v>9.9846900000000005</v>
      </c>
      <c r="X3030">
        <f t="shared" si="47"/>
        <v>-722.68</v>
      </c>
      <c r="Y3030">
        <v>722.68</v>
      </c>
      <c r="Z3030">
        <v>9.9846900000000005</v>
      </c>
      <c r="AC3030">
        <v>7.2267999999999999E-2</v>
      </c>
      <c r="AD3030">
        <v>9.9846900000000005</v>
      </c>
      <c r="AH3030">
        <v>9.7817532810919497E-2</v>
      </c>
      <c r="AI3030">
        <v>-9.3474641749537627E-23</v>
      </c>
      <c r="AJ3030">
        <v>9.9846900000000002E-2</v>
      </c>
    </row>
    <row r="3031" spans="1:36" x14ac:dyDescent="0.25">
      <c r="A3031">
        <v>2.1499999999999999E-4</v>
      </c>
      <c r="B3031">
        <v>9.5035000000000007</v>
      </c>
      <c r="D3031">
        <v>300.14999999999998</v>
      </c>
      <c r="E3031">
        <v>9.5035000000000007</v>
      </c>
      <c r="G3031">
        <v>270</v>
      </c>
      <c r="H3031">
        <v>9.5035000000000007</v>
      </c>
      <c r="J3031">
        <v>8.1786499999999998E-2</v>
      </c>
      <c r="K3031">
        <v>9.5035000000000007</v>
      </c>
      <c r="M3031">
        <v>0.18953800000000001</v>
      </c>
      <c r="N3031">
        <v>9.5035000000000007</v>
      </c>
      <c r="P3031">
        <v>2.4256E-28</v>
      </c>
      <c r="Q3031">
        <v>9.5035000000000007</v>
      </c>
      <c r="S3031">
        <v>0.27034999999999998</v>
      </c>
      <c r="T3031">
        <v>9.5035000000000007</v>
      </c>
      <c r="V3031">
        <v>6.0095999999999997E-2</v>
      </c>
      <c r="W3031">
        <v>9.5035000000000007</v>
      </c>
      <c r="X3031">
        <f t="shared" si="47"/>
        <v>-722.68</v>
      </c>
      <c r="Y3031">
        <v>722.68</v>
      </c>
      <c r="Z3031">
        <v>9.5035000000000007</v>
      </c>
      <c r="AC3031">
        <v>7.2267999999999999E-2</v>
      </c>
      <c r="AD3031">
        <v>9.5035000000000007</v>
      </c>
      <c r="AH3031">
        <v>9.8521745854678003E-2</v>
      </c>
      <c r="AI3031">
        <v>-9.3733126592288142E-23</v>
      </c>
      <c r="AJ3031">
        <v>9.5034999999999994E-2</v>
      </c>
    </row>
    <row r="3032" spans="1:36" x14ac:dyDescent="0.25">
      <c r="A3032">
        <v>2.1499999999999999E-4</v>
      </c>
      <c r="B3032">
        <v>9.2410300000000003</v>
      </c>
      <c r="D3032">
        <v>300.14999999999998</v>
      </c>
      <c r="E3032">
        <v>9.2410300000000003</v>
      </c>
      <c r="G3032">
        <v>270</v>
      </c>
      <c r="H3032">
        <v>9.2410300000000003</v>
      </c>
      <c r="J3032">
        <v>8.0871499999999999E-2</v>
      </c>
      <c r="K3032">
        <v>9.2410300000000003</v>
      </c>
      <c r="M3032">
        <v>0.18953800000000001</v>
      </c>
      <c r="N3032">
        <v>9.2410300000000003</v>
      </c>
      <c r="P3032">
        <v>2.4256E-28</v>
      </c>
      <c r="Q3032">
        <v>9.2410300000000003</v>
      </c>
      <c r="S3032">
        <v>0.27034999999999998</v>
      </c>
      <c r="T3032">
        <v>9.2410300000000003</v>
      </c>
      <c r="V3032">
        <v>6.0095999999999997E-2</v>
      </c>
      <c r="W3032">
        <v>9.2410300000000003</v>
      </c>
      <c r="X3032">
        <f t="shared" si="47"/>
        <v>-722.68</v>
      </c>
      <c r="Y3032">
        <v>722.68</v>
      </c>
      <c r="Z3032">
        <v>9.2410300000000003</v>
      </c>
      <c r="AC3032">
        <v>7.2267999999999999E-2</v>
      </c>
      <c r="AD3032">
        <v>9.2410300000000003</v>
      </c>
      <c r="AH3032">
        <v>9.6676292490107105E-2</v>
      </c>
      <c r="AI3032">
        <v>-9.3053823810327634E-23</v>
      </c>
      <c r="AJ3032">
        <v>9.2410300000000001E-2</v>
      </c>
    </row>
    <row r="3033" spans="1:36" x14ac:dyDescent="0.25">
      <c r="A3033">
        <v>2.1499999999999999E-4</v>
      </c>
      <c r="B3033">
        <v>8.5520600000000009</v>
      </c>
      <c r="D3033">
        <v>300.14999999999998</v>
      </c>
      <c r="E3033">
        <v>8.5520600000000009</v>
      </c>
      <c r="G3033">
        <v>270</v>
      </c>
      <c r="H3033">
        <v>8.5520600000000009</v>
      </c>
      <c r="J3033">
        <v>8.0610000000000001E-2</v>
      </c>
      <c r="K3033">
        <v>8.5520600000000009</v>
      </c>
      <c r="M3033">
        <v>0.18953800000000001</v>
      </c>
      <c r="N3033">
        <v>8.5520600000000009</v>
      </c>
      <c r="P3033">
        <v>2.4256E-28</v>
      </c>
      <c r="Q3033">
        <v>8.5520600000000009</v>
      </c>
      <c r="S3033">
        <v>0.27034999999999998</v>
      </c>
      <c r="T3033">
        <v>8.5520600000000009</v>
      </c>
      <c r="V3033">
        <v>6.0095999999999997E-2</v>
      </c>
      <c r="W3033">
        <v>8.5520600000000009</v>
      </c>
      <c r="X3033">
        <f t="shared" si="47"/>
        <v>-722.68</v>
      </c>
      <c r="Y3033">
        <v>722.68</v>
      </c>
      <c r="Z3033">
        <v>8.5520600000000009</v>
      </c>
      <c r="AC3033">
        <v>7.2267999999999999E-2</v>
      </c>
      <c r="AD3033">
        <v>8.5520600000000009</v>
      </c>
      <c r="AH3033">
        <v>9.6150652030937603E-2</v>
      </c>
      <c r="AI3033">
        <v>-9.2859185892465847E-23</v>
      </c>
      <c r="AJ3033">
        <v>8.5520600000000002E-2</v>
      </c>
    </row>
    <row r="3034" spans="1:36" x14ac:dyDescent="0.25">
      <c r="A3034">
        <v>2.1499999999999999E-4</v>
      </c>
      <c r="B3034">
        <v>8.3552099999999996</v>
      </c>
      <c r="D3034">
        <v>300.14999999999998</v>
      </c>
      <c r="E3034">
        <v>8.3552099999999996</v>
      </c>
      <c r="G3034">
        <v>270</v>
      </c>
      <c r="H3034">
        <v>8.3552099999999996</v>
      </c>
      <c r="J3034">
        <v>7.8562099999999996E-2</v>
      </c>
      <c r="K3034">
        <v>8.3552099999999996</v>
      </c>
      <c r="M3034">
        <v>0.18953800000000001</v>
      </c>
      <c r="N3034">
        <v>8.3552099999999996</v>
      </c>
      <c r="P3034">
        <v>2.4256E-28</v>
      </c>
      <c r="Q3034">
        <v>8.3552099999999996</v>
      </c>
      <c r="S3034">
        <v>0.27034999999999998</v>
      </c>
      <c r="T3034">
        <v>8.3552099999999996</v>
      </c>
      <c r="V3034">
        <v>6.0095999999999997E-2</v>
      </c>
      <c r="W3034">
        <v>8.3552099999999996</v>
      </c>
      <c r="X3034">
        <f t="shared" si="47"/>
        <v>-722.68</v>
      </c>
      <c r="Y3034">
        <v>722.68</v>
      </c>
      <c r="Z3034">
        <v>8.3552099999999996</v>
      </c>
      <c r="AC3034">
        <v>7.2267999999999999E-2</v>
      </c>
      <c r="AD3034">
        <v>8.3552099999999996</v>
      </c>
      <c r="AH3034">
        <v>9.2062813736380103E-2</v>
      </c>
      <c r="AI3034">
        <v>-9.1327105407779114E-23</v>
      </c>
      <c r="AJ3034">
        <v>8.3552100000000004E-2</v>
      </c>
    </row>
    <row r="3035" spans="1:36" x14ac:dyDescent="0.25">
      <c r="A3035">
        <v>2.1499999999999999E-4</v>
      </c>
      <c r="B3035">
        <v>8.02712</v>
      </c>
      <c r="D3035">
        <v>300.14999999999998</v>
      </c>
      <c r="E3035">
        <v>8.02712</v>
      </c>
      <c r="G3035">
        <v>270</v>
      </c>
      <c r="H3035">
        <v>8.02712</v>
      </c>
      <c r="J3035">
        <v>7.4901999999999996E-2</v>
      </c>
      <c r="K3035">
        <v>8.02712</v>
      </c>
      <c r="M3035">
        <v>0.18953800000000001</v>
      </c>
      <c r="N3035">
        <v>8.02712</v>
      </c>
      <c r="P3035">
        <v>2.4256E-28</v>
      </c>
      <c r="Q3035">
        <v>8.02712</v>
      </c>
      <c r="S3035">
        <v>0.27034999999999998</v>
      </c>
      <c r="T3035">
        <v>8.02712</v>
      </c>
      <c r="V3035">
        <v>6.0095999999999997E-2</v>
      </c>
      <c r="W3035">
        <v>8.02712</v>
      </c>
      <c r="X3035">
        <f t="shared" si="47"/>
        <v>-722.68</v>
      </c>
      <c r="Y3035">
        <v>722.68</v>
      </c>
      <c r="Z3035">
        <v>8.02712</v>
      </c>
      <c r="AC3035">
        <v>7.2267999999999999E-2</v>
      </c>
      <c r="AD3035">
        <v>8.02712</v>
      </c>
      <c r="AH3035">
        <v>8.4894509665929804E-2</v>
      </c>
      <c r="AI3035">
        <v>-8.855323403255995E-23</v>
      </c>
      <c r="AJ3035">
        <v>8.0271200000000001E-2</v>
      </c>
    </row>
    <row r="3036" spans="1:36" x14ac:dyDescent="0.25">
      <c r="A3036">
        <v>2.1499999999999999E-4</v>
      </c>
      <c r="B3036">
        <v>7.5131199999999998</v>
      </c>
      <c r="D3036">
        <v>300.14999999999998</v>
      </c>
      <c r="E3036">
        <v>7.5131199999999998</v>
      </c>
      <c r="G3036">
        <v>270</v>
      </c>
      <c r="H3036">
        <v>7.5131199999999998</v>
      </c>
      <c r="J3036">
        <v>7.3986899999999994E-2</v>
      </c>
      <c r="K3036">
        <v>7.5131199999999998</v>
      </c>
      <c r="M3036">
        <v>0.18953800000000001</v>
      </c>
      <c r="N3036">
        <v>7.5131199999999998</v>
      </c>
      <c r="P3036">
        <v>2.4256E-28</v>
      </c>
      <c r="Q3036">
        <v>7.5131199999999998</v>
      </c>
      <c r="S3036">
        <v>0.27034999999999998</v>
      </c>
      <c r="T3036">
        <v>7.5131199999999998</v>
      </c>
      <c r="V3036">
        <v>6.0095999999999997E-2</v>
      </c>
      <c r="W3036">
        <v>7.5131199999999998</v>
      </c>
      <c r="X3036">
        <f t="shared" si="47"/>
        <v>-722.68</v>
      </c>
      <c r="Y3036">
        <v>722.68</v>
      </c>
      <c r="Z3036">
        <v>7.5131199999999998</v>
      </c>
      <c r="AC3036">
        <v>7.2267999999999999E-2</v>
      </c>
      <c r="AD3036">
        <v>7.5131199999999998</v>
      </c>
      <c r="AH3036">
        <v>8.3132398240376396E-2</v>
      </c>
      <c r="AI3036">
        <v>-8.7852279093796571E-23</v>
      </c>
      <c r="AJ3036">
        <v>7.5131199999999995E-2</v>
      </c>
    </row>
    <row r="3037" spans="1:36" x14ac:dyDescent="0.25">
      <c r="A3037">
        <v>2.1499999999999999E-4</v>
      </c>
      <c r="B3037">
        <v>7.16317</v>
      </c>
      <c r="D3037">
        <v>300.14999999999998</v>
      </c>
      <c r="E3037">
        <v>7.16317</v>
      </c>
      <c r="G3037">
        <v>270</v>
      </c>
      <c r="H3037">
        <v>7.16317</v>
      </c>
      <c r="J3037">
        <v>6.9716799999999995E-2</v>
      </c>
      <c r="K3037">
        <v>7.16317</v>
      </c>
      <c r="M3037">
        <v>0.18953800000000001</v>
      </c>
      <c r="N3037">
        <v>7.16317</v>
      </c>
      <c r="P3037">
        <v>2.4256E-28</v>
      </c>
      <c r="Q3037">
        <v>7.16317</v>
      </c>
      <c r="S3037">
        <v>0.27034999999999998</v>
      </c>
      <c r="T3037">
        <v>7.16317</v>
      </c>
      <c r="V3037">
        <v>6.0095999999999997E-2</v>
      </c>
      <c r="W3037">
        <v>7.16317</v>
      </c>
      <c r="X3037">
        <f t="shared" si="47"/>
        <v>-722.68</v>
      </c>
      <c r="Y3037">
        <v>722.68</v>
      </c>
      <c r="Z3037">
        <v>7.16317</v>
      </c>
      <c r="AC3037">
        <v>7.2267999999999999E-2</v>
      </c>
      <c r="AD3037">
        <v>7.16317</v>
      </c>
      <c r="AH3037">
        <v>7.5087434738607503E-2</v>
      </c>
      <c r="AI3037">
        <v>-8.4539970581166869E-23</v>
      </c>
      <c r="AJ3037">
        <v>7.1631700000000006E-2</v>
      </c>
    </row>
    <row r="3038" spans="1:36" x14ac:dyDescent="0.25">
      <c r="A3038">
        <v>2.1499999999999999E-4</v>
      </c>
      <c r="B3038">
        <v>6.8678900000000001</v>
      </c>
      <c r="D3038">
        <v>300.14999999999998</v>
      </c>
      <c r="E3038">
        <v>6.8678900000000001</v>
      </c>
      <c r="G3038">
        <v>270</v>
      </c>
      <c r="H3038">
        <v>6.8678900000000001</v>
      </c>
      <c r="J3038">
        <v>6.8453200000000006E-2</v>
      </c>
      <c r="K3038">
        <v>6.8678900000000001</v>
      </c>
      <c r="M3038">
        <v>0.18953800000000001</v>
      </c>
      <c r="N3038">
        <v>6.8678900000000001</v>
      </c>
      <c r="P3038">
        <v>2.4256E-28</v>
      </c>
      <c r="Q3038">
        <v>6.8678900000000001</v>
      </c>
      <c r="S3038">
        <v>0.27034999999999998</v>
      </c>
      <c r="T3038">
        <v>6.8678900000000001</v>
      </c>
      <c r="V3038">
        <v>6.0095999999999997E-2</v>
      </c>
      <c r="W3038">
        <v>6.8678900000000001</v>
      </c>
      <c r="X3038">
        <f t="shared" si="47"/>
        <v>-722.68</v>
      </c>
      <c r="Y3038">
        <v>722.68</v>
      </c>
      <c r="Z3038">
        <v>6.8678900000000001</v>
      </c>
      <c r="AC3038">
        <v>7.2267999999999999E-2</v>
      </c>
      <c r="AD3038">
        <v>6.8678900000000001</v>
      </c>
      <c r="AH3038">
        <v>7.2767143379883395E-2</v>
      </c>
      <c r="AI3038">
        <v>-8.3546160683980219E-23</v>
      </c>
      <c r="AJ3038">
        <v>6.8678900000000001E-2</v>
      </c>
    </row>
    <row r="3039" spans="1:36" x14ac:dyDescent="0.25">
      <c r="A3039">
        <v>2.1499999999999999E-4</v>
      </c>
      <c r="B3039">
        <v>6.6273</v>
      </c>
      <c r="D3039">
        <v>300.14999999999998</v>
      </c>
      <c r="E3039">
        <v>6.6273</v>
      </c>
      <c r="G3039">
        <v>270</v>
      </c>
      <c r="H3039">
        <v>6.6273</v>
      </c>
      <c r="J3039">
        <v>6.6797400000000007E-2</v>
      </c>
      <c r="K3039">
        <v>6.6273</v>
      </c>
      <c r="M3039">
        <v>0.18953800000000001</v>
      </c>
      <c r="N3039">
        <v>6.6273</v>
      </c>
      <c r="P3039">
        <v>2.4256E-28</v>
      </c>
      <c r="Q3039">
        <v>6.6273</v>
      </c>
      <c r="S3039">
        <v>0.27034999999999998</v>
      </c>
      <c r="T3039">
        <v>6.6273</v>
      </c>
      <c r="V3039">
        <v>6.0095999999999997E-2</v>
      </c>
      <c r="W3039">
        <v>6.6273</v>
      </c>
      <c r="X3039">
        <f t="shared" si="47"/>
        <v>-722.68</v>
      </c>
      <c r="Y3039">
        <v>722.68</v>
      </c>
      <c r="Z3039">
        <v>6.6273</v>
      </c>
      <c r="AC3039">
        <v>7.2267999999999999E-2</v>
      </c>
      <c r="AD3039">
        <v>6.6273</v>
      </c>
      <c r="AH3039">
        <v>6.9771763880604104E-2</v>
      </c>
      <c r="AI3039">
        <v>-8.2234013874452941E-23</v>
      </c>
      <c r="AJ3039">
        <v>6.6272999999999999E-2</v>
      </c>
    </row>
    <row r="3040" spans="1:36" x14ac:dyDescent="0.25">
      <c r="A3040">
        <v>2.1499999999999999E-4</v>
      </c>
      <c r="B3040">
        <v>6.2773399999999997</v>
      </c>
      <c r="D3040">
        <v>300.14999999999998</v>
      </c>
      <c r="E3040">
        <v>6.2773399999999997</v>
      </c>
      <c r="G3040">
        <v>270</v>
      </c>
      <c r="H3040">
        <v>6.2773399999999997</v>
      </c>
      <c r="J3040">
        <v>6.5359500000000001E-2</v>
      </c>
      <c r="K3040">
        <v>6.2773399999999997</v>
      </c>
      <c r="M3040">
        <v>0.18953800000000001</v>
      </c>
      <c r="N3040">
        <v>6.2773399999999997</v>
      </c>
      <c r="P3040">
        <v>2.4256E-28</v>
      </c>
      <c r="Q3040">
        <v>6.2773399999999997</v>
      </c>
      <c r="S3040">
        <v>0.27034999999999998</v>
      </c>
      <c r="T3040">
        <v>6.2773399999999997</v>
      </c>
      <c r="V3040">
        <v>6.0095999999999997E-2</v>
      </c>
      <c r="W3040">
        <v>6.2773399999999997</v>
      </c>
      <c r="X3040">
        <f t="shared" si="47"/>
        <v>-722.68</v>
      </c>
      <c r="Y3040">
        <v>722.68</v>
      </c>
      <c r="Z3040">
        <v>6.2773399999999997</v>
      </c>
      <c r="AC3040">
        <v>7.2267999999999999E-2</v>
      </c>
      <c r="AD3040">
        <v>6.2773399999999997</v>
      </c>
      <c r="AH3040">
        <v>6.7213969265714504E-2</v>
      </c>
      <c r="AI3040">
        <v>-8.1085186987468732E-23</v>
      </c>
      <c r="AJ3040">
        <v>6.2773399999999993E-2</v>
      </c>
    </row>
    <row r="3041" spans="1:36" x14ac:dyDescent="0.25">
      <c r="A3041">
        <v>2.1499999999999999E-4</v>
      </c>
      <c r="B3041">
        <v>6.1132999999999997</v>
      </c>
      <c r="D3041">
        <v>300.14999999999998</v>
      </c>
      <c r="E3041">
        <v>6.1132999999999997</v>
      </c>
      <c r="G3041">
        <v>270</v>
      </c>
      <c r="H3041">
        <v>6.1132999999999997</v>
      </c>
      <c r="J3041">
        <v>6.2135099999999999E-2</v>
      </c>
      <c r="K3041">
        <v>6.1132999999999997</v>
      </c>
      <c r="M3041">
        <v>0.18953800000000001</v>
      </c>
      <c r="N3041">
        <v>6.1132999999999997</v>
      </c>
      <c r="P3041">
        <v>2.4256E-28</v>
      </c>
      <c r="Q3041">
        <v>6.1132999999999997</v>
      </c>
      <c r="S3041">
        <v>0.27034999999999998</v>
      </c>
      <c r="T3041">
        <v>6.1132999999999997</v>
      </c>
      <c r="V3041">
        <v>6.0095999999999997E-2</v>
      </c>
      <c r="W3041">
        <v>6.1132999999999997</v>
      </c>
      <c r="X3041">
        <f t="shared" si="47"/>
        <v>-722.68</v>
      </c>
      <c r="Y3041">
        <v>722.68</v>
      </c>
      <c r="Z3041">
        <v>6.1132999999999997</v>
      </c>
      <c r="AC3041">
        <v>7.2267999999999999E-2</v>
      </c>
      <c r="AD3041">
        <v>6.1132999999999997</v>
      </c>
      <c r="AH3041">
        <v>6.1634376206387398E-2</v>
      </c>
      <c r="AI3041">
        <v>-7.8475990485796275E-23</v>
      </c>
      <c r="AJ3041">
        <v>6.1133E-2</v>
      </c>
    </row>
    <row r="3042" spans="1:36" x14ac:dyDescent="0.25">
      <c r="A3042">
        <v>2.1499999999999999E-4</v>
      </c>
      <c r="B3042">
        <v>5.4133899999999997</v>
      </c>
      <c r="D3042">
        <v>300.14999999999998</v>
      </c>
      <c r="E3042">
        <v>5.4133899999999997</v>
      </c>
      <c r="G3042">
        <v>270</v>
      </c>
      <c r="H3042">
        <v>5.4133899999999997</v>
      </c>
      <c r="J3042">
        <v>5.6862700000000002E-2</v>
      </c>
      <c r="K3042">
        <v>5.4133899999999997</v>
      </c>
      <c r="M3042">
        <v>0.18953800000000001</v>
      </c>
      <c r="N3042">
        <v>5.4133899999999997</v>
      </c>
      <c r="P3042">
        <v>2.4256E-28</v>
      </c>
      <c r="Q3042">
        <v>5.4133899999999997</v>
      </c>
      <c r="S3042">
        <v>0.27034999999999998</v>
      </c>
      <c r="T3042">
        <v>5.4133899999999997</v>
      </c>
      <c r="V3042">
        <v>6.0095999999999997E-2</v>
      </c>
      <c r="W3042">
        <v>5.4133899999999997</v>
      </c>
      <c r="X3042">
        <f t="shared" si="47"/>
        <v>-722.68</v>
      </c>
      <c r="Y3042">
        <v>722.68</v>
      </c>
      <c r="Z3042">
        <v>5.4133899999999997</v>
      </c>
      <c r="AC3042">
        <v>7.2267999999999999E-2</v>
      </c>
      <c r="AD3042">
        <v>5.4133899999999997</v>
      </c>
      <c r="AH3042">
        <v>5.3020917367263103E-2</v>
      </c>
      <c r="AI3042">
        <v>-7.4103786264854574E-23</v>
      </c>
      <c r="AJ3042">
        <v>5.4133899999999999E-2</v>
      </c>
    </row>
    <row r="3043" spans="1:36" x14ac:dyDescent="0.25">
      <c r="A3043">
        <v>2.1499999999999999E-4</v>
      </c>
      <c r="B3043">
        <v>4.6697300000000004</v>
      </c>
      <c r="D3043">
        <v>300.14999999999998</v>
      </c>
      <c r="E3043">
        <v>4.6697300000000004</v>
      </c>
      <c r="G3043">
        <v>270</v>
      </c>
      <c r="H3043">
        <v>4.6697300000000004</v>
      </c>
      <c r="J3043">
        <v>5.0936799999999997E-2</v>
      </c>
      <c r="K3043">
        <v>4.6697300000000004</v>
      </c>
      <c r="M3043">
        <v>0.18953800000000001</v>
      </c>
      <c r="N3043">
        <v>4.6697300000000004</v>
      </c>
      <c r="P3043">
        <v>2.4256E-28</v>
      </c>
      <c r="Q3043">
        <v>4.6697300000000004</v>
      </c>
      <c r="S3043">
        <v>0.27034999999999998</v>
      </c>
      <c r="T3043">
        <v>4.6697300000000004</v>
      </c>
      <c r="V3043">
        <v>6.0095999999999997E-2</v>
      </c>
      <c r="W3043">
        <v>4.6697300000000004</v>
      </c>
      <c r="X3043">
        <f t="shared" si="47"/>
        <v>-722.68</v>
      </c>
      <c r="Y3043">
        <v>722.68</v>
      </c>
      <c r="Z3043">
        <v>4.6697300000000004</v>
      </c>
      <c r="AC3043">
        <v>7.2267999999999999E-2</v>
      </c>
      <c r="AD3043">
        <v>4.6697300000000004</v>
      </c>
      <c r="AH3043">
        <v>4.4193347801333098E-2</v>
      </c>
      <c r="AI3043">
        <v>-6.9014508765889551E-23</v>
      </c>
      <c r="AJ3043">
        <v>4.6697299999999997E-2</v>
      </c>
    </row>
    <row r="3044" spans="1:36" x14ac:dyDescent="0.25">
      <c r="A3044">
        <v>2.1499999999999999E-4</v>
      </c>
      <c r="B3044">
        <v>4.0354299999999999</v>
      </c>
      <c r="D3044">
        <v>300.14999999999998</v>
      </c>
      <c r="E3044">
        <v>4.0354299999999999</v>
      </c>
      <c r="G3044">
        <v>270</v>
      </c>
      <c r="H3044">
        <v>4.0354299999999999</v>
      </c>
      <c r="J3044">
        <v>4.5403100000000002E-2</v>
      </c>
      <c r="K3044">
        <v>4.0354299999999999</v>
      </c>
      <c r="M3044">
        <v>0.18953800000000001</v>
      </c>
      <c r="N3044">
        <v>4.0354299999999999</v>
      </c>
      <c r="P3044">
        <v>2.4256E-28</v>
      </c>
      <c r="Q3044">
        <v>4.0354299999999999</v>
      </c>
      <c r="S3044">
        <v>0.27034999999999998</v>
      </c>
      <c r="T3044">
        <v>4.0354299999999999</v>
      </c>
      <c r="V3044">
        <v>6.0095999999999997E-2</v>
      </c>
      <c r="W3044">
        <v>4.0354299999999999</v>
      </c>
      <c r="X3044">
        <f t="shared" si="47"/>
        <v>-722.68</v>
      </c>
      <c r="Y3044">
        <v>722.68</v>
      </c>
      <c r="Z3044">
        <v>4.0354299999999999</v>
      </c>
      <c r="AC3044">
        <v>7.2267999999999999E-2</v>
      </c>
      <c r="AD3044">
        <v>4.0354299999999999</v>
      </c>
      <c r="AH3044">
        <v>3.68754382879573E-2</v>
      </c>
      <c r="AI3044">
        <v>-6.4069334680511929E-23</v>
      </c>
      <c r="AJ3044">
        <v>4.0354300000000003E-2</v>
      </c>
    </row>
    <row r="3045" spans="1:36" x14ac:dyDescent="0.25">
      <c r="A3045">
        <v>2.1499999999999999E-4</v>
      </c>
      <c r="B3045">
        <v>3.6417299999999999</v>
      </c>
      <c r="D3045">
        <v>300.14999999999998</v>
      </c>
      <c r="E3045">
        <v>3.6417299999999999</v>
      </c>
      <c r="G3045">
        <v>270</v>
      </c>
      <c r="H3045">
        <v>3.6417299999999999</v>
      </c>
      <c r="J3045">
        <v>4.2745100000000001E-2</v>
      </c>
      <c r="K3045">
        <v>3.6417299999999999</v>
      </c>
      <c r="M3045">
        <v>0.18953800000000001</v>
      </c>
      <c r="N3045">
        <v>3.6417299999999999</v>
      </c>
      <c r="P3045">
        <v>2.4256E-28</v>
      </c>
      <c r="Q3045">
        <v>3.6417299999999999</v>
      </c>
      <c r="S3045">
        <v>0.27034999999999998</v>
      </c>
      <c r="T3045">
        <v>3.6417299999999999</v>
      </c>
      <c r="V3045">
        <v>6.0095999999999997E-2</v>
      </c>
      <c r="W3045">
        <v>3.6417299999999999</v>
      </c>
      <c r="X3045">
        <f t="shared" si="47"/>
        <v>-722.68</v>
      </c>
      <c r="Y3045">
        <v>722.68</v>
      </c>
      <c r="Z3045">
        <v>3.6417299999999999</v>
      </c>
      <c r="AC3045">
        <v>7.2267999999999999E-2</v>
      </c>
      <c r="AD3045">
        <v>3.6417299999999999</v>
      </c>
      <c r="AH3045">
        <v>3.3710058984705603E-2</v>
      </c>
      <c r="AI3045">
        <v>-6.1618688635822367E-23</v>
      </c>
      <c r="AJ3045">
        <v>3.64173E-2</v>
      </c>
    </row>
    <row r="3046" spans="1:36" x14ac:dyDescent="0.25">
      <c r="A3046">
        <v>2.1499999999999999E-4</v>
      </c>
      <c r="B3046">
        <v>2.9527600000000001</v>
      </c>
      <c r="D3046">
        <v>300.14999999999998</v>
      </c>
      <c r="E3046">
        <v>2.9527600000000001</v>
      </c>
      <c r="G3046">
        <v>270</v>
      </c>
      <c r="H3046">
        <v>2.9527600000000001</v>
      </c>
      <c r="J3046">
        <v>3.7647100000000003E-2</v>
      </c>
      <c r="K3046">
        <v>2.9527600000000001</v>
      </c>
      <c r="M3046">
        <v>0.18953800000000001</v>
      </c>
      <c r="N3046">
        <v>2.9527600000000001</v>
      </c>
      <c r="P3046">
        <v>2.4256E-28</v>
      </c>
      <c r="Q3046">
        <v>2.9527600000000001</v>
      </c>
      <c r="S3046">
        <v>0.27034999999999998</v>
      </c>
      <c r="T3046">
        <v>2.9527600000000001</v>
      </c>
      <c r="V3046">
        <v>6.0095999999999997E-2</v>
      </c>
      <c r="W3046">
        <v>2.9527600000000001</v>
      </c>
      <c r="X3046">
        <f t="shared" si="47"/>
        <v>-722.68</v>
      </c>
      <c r="Y3046">
        <v>722.68</v>
      </c>
      <c r="Z3046">
        <v>2.9527600000000001</v>
      </c>
      <c r="AC3046">
        <v>7.2267999999999999E-2</v>
      </c>
      <c r="AD3046">
        <v>2.9527600000000001</v>
      </c>
      <c r="AH3046">
        <v>2.8327950214911399E-2</v>
      </c>
      <c r="AI3046">
        <v>-5.6761631110361948E-23</v>
      </c>
      <c r="AJ3046">
        <v>2.9527600000000001E-2</v>
      </c>
    </row>
    <row r="3047" spans="1:36" x14ac:dyDescent="0.25">
      <c r="A3047">
        <v>2.1499999999999999E-4</v>
      </c>
      <c r="B3047">
        <v>2.5590600000000001</v>
      </c>
      <c r="D3047">
        <v>300.14999999999998</v>
      </c>
      <c r="E3047">
        <v>2.5590600000000001</v>
      </c>
      <c r="G3047">
        <v>270</v>
      </c>
      <c r="H3047">
        <v>2.5590600000000001</v>
      </c>
      <c r="J3047">
        <v>3.3333300000000003E-2</v>
      </c>
      <c r="K3047">
        <v>2.5590600000000001</v>
      </c>
      <c r="M3047">
        <v>0.18953800000000001</v>
      </c>
      <c r="N3047">
        <v>2.5590600000000001</v>
      </c>
      <c r="P3047">
        <v>2.4256E-28</v>
      </c>
      <c r="Q3047">
        <v>2.5590600000000001</v>
      </c>
      <c r="S3047">
        <v>0.27034999999999998</v>
      </c>
      <c r="T3047">
        <v>2.5590600000000001</v>
      </c>
      <c r="V3047">
        <v>6.0095999999999997E-2</v>
      </c>
      <c r="W3047">
        <v>2.5590600000000001</v>
      </c>
      <c r="X3047">
        <f t="shared" si="47"/>
        <v>-722.68</v>
      </c>
      <c r="Y3047">
        <v>722.68</v>
      </c>
      <c r="Z3047">
        <v>2.5590600000000001</v>
      </c>
      <c r="AC3047">
        <v>7.2267999999999999E-2</v>
      </c>
      <c r="AD3047">
        <v>2.5590600000000001</v>
      </c>
      <c r="AH3047">
        <v>2.4530977226208402E-2</v>
      </c>
      <c r="AI3047">
        <v>-5.2466882801472679E-23</v>
      </c>
      <c r="AJ3047">
        <v>2.5590600000000002E-2</v>
      </c>
    </row>
    <row r="3048" spans="1:36" x14ac:dyDescent="0.25">
      <c r="A3048">
        <v>2.1499999999999999E-4</v>
      </c>
      <c r="B3048">
        <v>2.2637800000000001</v>
      </c>
      <c r="D3048">
        <v>300.14999999999998</v>
      </c>
      <c r="E3048">
        <v>2.2637800000000001</v>
      </c>
      <c r="G3048">
        <v>270</v>
      </c>
      <c r="H3048">
        <v>2.2637800000000001</v>
      </c>
      <c r="J3048">
        <v>3.0588199999999999E-2</v>
      </c>
      <c r="K3048">
        <v>2.2637800000000001</v>
      </c>
      <c r="M3048">
        <v>0.18953800000000001</v>
      </c>
      <c r="N3048">
        <v>2.2637800000000001</v>
      </c>
      <c r="P3048">
        <v>2.4256E-28</v>
      </c>
      <c r="Q3048">
        <v>2.2637800000000001</v>
      </c>
      <c r="S3048">
        <v>0.27034999999999998</v>
      </c>
      <c r="T3048">
        <v>2.2637800000000001</v>
      </c>
      <c r="V3048">
        <v>6.0095999999999997E-2</v>
      </c>
      <c r="W3048">
        <v>2.2637800000000001</v>
      </c>
      <c r="X3048">
        <f t="shared" si="47"/>
        <v>-722.68</v>
      </c>
      <c r="Y3048">
        <v>722.68</v>
      </c>
      <c r="Z3048">
        <v>2.2637800000000001</v>
      </c>
      <c r="AC3048">
        <v>7.2267999999999999E-2</v>
      </c>
      <c r="AD3048">
        <v>2.2637800000000001</v>
      </c>
      <c r="AH3048">
        <v>2.2499605807322801E-2</v>
      </c>
      <c r="AI3048">
        <v>-4.963123068285092E-23</v>
      </c>
      <c r="AJ3048">
        <v>2.26378E-2</v>
      </c>
    </row>
    <row r="3049" spans="1:36" x14ac:dyDescent="0.25">
      <c r="A3049">
        <v>2.1499999999999999E-4</v>
      </c>
      <c r="B3049">
        <v>1.9684999999999999</v>
      </c>
      <c r="D3049">
        <v>300.14999999999998</v>
      </c>
      <c r="E3049">
        <v>1.9684999999999999</v>
      </c>
      <c r="G3049">
        <v>270</v>
      </c>
      <c r="H3049">
        <v>1.9684999999999999</v>
      </c>
      <c r="J3049">
        <v>2.7843099999999999E-2</v>
      </c>
      <c r="K3049">
        <v>1.9684999999999999</v>
      </c>
      <c r="M3049">
        <v>0.18953800000000001</v>
      </c>
      <c r="N3049">
        <v>1.9684999999999999</v>
      </c>
      <c r="P3049">
        <v>2.4256E-28</v>
      </c>
      <c r="Q3049">
        <v>1.9684999999999999</v>
      </c>
      <c r="S3049">
        <v>0.27034999999999998</v>
      </c>
      <c r="T3049">
        <v>1.9684999999999999</v>
      </c>
      <c r="V3049">
        <v>6.0095999999999997E-2</v>
      </c>
      <c r="W3049">
        <v>1.9684999999999999</v>
      </c>
      <c r="X3049">
        <f t="shared" si="47"/>
        <v>-722.68</v>
      </c>
      <c r="Y3049">
        <v>722.68</v>
      </c>
      <c r="Z3049">
        <v>1.9684999999999999</v>
      </c>
      <c r="AC3049">
        <v>7.2267999999999999E-2</v>
      </c>
      <c r="AD3049">
        <v>1.9684999999999999</v>
      </c>
      <c r="AH3049">
        <v>2.07818856167334E-2</v>
      </c>
      <c r="AI3049">
        <v>-4.6704029765154632E-23</v>
      </c>
      <c r="AJ3049">
        <v>1.9685000000000001E-2</v>
      </c>
    </row>
    <row r="3050" spans="1:36" x14ac:dyDescent="0.25">
      <c r="A3050">
        <v>2.1499999999999999E-4</v>
      </c>
      <c r="B3050">
        <v>1.6732299999999998</v>
      </c>
      <c r="D3050">
        <v>300.14999999999998</v>
      </c>
      <c r="E3050">
        <v>1.6732299999999998</v>
      </c>
      <c r="G3050">
        <v>270</v>
      </c>
      <c r="H3050">
        <v>1.6732299999999998</v>
      </c>
      <c r="J3050">
        <v>2.4705899999999999E-2</v>
      </c>
      <c r="K3050">
        <v>1.6732299999999998</v>
      </c>
      <c r="M3050">
        <v>0.18953800000000001</v>
      </c>
      <c r="N3050">
        <v>1.6732299999999998</v>
      </c>
      <c r="P3050">
        <v>2.4256E-28</v>
      </c>
      <c r="Q3050">
        <v>1.6732299999999998</v>
      </c>
      <c r="S3050">
        <v>0.27034999999999998</v>
      </c>
      <c r="T3050">
        <v>1.6732299999999998</v>
      </c>
      <c r="V3050">
        <v>6.0095999999999997E-2</v>
      </c>
      <c r="W3050">
        <v>1.6732299999999998</v>
      </c>
      <c r="X3050">
        <f t="shared" si="47"/>
        <v>-722.68</v>
      </c>
      <c r="Y3050">
        <v>722.68</v>
      </c>
      <c r="Z3050">
        <v>1.6732299999999998</v>
      </c>
      <c r="AC3050">
        <v>7.2267999999999999E-2</v>
      </c>
      <c r="AD3050">
        <v>1.6732299999999998</v>
      </c>
      <c r="AH3050">
        <v>1.92178786450539E-2</v>
      </c>
      <c r="AI3050">
        <v>-4.3230481570752981E-23</v>
      </c>
      <c r="AJ3050">
        <v>1.6732299999999999E-2</v>
      </c>
    </row>
    <row r="3051" spans="1:36" x14ac:dyDescent="0.25">
      <c r="A3051">
        <v>2.1499999999999999E-4</v>
      </c>
      <c r="B3051">
        <v>1.37795</v>
      </c>
      <c r="D3051">
        <v>300.14999999999998</v>
      </c>
      <c r="E3051">
        <v>1.37795</v>
      </c>
      <c r="G3051">
        <v>270</v>
      </c>
      <c r="H3051">
        <v>1.37795</v>
      </c>
      <c r="J3051">
        <v>2.1960799999999999E-2</v>
      </c>
      <c r="K3051">
        <v>1.37795</v>
      </c>
      <c r="M3051">
        <v>0.18953800000000001</v>
      </c>
      <c r="N3051">
        <v>1.37795</v>
      </c>
      <c r="P3051">
        <v>2.4256E-28</v>
      </c>
      <c r="Q3051">
        <v>1.37795</v>
      </c>
      <c r="S3051">
        <v>0.27034999999999998</v>
      </c>
      <c r="T3051">
        <v>1.37795</v>
      </c>
      <c r="V3051">
        <v>6.0095999999999997E-2</v>
      </c>
      <c r="W3051">
        <v>1.37795</v>
      </c>
      <c r="X3051">
        <f t="shared" si="47"/>
        <v>-722.68</v>
      </c>
      <c r="Y3051">
        <v>722.68</v>
      </c>
      <c r="Z3051">
        <v>1.37795</v>
      </c>
      <c r="AC3051">
        <v>7.2267999999999999E-2</v>
      </c>
      <c r="AD3051">
        <v>1.37795</v>
      </c>
      <c r="AH3051">
        <v>1.82112927527977E-2</v>
      </c>
      <c r="AI3051">
        <v>-4.0060832277706347E-23</v>
      </c>
      <c r="AJ3051">
        <v>1.37795E-2</v>
      </c>
    </row>
    <row r="3052" spans="1:36" x14ac:dyDescent="0.25">
      <c r="A3052">
        <v>2.1499999999999999E-4</v>
      </c>
      <c r="B3052">
        <v>1.1811</v>
      </c>
      <c r="D3052">
        <v>300.14999999999998</v>
      </c>
      <c r="E3052">
        <v>1.1811</v>
      </c>
      <c r="G3052">
        <v>270</v>
      </c>
      <c r="H3052">
        <v>1.1811</v>
      </c>
      <c r="J3052">
        <v>1.9215699999999999E-2</v>
      </c>
      <c r="K3052">
        <v>1.1811</v>
      </c>
      <c r="M3052">
        <v>0.18953800000000001</v>
      </c>
      <c r="N3052">
        <v>1.1811</v>
      </c>
      <c r="P3052">
        <v>2.4256E-28</v>
      </c>
      <c r="Q3052">
        <v>1.1811</v>
      </c>
      <c r="S3052">
        <v>0.27034999999999998</v>
      </c>
      <c r="T3052">
        <v>1.1811</v>
      </c>
      <c r="V3052">
        <v>6.0095999999999997E-2</v>
      </c>
      <c r="W3052">
        <v>1.1811</v>
      </c>
      <c r="X3052">
        <f t="shared" si="47"/>
        <v>-722.68</v>
      </c>
      <c r="Y3052">
        <v>722.68</v>
      </c>
      <c r="Z3052">
        <v>1.1811</v>
      </c>
      <c r="AC3052">
        <v>7.2267999999999999E-2</v>
      </c>
      <c r="AD3052">
        <v>1.1811</v>
      </c>
      <c r="AH3052">
        <v>1.7554031657481001E-2</v>
      </c>
      <c r="AI3052">
        <v>-3.6747531762167425E-23</v>
      </c>
      <c r="AJ3052">
        <v>1.1811E-2</v>
      </c>
    </row>
    <row r="3053" spans="1:36" x14ac:dyDescent="0.25">
      <c r="A3053">
        <v>2.1499999999999999E-4</v>
      </c>
      <c r="B3053">
        <v>0.88582700000000003</v>
      </c>
      <c r="D3053">
        <v>300.14999999999998</v>
      </c>
      <c r="E3053">
        <v>0.88582700000000003</v>
      </c>
      <c r="G3053">
        <v>270</v>
      </c>
      <c r="H3053">
        <v>0.88582700000000003</v>
      </c>
      <c r="J3053">
        <v>1.56863E-2</v>
      </c>
      <c r="K3053">
        <v>0.88582700000000003</v>
      </c>
      <c r="M3053">
        <v>0.18953800000000001</v>
      </c>
      <c r="N3053">
        <v>0.88582700000000003</v>
      </c>
      <c r="P3053">
        <v>2.4256E-28</v>
      </c>
      <c r="Q3053">
        <v>0.88582700000000003</v>
      </c>
      <c r="S3053">
        <v>0.27034999999999998</v>
      </c>
      <c r="T3053">
        <v>0.88582700000000003</v>
      </c>
      <c r="V3053">
        <v>6.0095999999999997E-2</v>
      </c>
      <c r="W3053">
        <v>0.88582700000000003</v>
      </c>
      <c r="X3053">
        <f t="shared" si="47"/>
        <v>-722.68</v>
      </c>
      <c r="Y3053">
        <v>722.68</v>
      </c>
      <c r="Z3053">
        <v>0.88582700000000003</v>
      </c>
      <c r="AC3053">
        <v>7.2267999999999999E-2</v>
      </c>
      <c r="AD3053">
        <v>0.88582700000000003</v>
      </c>
      <c r="AH3053">
        <v>1.7239220773125001E-2</v>
      </c>
      <c r="AI3053">
        <v>-3.2229120061267729E-23</v>
      </c>
      <c r="AJ3053">
        <v>8.8582699999999997E-3</v>
      </c>
    </row>
    <row r="3054" spans="1:36" x14ac:dyDescent="0.25">
      <c r="A3054">
        <v>2.1499999999999999E-4</v>
      </c>
      <c r="B3054">
        <v>0.49212600000000001</v>
      </c>
      <c r="D3054">
        <v>300.14999999999998</v>
      </c>
      <c r="E3054">
        <v>0.49212600000000001</v>
      </c>
      <c r="G3054">
        <v>270</v>
      </c>
      <c r="H3054">
        <v>0.49212600000000001</v>
      </c>
      <c r="J3054">
        <v>9.0196100000000008E-3</v>
      </c>
      <c r="K3054">
        <v>0.49212600000000001</v>
      </c>
      <c r="M3054">
        <v>0.18953800000000001</v>
      </c>
      <c r="N3054">
        <v>0.49212600000000001</v>
      </c>
      <c r="P3054">
        <v>2.4256E-28</v>
      </c>
      <c r="Q3054">
        <v>0.49212600000000001</v>
      </c>
      <c r="S3054">
        <v>0.27034999999999998</v>
      </c>
      <c r="T3054">
        <v>0.49212600000000001</v>
      </c>
      <c r="V3054">
        <v>6.0095999999999997E-2</v>
      </c>
      <c r="W3054">
        <v>0.49212600000000001</v>
      </c>
      <c r="X3054">
        <f t="shared" si="47"/>
        <v>-722.68</v>
      </c>
      <c r="Y3054">
        <v>722.68</v>
      </c>
      <c r="Z3054">
        <v>0.49212600000000001</v>
      </c>
      <c r="AC3054">
        <v>7.2267999999999999E-2</v>
      </c>
      <c r="AD3054">
        <v>0.49212600000000001</v>
      </c>
      <c r="AH3054">
        <v>1.8342087319525299E-2</v>
      </c>
      <c r="AI3054">
        <v>-2.253581769749966E-23</v>
      </c>
      <c r="AJ3054">
        <v>4.9212600000000002E-3</v>
      </c>
    </row>
    <row r="3055" spans="1:36" x14ac:dyDescent="0.25">
      <c r="A3055">
        <v>2.1499999999999999E-4</v>
      </c>
      <c r="B3055">
        <v>0.34995599999999999</v>
      </c>
      <c r="D3055">
        <v>300.14999999999998</v>
      </c>
      <c r="E3055">
        <v>0.34995599999999999</v>
      </c>
      <c r="G3055">
        <v>270</v>
      </c>
      <c r="H3055">
        <v>0.34995599999999999</v>
      </c>
      <c r="J3055">
        <v>6.0130699999999997E-3</v>
      </c>
      <c r="K3055">
        <v>0.34995599999999999</v>
      </c>
      <c r="M3055">
        <v>0.18953800000000001</v>
      </c>
      <c r="N3055">
        <v>0.34995599999999999</v>
      </c>
      <c r="P3055">
        <v>2.4256E-28</v>
      </c>
      <c r="Q3055">
        <v>0.34995599999999999</v>
      </c>
      <c r="S3055">
        <v>0.27034999999999998</v>
      </c>
      <c r="T3055">
        <v>0.34995599999999999</v>
      </c>
      <c r="V3055">
        <v>6.0095999999999997E-2</v>
      </c>
      <c r="W3055">
        <v>0.34995599999999999</v>
      </c>
      <c r="X3055">
        <f t="shared" si="47"/>
        <v>-722.68</v>
      </c>
      <c r="Y3055">
        <v>722.68</v>
      </c>
      <c r="Z3055">
        <v>0.34995599999999999</v>
      </c>
      <c r="AC3055">
        <v>7.2267999999999999E-2</v>
      </c>
      <c r="AD3055">
        <v>0.34995599999999999</v>
      </c>
      <c r="AH3055">
        <v>1.9594002375877901E-2</v>
      </c>
      <c r="AI3055">
        <v>-1.7339244322287747E-23</v>
      </c>
      <c r="AJ3055">
        <v>3.4995600000000001E-3</v>
      </c>
    </row>
    <row r="3056" spans="1:36" x14ac:dyDescent="0.25">
      <c r="A3056">
        <v>2.1499999999999999E-4</v>
      </c>
      <c r="B3056">
        <v>36.384500000000003</v>
      </c>
      <c r="D3056">
        <v>300.14999999999998</v>
      </c>
      <c r="E3056">
        <v>36.384500000000003</v>
      </c>
      <c r="G3056">
        <v>270</v>
      </c>
      <c r="H3056">
        <v>36.384500000000003</v>
      </c>
      <c r="J3056">
        <v>0.18745100000000001</v>
      </c>
      <c r="K3056">
        <v>36.384500000000003</v>
      </c>
      <c r="M3056">
        <v>0.186777</v>
      </c>
      <c r="N3056">
        <v>36.384500000000003</v>
      </c>
      <c r="P3056">
        <v>2.4256E-28</v>
      </c>
      <c r="Q3056">
        <v>36.384500000000003</v>
      </c>
      <c r="S3056">
        <v>0.27034999999999998</v>
      </c>
      <c r="T3056">
        <v>36.384500000000003</v>
      </c>
      <c r="V3056">
        <v>6.0095999999999997E-2</v>
      </c>
      <c r="W3056">
        <v>36.384500000000003</v>
      </c>
      <c r="X3056">
        <f t="shared" si="47"/>
        <v>-722.68</v>
      </c>
      <c r="Y3056">
        <v>722.68</v>
      </c>
      <c r="Z3056">
        <v>36.384500000000003</v>
      </c>
      <c r="AC3056">
        <v>7.2267999999999999E-2</v>
      </c>
      <c r="AD3056">
        <v>36.384500000000003</v>
      </c>
      <c r="AH3056">
        <v>0.35385360485168399</v>
      </c>
      <c r="AI3056">
        <v>-2.2986757266550065E-22</v>
      </c>
      <c r="AJ3056">
        <v>0.36384499999999997</v>
      </c>
    </row>
    <row r="3057" spans="1:36" x14ac:dyDescent="0.25">
      <c r="A3057">
        <v>2.1499999999999999E-4</v>
      </c>
      <c r="B3057">
        <v>32.950600000000001</v>
      </c>
      <c r="D3057">
        <v>300.14999999999998</v>
      </c>
      <c r="E3057">
        <v>32.950600000000001</v>
      </c>
      <c r="G3057">
        <v>270</v>
      </c>
      <c r="H3057">
        <v>32.950600000000001</v>
      </c>
      <c r="J3057">
        <v>0.16470599999999999</v>
      </c>
      <c r="K3057">
        <v>32.950600000000001</v>
      </c>
      <c r="M3057">
        <v>0.186777</v>
      </c>
      <c r="N3057">
        <v>32.950600000000001</v>
      </c>
      <c r="P3057">
        <v>2.4256E-28</v>
      </c>
      <c r="Q3057">
        <v>32.950600000000001</v>
      </c>
      <c r="S3057">
        <v>0.27034999999999998</v>
      </c>
      <c r="T3057">
        <v>32.950600000000001</v>
      </c>
      <c r="V3057">
        <v>6.0095999999999997E-2</v>
      </c>
      <c r="W3057">
        <v>32.950600000000001</v>
      </c>
      <c r="X3057">
        <f t="shared" si="47"/>
        <v>-722.68</v>
      </c>
      <c r="Y3057">
        <v>722.68</v>
      </c>
      <c r="Z3057">
        <v>32.950600000000001</v>
      </c>
      <c r="AC3057">
        <v>7.2267999999999999E-2</v>
      </c>
      <c r="AD3057">
        <v>32.950600000000001</v>
      </c>
      <c r="AH3057">
        <v>0.32575729500197398</v>
      </c>
      <c r="AI3057">
        <v>-2.1142600910448434E-22</v>
      </c>
      <c r="AJ3057">
        <v>0.32950600000000002</v>
      </c>
    </row>
    <row r="3058" spans="1:36" x14ac:dyDescent="0.25">
      <c r="A3058">
        <v>2.1499999999999999E-4</v>
      </c>
      <c r="B3058">
        <v>31.375800000000002</v>
      </c>
      <c r="D3058">
        <v>300.14999999999998</v>
      </c>
      <c r="E3058">
        <v>31.375800000000002</v>
      </c>
      <c r="G3058">
        <v>270</v>
      </c>
      <c r="H3058">
        <v>31.375800000000002</v>
      </c>
      <c r="J3058">
        <v>0.15939</v>
      </c>
      <c r="K3058">
        <v>31.375800000000002</v>
      </c>
      <c r="M3058">
        <v>0.186777</v>
      </c>
      <c r="N3058">
        <v>31.375800000000002</v>
      </c>
      <c r="P3058">
        <v>2.4256E-28</v>
      </c>
      <c r="Q3058">
        <v>31.375800000000002</v>
      </c>
      <c r="S3058">
        <v>0.27034999999999998</v>
      </c>
      <c r="T3058">
        <v>31.375800000000002</v>
      </c>
      <c r="V3058">
        <v>6.0095999999999997E-2</v>
      </c>
      <c r="W3058">
        <v>31.375800000000002</v>
      </c>
      <c r="X3058">
        <f t="shared" si="47"/>
        <v>-722.68</v>
      </c>
      <c r="Y3058">
        <v>722.68</v>
      </c>
      <c r="Z3058">
        <v>31.375800000000002</v>
      </c>
      <c r="AC3058">
        <v>7.2267999999999999E-2</v>
      </c>
      <c r="AD3058">
        <v>31.375800000000002</v>
      </c>
      <c r="AH3058">
        <v>0.31655806392971297</v>
      </c>
      <c r="AI3058">
        <v>-2.0698880350183878E-22</v>
      </c>
      <c r="AJ3058">
        <v>0.31375799999999998</v>
      </c>
    </row>
    <row r="3059" spans="1:36" x14ac:dyDescent="0.25">
      <c r="A3059">
        <v>2.1499999999999999E-4</v>
      </c>
      <c r="B3059">
        <v>29.811900000000001</v>
      </c>
      <c r="D3059">
        <v>300.14999999999998</v>
      </c>
      <c r="E3059">
        <v>29.811900000000001</v>
      </c>
      <c r="G3059">
        <v>270</v>
      </c>
      <c r="H3059">
        <v>29.811900000000001</v>
      </c>
      <c r="J3059">
        <v>0.15124199999999999</v>
      </c>
      <c r="K3059">
        <v>29.811900000000001</v>
      </c>
      <c r="M3059">
        <v>0.186777</v>
      </c>
      <c r="N3059">
        <v>29.811900000000001</v>
      </c>
      <c r="P3059">
        <v>2.4256E-28</v>
      </c>
      <c r="Q3059">
        <v>29.811900000000001</v>
      </c>
      <c r="S3059">
        <v>0.27034999999999998</v>
      </c>
      <c r="T3059">
        <v>29.811900000000001</v>
      </c>
      <c r="V3059">
        <v>6.0095999999999997E-2</v>
      </c>
      <c r="W3059">
        <v>29.811900000000001</v>
      </c>
      <c r="X3059">
        <f t="shared" si="47"/>
        <v>-722.68</v>
      </c>
      <c r="Y3059">
        <v>722.68</v>
      </c>
      <c r="Z3059">
        <v>29.811900000000001</v>
      </c>
      <c r="AC3059">
        <v>7.2267999999999999E-2</v>
      </c>
      <c r="AD3059">
        <v>29.811900000000001</v>
      </c>
      <c r="AH3059">
        <v>0.30080935149750598</v>
      </c>
      <c r="AI3059">
        <v>-2.0008474870387206E-22</v>
      </c>
      <c r="AJ3059">
        <v>0.29811900000000002</v>
      </c>
    </row>
    <row r="3060" spans="1:36" x14ac:dyDescent="0.25">
      <c r="A3060">
        <v>2.1499999999999999E-4</v>
      </c>
      <c r="B3060">
        <v>28.3355</v>
      </c>
      <c r="D3060">
        <v>300.14999999999998</v>
      </c>
      <c r="E3060">
        <v>28.3355</v>
      </c>
      <c r="G3060">
        <v>270</v>
      </c>
      <c r="H3060">
        <v>28.3355</v>
      </c>
      <c r="J3060">
        <v>0.14344199999999999</v>
      </c>
      <c r="K3060">
        <v>28.3355</v>
      </c>
      <c r="M3060">
        <v>0.186777</v>
      </c>
      <c r="N3060">
        <v>28.3355</v>
      </c>
      <c r="P3060">
        <v>2.4256E-28</v>
      </c>
      <c r="Q3060">
        <v>28.3355</v>
      </c>
      <c r="S3060">
        <v>0.27034999999999998</v>
      </c>
      <c r="T3060">
        <v>28.3355</v>
      </c>
      <c r="V3060">
        <v>6.0095999999999997E-2</v>
      </c>
      <c r="W3060">
        <v>28.3355</v>
      </c>
      <c r="X3060">
        <f t="shared" si="47"/>
        <v>-722.68</v>
      </c>
      <c r="Y3060">
        <v>722.68</v>
      </c>
      <c r="Z3060">
        <v>28.3355</v>
      </c>
      <c r="AC3060">
        <v>7.2267999999999999E-2</v>
      </c>
      <c r="AD3060">
        <v>28.3355</v>
      </c>
      <c r="AH3060">
        <v>0.28406842487548201</v>
      </c>
      <c r="AI3060">
        <v>-1.9335126622477301E-22</v>
      </c>
      <c r="AJ3060">
        <v>0.28335500000000002</v>
      </c>
    </row>
    <row r="3061" spans="1:36" x14ac:dyDescent="0.25">
      <c r="A3061">
        <v>2.1499999999999999E-4</v>
      </c>
      <c r="B3061">
        <v>26.957599999999999</v>
      </c>
      <c r="D3061">
        <v>300.14999999999998</v>
      </c>
      <c r="E3061">
        <v>26.957599999999999</v>
      </c>
      <c r="G3061">
        <v>270</v>
      </c>
      <c r="H3061">
        <v>26.957599999999999</v>
      </c>
      <c r="J3061">
        <v>0.13899800000000001</v>
      </c>
      <c r="K3061">
        <v>26.957599999999999</v>
      </c>
      <c r="M3061">
        <v>0.186777</v>
      </c>
      <c r="N3061">
        <v>26.957599999999999</v>
      </c>
      <c r="P3061">
        <v>2.4256E-28</v>
      </c>
      <c r="Q3061">
        <v>26.957599999999999</v>
      </c>
      <c r="S3061">
        <v>0.27034999999999998</v>
      </c>
      <c r="T3061">
        <v>26.957599999999999</v>
      </c>
      <c r="V3061">
        <v>6.0095999999999997E-2</v>
      </c>
      <c r="W3061">
        <v>26.957599999999999</v>
      </c>
      <c r="X3061">
        <f t="shared" si="47"/>
        <v>-722.68</v>
      </c>
      <c r="Y3061">
        <v>722.68</v>
      </c>
      <c r="Z3061">
        <v>26.957599999999999</v>
      </c>
      <c r="AC3061">
        <v>7.2267999999999999E-2</v>
      </c>
      <c r="AD3061">
        <v>26.957599999999999</v>
      </c>
      <c r="AH3061">
        <v>0.27389075642189997</v>
      </c>
      <c r="AI3061">
        <v>-1.8945706295750585E-22</v>
      </c>
      <c r="AJ3061">
        <v>0.26957599999999998</v>
      </c>
    </row>
    <row r="3062" spans="1:36" x14ac:dyDescent="0.25">
      <c r="A3062">
        <v>2.1499999999999999E-4</v>
      </c>
      <c r="B3062">
        <v>25.5687</v>
      </c>
      <c r="D3062">
        <v>300.14999999999998</v>
      </c>
      <c r="E3062">
        <v>25.5687</v>
      </c>
      <c r="G3062">
        <v>270</v>
      </c>
      <c r="H3062">
        <v>25.5687</v>
      </c>
      <c r="J3062">
        <v>0.13111100000000001</v>
      </c>
      <c r="K3062">
        <v>25.5687</v>
      </c>
      <c r="M3062">
        <v>0.186777</v>
      </c>
      <c r="N3062">
        <v>25.5687</v>
      </c>
      <c r="P3062">
        <v>2.4256E-28</v>
      </c>
      <c r="Q3062">
        <v>25.5687</v>
      </c>
      <c r="S3062">
        <v>0.27034999999999998</v>
      </c>
      <c r="T3062">
        <v>25.5687</v>
      </c>
      <c r="V3062">
        <v>6.0095999999999997E-2</v>
      </c>
      <c r="W3062">
        <v>25.5687</v>
      </c>
      <c r="X3062">
        <f t="shared" si="47"/>
        <v>-722.68</v>
      </c>
      <c r="Y3062">
        <v>722.68</v>
      </c>
      <c r="Z3062">
        <v>25.5687</v>
      </c>
      <c r="AC3062">
        <v>7.2267999999999999E-2</v>
      </c>
      <c r="AD3062">
        <v>25.5687</v>
      </c>
      <c r="AH3062">
        <v>0.25484624257866201</v>
      </c>
      <c r="AI3062">
        <v>-1.8243554960762577E-22</v>
      </c>
      <c r="AJ3062">
        <v>0.255687</v>
      </c>
    </row>
    <row r="3063" spans="1:36" x14ac:dyDescent="0.25">
      <c r="A3063">
        <v>2.1499999999999999E-4</v>
      </c>
      <c r="B3063">
        <v>24.2454</v>
      </c>
      <c r="D3063">
        <v>300.14999999999998</v>
      </c>
      <c r="E3063">
        <v>24.2454</v>
      </c>
      <c r="G3063">
        <v>270</v>
      </c>
      <c r="H3063">
        <v>24.2454</v>
      </c>
      <c r="J3063">
        <v>0.12923699999999999</v>
      </c>
      <c r="K3063">
        <v>24.2454</v>
      </c>
      <c r="M3063">
        <v>0.186777</v>
      </c>
      <c r="N3063">
        <v>24.2454</v>
      </c>
      <c r="P3063">
        <v>2.4256E-28</v>
      </c>
      <c r="Q3063">
        <v>24.2454</v>
      </c>
      <c r="S3063">
        <v>0.27034999999999998</v>
      </c>
      <c r="T3063">
        <v>24.2454</v>
      </c>
      <c r="V3063">
        <v>6.0095999999999997E-2</v>
      </c>
      <c r="W3063">
        <v>24.2454</v>
      </c>
      <c r="X3063">
        <f t="shared" si="47"/>
        <v>-722.68</v>
      </c>
      <c r="Y3063">
        <v>722.68</v>
      </c>
      <c r="Z3063">
        <v>24.2454</v>
      </c>
      <c r="AC3063">
        <v>7.2267999999999999E-2</v>
      </c>
      <c r="AD3063">
        <v>24.2454</v>
      </c>
      <c r="AH3063">
        <v>0.25015852565248797</v>
      </c>
      <c r="AI3063">
        <v>-1.8074545366284343E-22</v>
      </c>
      <c r="AJ3063">
        <v>0.242454</v>
      </c>
    </row>
    <row r="3064" spans="1:36" x14ac:dyDescent="0.25">
      <c r="A3064">
        <v>2.1499999999999999E-4</v>
      </c>
      <c r="B3064">
        <v>23.009599999999999</v>
      </c>
      <c r="D3064">
        <v>300.14999999999998</v>
      </c>
      <c r="E3064">
        <v>23.009599999999999</v>
      </c>
      <c r="G3064">
        <v>270</v>
      </c>
      <c r="H3064">
        <v>23.009599999999999</v>
      </c>
      <c r="J3064">
        <v>0.123922</v>
      </c>
      <c r="K3064">
        <v>23.009599999999999</v>
      </c>
      <c r="M3064">
        <v>0.186777</v>
      </c>
      <c r="N3064">
        <v>23.009599999999999</v>
      </c>
      <c r="P3064">
        <v>2.4256E-28</v>
      </c>
      <c r="Q3064">
        <v>23.009599999999999</v>
      </c>
      <c r="S3064">
        <v>0.27034999999999998</v>
      </c>
      <c r="T3064">
        <v>23.009599999999999</v>
      </c>
      <c r="V3064">
        <v>6.0095999999999997E-2</v>
      </c>
      <c r="W3064">
        <v>23.009599999999999</v>
      </c>
      <c r="X3064">
        <f t="shared" si="47"/>
        <v>-722.68</v>
      </c>
      <c r="Y3064">
        <v>722.68</v>
      </c>
      <c r="Z3064">
        <v>23.009599999999999</v>
      </c>
      <c r="AC3064">
        <v>7.2267999999999999E-2</v>
      </c>
      <c r="AD3064">
        <v>23.009599999999999</v>
      </c>
      <c r="AH3064">
        <v>0.236573640800572</v>
      </c>
      <c r="AI3064">
        <v>-1.7590420506531866E-22</v>
      </c>
      <c r="AJ3064">
        <v>0.23009599999999999</v>
      </c>
    </row>
    <row r="3065" spans="1:36" x14ac:dyDescent="0.25">
      <c r="A3065">
        <v>2.1499999999999999E-4</v>
      </c>
      <c r="B3065">
        <v>21.751999999999999</v>
      </c>
      <c r="D3065">
        <v>300.14999999999998</v>
      </c>
      <c r="E3065">
        <v>21.751999999999999</v>
      </c>
      <c r="G3065">
        <v>270</v>
      </c>
      <c r="H3065">
        <v>21.751999999999999</v>
      </c>
      <c r="J3065">
        <v>0.120392</v>
      </c>
      <c r="K3065">
        <v>21.751999999999999</v>
      </c>
      <c r="M3065">
        <v>0.186777</v>
      </c>
      <c r="N3065">
        <v>21.751999999999999</v>
      </c>
      <c r="P3065">
        <v>2.4256E-28</v>
      </c>
      <c r="Q3065">
        <v>21.751999999999999</v>
      </c>
      <c r="S3065">
        <v>0.27034999999999998</v>
      </c>
      <c r="T3065">
        <v>21.751999999999999</v>
      </c>
      <c r="V3065">
        <v>6.0095999999999997E-2</v>
      </c>
      <c r="W3065">
        <v>21.751999999999999</v>
      </c>
      <c r="X3065">
        <f t="shared" si="47"/>
        <v>-722.68</v>
      </c>
      <c r="Y3065">
        <v>722.68</v>
      </c>
      <c r="Z3065">
        <v>21.751999999999999</v>
      </c>
      <c r="AC3065">
        <v>7.2267999999999999E-2</v>
      </c>
      <c r="AD3065">
        <v>21.751999999999999</v>
      </c>
      <c r="AH3065">
        <v>0.227344200275685</v>
      </c>
      <c r="AI3065">
        <v>-1.7264823354675934E-22</v>
      </c>
      <c r="AJ3065">
        <v>0.21751999999999999</v>
      </c>
    </row>
    <row r="3066" spans="1:36" x14ac:dyDescent="0.25">
      <c r="A3066">
        <v>2.1499999999999999E-4</v>
      </c>
      <c r="B3066">
        <v>20.625499999999999</v>
      </c>
      <c r="D3066">
        <v>300.14999999999998</v>
      </c>
      <c r="E3066">
        <v>20.625499999999999</v>
      </c>
      <c r="G3066">
        <v>270</v>
      </c>
      <c r="H3066">
        <v>20.625499999999999</v>
      </c>
      <c r="J3066">
        <v>0.11372500000000001</v>
      </c>
      <c r="K3066">
        <v>20.625499999999999</v>
      </c>
      <c r="M3066">
        <v>0.186777</v>
      </c>
      <c r="N3066">
        <v>20.625499999999999</v>
      </c>
      <c r="P3066">
        <v>2.4256E-28</v>
      </c>
      <c r="Q3066">
        <v>20.625499999999999</v>
      </c>
      <c r="S3066">
        <v>0.27034999999999998</v>
      </c>
      <c r="T3066">
        <v>20.625499999999999</v>
      </c>
      <c r="V3066">
        <v>6.0095999999999997E-2</v>
      </c>
      <c r="W3066">
        <v>20.625499999999999</v>
      </c>
      <c r="X3066">
        <f t="shared" si="47"/>
        <v>-722.68</v>
      </c>
      <c r="Y3066">
        <v>722.68</v>
      </c>
      <c r="Z3066">
        <v>20.625499999999999</v>
      </c>
      <c r="AC3066">
        <v>7.2267999999999999E-2</v>
      </c>
      <c r="AD3066">
        <v>20.625499999999999</v>
      </c>
      <c r="AH3066">
        <v>0.20955843180664399</v>
      </c>
      <c r="AI3066">
        <v>-1.6640510316330648E-22</v>
      </c>
      <c r="AJ3066">
        <v>0.20625499999999999</v>
      </c>
    </row>
    <row r="3067" spans="1:36" x14ac:dyDescent="0.25">
      <c r="A3067">
        <v>2.1499999999999999E-4</v>
      </c>
      <c r="B3067">
        <v>19.4773</v>
      </c>
      <c r="D3067">
        <v>300.14999999999998</v>
      </c>
      <c r="E3067">
        <v>19.4773</v>
      </c>
      <c r="G3067">
        <v>270</v>
      </c>
      <c r="H3067">
        <v>19.4773</v>
      </c>
      <c r="J3067">
        <v>0.10841000000000001</v>
      </c>
      <c r="K3067">
        <v>19.4773</v>
      </c>
      <c r="M3067">
        <v>0.186777</v>
      </c>
      <c r="N3067">
        <v>19.4773</v>
      </c>
      <c r="P3067">
        <v>2.4256E-28</v>
      </c>
      <c r="Q3067">
        <v>19.4773</v>
      </c>
      <c r="S3067">
        <v>0.27034999999999998</v>
      </c>
      <c r="T3067">
        <v>19.4773</v>
      </c>
      <c r="V3067">
        <v>6.0095999999999997E-2</v>
      </c>
      <c r="W3067">
        <v>19.4773</v>
      </c>
      <c r="X3067">
        <f t="shared" si="47"/>
        <v>-722.68</v>
      </c>
      <c r="Y3067">
        <v>722.68</v>
      </c>
      <c r="Z3067">
        <v>19.4773</v>
      </c>
      <c r="AC3067">
        <v>7.2267999999999999E-2</v>
      </c>
      <c r="AD3067">
        <v>19.4773</v>
      </c>
      <c r="AH3067">
        <v>0.195140270381258</v>
      </c>
      <c r="AI3067">
        <v>-1.6133481786019175E-22</v>
      </c>
      <c r="AJ3067">
        <v>0.194773</v>
      </c>
    </row>
    <row r="3068" spans="1:36" x14ac:dyDescent="0.25">
      <c r="A3068">
        <v>2.1499999999999999E-4</v>
      </c>
      <c r="B3068">
        <v>18.438300000000002</v>
      </c>
      <c r="D3068">
        <v>300.14999999999998</v>
      </c>
      <c r="E3068">
        <v>18.438300000000002</v>
      </c>
      <c r="G3068">
        <v>270</v>
      </c>
      <c r="H3068">
        <v>18.438300000000002</v>
      </c>
      <c r="J3068">
        <v>0.104009</v>
      </c>
      <c r="K3068">
        <v>18.438300000000002</v>
      </c>
      <c r="M3068">
        <v>0.186777</v>
      </c>
      <c r="N3068">
        <v>18.438300000000002</v>
      </c>
      <c r="P3068">
        <v>2.4256E-28</v>
      </c>
      <c r="Q3068">
        <v>18.438300000000002</v>
      </c>
      <c r="S3068">
        <v>0.27034999999999998</v>
      </c>
      <c r="T3068">
        <v>18.438300000000002</v>
      </c>
      <c r="V3068">
        <v>6.0095999999999997E-2</v>
      </c>
      <c r="W3068">
        <v>18.438300000000002</v>
      </c>
      <c r="X3068">
        <f t="shared" si="47"/>
        <v>-722.68</v>
      </c>
      <c r="Y3068">
        <v>722.68</v>
      </c>
      <c r="Z3068">
        <v>18.438300000000002</v>
      </c>
      <c r="AC3068">
        <v>7.2267999999999999E-2</v>
      </c>
      <c r="AD3068">
        <v>18.438300000000002</v>
      </c>
      <c r="AH3068">
        <v>0.183108789359507</v>
      </c>
      <c r="AI3068">
        <v>-1.5706959440508908E-22</v>
      </c>
      <c r="AJ3068">
        <v>0.18438299999999999</v>
      </c>
    </row>
    <row r="3069" spans="1:36" x14ac:dyDescent="0.25">
      <c r="A3069">
        <v>2.1499999999999999E-4</v>
      </c>
      <c r="B3069">
        <v>17.410299999999999</v>
      </c>
      <c r="D3069">
        <v>300.14999999999998</v>
      </c>
      <c r="E3069">
        <v>17.410299999999999</v>
      </c>
      <c r="G3069">
        <v>270</v>
      </c>
      <c r="H3069">
        <v>17.410299999999999</v>
      </c>
      <c r="J3069">
        <v>9.5032699999999998E-2</v>
      </c>
      <c r="K3069">
        <v>17.410299999999999</v>
      </c>
      <c r="M3069">
        <v>0.186777</v>
      </c>
      <c r="N3069">
        <v>17.410299999999999</v>
      </c>
      <c r="P3069">
        <v>2.4256E-28</v>
      </c>
      <c r="Q3069">
        <v>17.410299999999999</v>
      </c>
      <c r="S3069">
        <v>0.27034999999999998</v>
      </c>
      <c r="T3069">
        <v>17.410299999999999</v>
      </c>
      <c r="V3069">
        <v>6.0095999999999997E-2</v>
      </c>
      <c r="W3069">
        <v>17.410299999999999</v>
      </c>
      <c r="X3069">
        <f t="shared" si="47"/>
        <v>-722.68</v>
      </c>
      <c r="Y3069">
        <v>722.68</v>
      </c>
      <c r="Z3069">
        <v>17.410299999999999</v>
      </c>
      <c r="AC3069">
        <v>7.2267999999999999E-2</v>
      </c>
      <c r="AD3069">
        <v>17.410299999999999</v>
      </c>
      <c r="AH3069">
        <v>0.158534733310005</v>
      </c>
      <c r="AI3069">
        <v>-1.4816673490561493E-22</v>
      </c>
      <c r="AJ3069">
        <v>0.17410300000000001</v>
      </c>
    </row>
    <row r="3070" spans="1:36" x14ac:dyDescent="0.25">
      <c r="A3070">
        <v>2.1499999999999999E-4</v>
      </c>
      <c r="B3070">
        <v>16.535399999999999</v>
      </c>
      <c r="D3070">
        <v>300.14999999999998</v>
      </c>
      <c r="E3070">
        <v>16.535399999999999</v>
      </c>
      <c r="G3070">
        <v>270</v>
      </c>
      <c r="H3070">
        <v>16.535399999999999</v>
      </c>
      <c r="J3070">
        <v>9.8910700000000004E-2</v>
      </c>
      <c r="K3070">
        <v>16.535399999999999</v>
      </c>
      <c r="M3070">
        <v>0.186777</v>
      </c>
      <c r="N3070">
        <v>16.535399999999999</v>
      </c>
      <c r="P3070">
        <v>2.4256E-28</v>
      </c>
      <c r="Q3070">
        <v>16.535399999999999</v>
      </c>
      <c r="S3070">
        <v>0.27034999999999998</v>
      </c>
      <c r="T3070">
        <v>16.535399999999999</v>
      </c>
      <c r="V3070">
        <v>6.0095999999999997E-2</v>
      </c>
      <c r="W3070">
        <v>16.535399999999999</v>
      </c>
      <c r="X3070">
        <f t="shared" si="47"/>
        <v>-722.68</v>
      </c>
      <c r="Y3070">
        <v>722.68</v>
      </c>
      <c r="Z3070">
        <v>16.535399999999999</v>
      </c>
      <c r="AC3070">
        <v>7.2267999999999999E-2</v>
      </c>
      <c r="AD3070">
        <v>16.535399999999999</v>
      </c>
      <c r="AH3070">
        <v>0.16913774582089899</v>
      </c>
      <c r="AI3070">
        <v>-1.5204794313727119E-22</v>
      </c>
      <c r="AJ3070">
        <v>0.165354</v>
      </c>
    </row>
    <row r="3071" spans="1:36" x14ac:dyDescent="0.25">
      <c r="A3071">
        <v>2.1499999999999999E-4</v>
      </c>
      <c r="B3071">
        <v>15.584</v>
      </c>
      <c r="D3071">
        <v>300.14999999999998</v>
      </c>
      <c r="E3071">
        <v>15.584</v>
      </c>
      <c r="G3071">
        <v>270</v>
      </c>
      <c r="H3071">
        <v>15.584</v>
      </c>
      <c r="J3071">
        <v>9.4858399999999995E-2</v>
      </c>
      <c r="K3071">
        <v>15.584</v>
      </c>
      <c r="M3071">
        <v>0.186777</v>
      </c>
      <c r="N3071">
        <v>15.584</v>
      </c>
      <c r="P3071">
        <v>2.4256E-28</v>
      </c>
      <c r="Q3071">
        <v>15.584</v>
      </c>
      <c r="S3071">
        <v>0.27034999999999998</v>
      </c>
      <c r="T3071">
        <v>15.584</v>
      </c>
      <c r="V3071">
        <v>6.0095999999999997E-2</v>
      </c>
      <c r="W3071">
        <v>15.584</v>
      </c>
      <c r="X3071">
        <f t="shared" si="47"/>
        <v>-722.68</v>
      </c>
      <c r="Y3071">
        <v>722.68</v>
      </c>
      <c r="Z3071">
        <v>15.584</v>
      </c>
      <c r="AC3071">
        <v>7.2267999999999999E-2</v>
      </c>
      <c r="AD3071">
        <v>15.584</v>
      </c>
      <c r="AH3071">
        <v>0.15805933757469601</v>
      </c>
      <c r="AI3071">
        <v>-1.4799098931353147E-22</v>
      </c>
      <c r="AJ3071">
        <v>0.15584000000000001</v>
      </c>
    </row>
    <row r="3072" spans="1:36" x14ac:dyDescent="0.25">
      <c r="A3072">
        <v>2.1499999999999999E-4</v>
      </c>
      <c r="B3072">
        <v>14.774699999999999</v>
      </c>
      <c r="D3072">
        <v>300.14999999999998</v>
      </c>
      <c r="E3072">
        <v>14.774699999999999</v>
      </c>
      <c r="G3072">
        <v>270</v>
      </c>
      <c r="H3072">
        <v>14.774699999999999</v>
      </c>
      <c r="J3072">
        <v>9.2723299999999995E-2</v>
      </c>
      <c r="K3072">
        <v>14.774699999999999</v>
      </c>
      <c r="M3072">
        <v>0.186777</v>
      </c>
      <c r="N3072">
        <v>14.774699999999999</v>
      </c>
      <c r="P3072">
        <v>2.4256E-28</v>
      </c>
      <c r="Q3072">
        <v>14.774699999999999</v>
      </c>
      <c r="S3072">
        <v>0.27034999999999998</v>
      </c>
      <c r="T3072">
        <v>14.774699999999999</v>
      </c>
      <c r="V3072">
        <v>6.0095999999999997E-2</v>
      </c>
      <c r="W3072">
        <v>14.774699999999999</v>
      </c>
      <c r="X3072">
        <f t="shared" si="47"/>
        <v>-722.68</v>
      </c>
      <c r="Y3072">
        <v>722.68</v>
      </c>
      <c r="Z3072">
        <v>14.774699999999999</v>
      </c>
      <c r="AC3072">
        <v>7.2267999999999999E-2</v>
      </c>
      <c r="AD3072">
        <v>14.774699999999999</v>
      </c>
      <c r="AH3072">
        <v>0.15224733808781701</v>
      </c>
      <c r="AI3072">
        <v>-1.4582882705668666E-22</v>
      </c>
      <c r="AJ3072">
        <v>0.14774699999999999</v>
      </c>
    </row>
    <row r="3073" spans="1:36" x14ac:dyDescent="0.25">
      <c r="A3073">
        <v>2.1499999999999999E-4</v>
      </c>
      <c r="B3073">
        <v>13.9764</v>
      </c>
      <c r="D3073">
        <v>300.14999999999998</v>
      </c>
      <c r="E3073">
        <v>13.9764</v>
      </c>
      <c r="G3073">
        <v>270</v>
      </c>
      <c r="H3073">
        <v>13.9764</v>
      </c>
      <c r="J3073">
        <v>8.8845300000000002E-2</v>
      </c>
      <c r="K3073">
        <v>13.9764</v>
      </c>
      <c r="M3073">
        <v>0.186777</v>
      </c>
      <c r="N3073">
        <v>13.9764</v>
      </c>
      <c r="P3073">
        <v>2.4256E-28</v>
      </c>
      <c r="Q3073">
        <v>13.9764</v>
      </c>
      <c r="S3073">
        <v>0.27034999999999998</v>
      </c>
      <c r="T3073">
        <v>13.9764</v>
      </c>
      <c r="V3073">
        <v>6.0095999999999997E-2</v>
      </c>
      <c r="W3073">
        <v>13.9764</v>
      </c>
      <c r="X3073">
        <f t="shared" si="47"/>
        <v>-722.68</v>
      </c>
      <c r="Y3073">
        <v>722.68</v>
      </c>
      <c r="Z3073">
        <v>13.9764</v>
      </c>
      <c r="AC3073">
        <v>7.2267999999999999E-2</v>
      </c>
      <c r="AD3073">
        <v>13.9764</v>
      </c>
      <c r="AH3073">
        <v>0.141760456195129</v>
      </c>
      <c r="AI3073">
        <v>-1.4185607823912982E-22</v>
      </c>
      <c r="AJ3073">
        <v>0.139764</v>
      </c>
    </row>
    <row r="3074" spans="1:36" x14ac:dyDescent="0.25">
      <c r="A3074">
        <v>2.1499999999999999E-4</v>
      </c>
      <c r="B3074">
        <v>13.2437</v>
      </c>
      <c r="D3074">
        <v>300.14999999999998</v>
      </c>
      <c r="E3074">
        <v>13.2437</v>
      </c>
      <c r="G3074">
        <v>270</v>
      </c>
      <c r="H3074">
        <v>13.2437</v>
      </c>
      <c r="J3074">
        <v>8.8540300000000002E-2</v>
      </c>
      <c r="K3074">
        <v>13.2437</v>
      </c>
      <c r="M3074">
        <v>0.186777</v>
      </c>
      <c r="N3074">
        <v>13.2437</v>
      </c>
      <c r="P3074">
        <v>2.4256E-28</v>
      </c>
      <c r="Q3074">
        <v>13.2437</v>
      </c>
      <c r="S3074">
        <v>0.27034999999999998</v>
      </c>
      <c r="T3074">
        <v>13.2437</v>
      </c>
      <c r="V3074">
        <v>6.0095999999999997E-2</v>
      </c>
      <c r="W3074">
        <v>13.2437</v>
      </c>
      <c r="X3074">
        <f t="shared" si="47"/>
        <v>-722.68</v>
      </c>
      <c r="Y3074">
        <v>722.68</v>
      </c>
      <c r="Z3074">
        <v>13.2437</v>
      </c>
      <c r="AC3074">
        <v>7.2267999999999999E-2</v>
      </c>
      <c r="AD3074">
        <v>13.2437</v>
      </c>
      <c r="AH3074">
        <v>0.14094035847752701</v>
      </c>
      <c r="AI3074">
        <v>-1.4154105274195403E-22</v>
      </c>
      <c r="AJ3074">
        <v>0.132437</v>
      </c>
    </row>
    <row r="3075" spans="1:36" x14ac:dyDescent="0.25">
      <c r="A3075">
        <v>2.1499999999999999E-4</v>
      </c>
      <c r="B3075">
        <v>12.609400000000001</v>
      </c>
      <c r="D3075">
        <v>300.14999999999998</v>
      </c>
      <c r="E3075">
        <v>12.609400000000001</v>
      </c>
      <c r="G3075">
        <v>270</v>
      </c>
      <c r="H3075">
        <v>12.609400000000001</v>
      </c>
      <c r="J3075">
        <v>8.2614400000000004E-2</v>
      </c>
      <c r="K3075">
        <v>12.609400000000001</v>
      </c>
      <c r="M3075">
        <v>0.186777</v>
      </c>
      <c r="N3075">
        <v>12.609400000000001</v>
      </c>
      <c r="P3075">
        <v>2.4256E-28</v>
      </c>
      <c r="Q3075">
        <v>12.609400000000001</v>
      </c>
      <c r="S3075">
        <v>0.27034999999999998</v>
      </c>
      <c r="T3075">
        <v>12.609400000000001</v>
      </c>
      <c r="V3075">
        <v>6.0095999999999997E-2</v>
      </c>
      <c r="W3075">
        <v>12.609400000000001</v>
      </c>
      <c r="X3075">
        <f t="shared" ref="X3075:X3138" si="48">Y3075*$AB$1</f>
        <v>-722.68</v>
      </c>
      <c r="Y3075">
        <v>722.68</v>
      </c>
      <c r="Z3075">
        <v>12.609400000000001</v>
      </c>
      <c r="AC3075">
        <v>7.2267999999999999E-2</v>
      </c>
      <c r="AD3075">
        <v>12.609400000000001</v>
      </c>
      <c r="AH3075">
        <v>0.12518347569017699</v>
      </c>
      <c r="AI3075">
        <v>-1.3534191473096978E-22</v>
      </c>
      <c r="AJ3075">
        <v>0.12609400000000001</v>
      </c>
    </row>
    <row r="3076" spans="1:36" x14ac:dyDescent="0.25">
      <c r="A3076">
        <v>2.1499999999999999E-4</v>
      </c>
      <c r="B3076">
        <v>11.887600000000001</v>
      </c>
      <c r="D3076">
        <v>300.14999999999998</v>
      </c>
      <c r="E3076">
        <v>11.887600000000001</v>
      </c>
      <c r="G3076">
        <v>270</v>
      </c>
      <c r="H3076">
        <v>11.887600000000001</v>
      </c>
      <c r="J3076">
        <v>8.1873600000000005E-2</v>
      </c>
      <c r="K3076">
        <v>11.887600000000001</v>
      </c>
      <c r="M3076">
        <v>0.186777</v>
      </c>
      <c r="N3076">
        <v>11.887600000000001</v>
      </c>
      <c r="P3076">
        <v>2.4256E-28</v>
      </c>
      <c r="Q3076">
        <v>11.887600000000001</v>
      </c>
      <c r="S3076">
        <v>0.27034999999999998</v>
      </c>
      <c r="T3076">
        <v>11.887600000000001</v>
      </c>
      <c r="V3076">
        <v>6.0095999999999997E-2</v>
      </c>
      <c r="W3076">
        <v>11.887600000000001</v>
      </c>
      <c r="X3076">
        <f t="shared" si="48"/>
        <v>-722.68</v>
      </c>
      <c r="Y3076">
        <v>722.68</v>
      </c>
      <c r="Z3076">
        <v>11.887600000000001</v>
      </c>
      <c r="AC3076">
        <v>7.2267999999999999E-2</v>
      </c>
      <c r="AD3076">
        <v>11.887600000000001</v>
      </c>
      <c r="AH3076">
        <v>0.123241237835249</v>
      </c>
      <c r="AI3076">
        <v>-1.3455607020200795E-22</v>
      </c>
      <c r="AJ3076">
        <v>0.118876</v>
      </c>
    </row>
    <row r="3077" spans="1:36" x14ac:dyDescent="0.25">
      <c r="A3077">
        <v>2.1499999999999999E-4</v>
      </c>
      <c r="B3077">
        <v>10.6518</v>
      </c>
      <c r="D3077">
        <v>300.14999999999998</v>
      </c>
      <c r="E3077">
        <v>10.6518</v>
      </c>
      <c r="G3077">
        <v>270</v>
      </c>
      <c r="H3077">
        <v>10.6518</v>
      </c>
      <c r="J3077">
        <v>7.5381299999999998E-2</v>
      </c>
      <c r="K3077">
        <v>10.6518</v>
      </c>
      <c r="M3077">
        <v>0.186777</v>
      </c>
      <c r="N3077">
        <v>10.6518</v>
      </c>
      <c r="P3077">
        <v>2.4256E-28</v>
      </c>
      <c r="Q3077">
        <v>10.6518</v>
      </c>
      <c r="S3077">
        <v>0.27034999999999998</v>
      </c>
      <c r="T3077">
        <v>10.6518</v>
      </c>
      <c r="V3077">
        <v>6.0095999999999997E-2</v>
      </c>
      <c r="W3077">
        <v>10.6518</v>
      </c>
      <c r="X3077">
        <f t="shared" si="48"/>
        <v>-722.68</v>
      </c>
      <c r="Y3077">
        <v>722.68</v>
      </c>
      <c r="Z3077">
        <v>10.6518</v>
      </c>
      <c r="AC3077">
        <v>7.2267999999999999E-2</v>
      </c>
      <c r="AD3077">
        <v>10.6518</v>
      </c>
      <c r="AH3077">
        <v>0.106552048683646</v>
      </c>
      <c r="AI3077">
        <v>-1.2755770713155693E-22</v>
      </c>
      <c r="AJ3077">
        <v>0.106518</v>
      </c>
    </row>
    <row r="3078" spans="1:36" x14ac:dyDescent="0.25">
      <c r="A3078">
        <v>2.1499999999999999E-4</v>
      </c>
      <c r="B3078">
        <v>10.1706</v>
      </c>
      <c r="D3078">
        <v>300.14999999999998</v>
      </c>
      <c r="E3078">
        <v>10.1706</v>
      </c>
      <c r="G3078">
        <v>270</v>
      </c>
      <c r="H3078">
        <v>10.1706</v>
      </c>
      <c r="J3078">
        <v>7.4945499999999998E-2</v>
      </c>
      <c r="K3078">
        <v>10.1706</v>
      </c>
      <c r="M3078">
        <v>0.186777</v>
      </c>
      <c r="N3078">
        <v>10.1706</v>
      </c>
      <c r="P3078">
        <v>2.4256E-28</v>
      </c>
      <c r="Q3078">
        <v>10.1706</v>
      </c>
      <c r="S3078">
        <v>0.27034999999999998</v>
      </c>
      <c r="T3078">
        <v>10.1706</v>
      </c>
      <c r="V3078">
        <v>6.0095999999999997E-2</v>
      </c>
      <c r="W3078">
        <v>10.1706</v>
      </c>
      <c r="X3078">
        <f t="shared" si="48"/>
        <v>-722.68</v>
      </c>
      <c r="Y3078">
        <v>722.68</v>
      </c>
      <c r="Z3078">
        <v>10.1706</v>
      </c>
      <c r="AC3078">
        <v>7.2267999999999999E-2</v>
      </c>
      <c r="AD3078">
        <v>10.1706</v>
      </c>
      <c r="AH3078">
        <v>0.105455827526605</v>
      </c>
      <c r="AI3078">
        <v>-1.2708045975505311E-22</v>
      </c>
      <c r="AJ3078">
        <v>0.101706</v>
      </c>
    </row>
    <row r="3079" spans="1:36" x14ac:dyDescent="0.25">
      <c r="A3079">
        <v>2.1499999999999999E-4</v>
      </c>
      <c r="B3079">
        <v>9.0551200000000005</v>
      </c>
      <c r="D3079">
        <v>300.14999999999998</v>
      </c>
      <c r="E3079">
        <v>9.0551200000000005</v>
      </c>
      <c r="G3079">
        <v>270</v>
      </c>
      <c r="H3079">
        <v>9.0551200000000005</v>
      </c>
      <c r="J3079">
        <v>6.8496699999999994E-2</v>
      </c>
      <c r="K3079">
        <v>9.0551200000000005</v>
      </c>
      <c r="M3079">
        <v>0.186777</v>
      </c>
      <c r="N3079">
        <v>9.0551200000000005</v>
      </c>
      <c r="P3079">
        <v>2.4256E-28</v>
      </c>
      <c r="Q3079">
        <v>9.0551200000000005</v>
      </c>
      <c r="S3079">
        <v>0.27034999999999998</v>
      </c>
      <c r="T3079">
        <v>9.0551200000000005</v>
      </c>
      <c r="V3079">
        <v>6.0095999999999997E-2</v>
      </c>
      <c r="W3079">
        <v>9.0551200000000005</v>
      </c>
      <c r="X3079">
        <f t="shared" si="48"/>
        <v>-722.68</v>
      </c>
      <c r="Y3079">
        <v>722.68</v>
      </c>
      <c r="Z3079">
        <v>9.0551200000000005</v>
      </c>
      <c r="AC3079">
        <v>7.2267999999999999E-2</v>
      </c>
      <c r="AD3079">
        <v>9.0551200000000005</v>
      </c>
      <c r="AH3079">
        <v>8.9657641698215704E-2</v>
      </c>
      <c r="AI3079">
        <v>-1.1989917639569072E-22</v>
      </c>
      <c r="AJ3079">
        <v>9.0551199999999998E-2</v>
      </c>
    </row>
    <row r="3080" spans="1:36" x14ac:dyDescent="0.25">
      <c r="A3080">
        <v>2.1499999999999999E-4</v>
      </c>
      <c r="B3080">
        <v>7.8302699999999996</v>
      </c>
      <c r="D3080">
        <v>300.14999999999998</v>
      </c>
      <c r="E3080">
        <v>7.8302699999999996</v>
      </c>
      <c r="G3080">
        <v>270</v>
      </c>
      <c r="H3080">
        <v>7.8302699999999996</v>
      </c>
      <c r="J3080">
        <v>6.1350799999999997E-2</v>
      </c>
      <c r="K3080">
        <v>7.8302699999999996</v>
      </c>
      <c r="M3080">
        <v>0.186777</v>
      </c>
      <c r="N3080">
        <v>7.8302699999999996</v>
      </c>
      <c r="P3080">
        <v>2.4256E-28</v>
      </c>
      <c r="Q3080">
        <v>7.8302699999999996</v>
      </c>
      <c r="S3080">
        <v>0.27034999999999998</v>
      </c>
      <c r="T3080">
        <v>7.8302699999999996</v>
      </c>
      <c r="V3080">
        <v>6.0095999999999997E-2</v>
      </c>
      <c r="W3080">
        <v>7.8302699999999996</v>
      </c>
      <c r="X3080">
        <f t="shared" si="48"/>
        <v>-722.68</v>
      </c>
      <c r="Y3080">
        <v>722.68</v>
      </c>
      <c r="Z3080">
        <v>7.8302699999999996</v>
      </c>
      <c r="AC3080">
        <v>7.2267999999999999E-2</v>
      </c>
      <c r="AD3080">
        <v>7.8302699999999996</v>
      </c>
      <c r="AH3080">
        <v>7.3239813294790596E-2</v>
      </c>
      <c r="AI3080">
        <v>-1.1165586766714152E-22</v>
      </c>
      <c r="AJ3080">
        <v>7.8302700000000003E-2</v>
      </c>
    </row>
    <row r="3081" spans="1:36" x14ac:dyDescent="0.25">
      <c r="A3081">
        <v>2.1499999999999999E-4</v>
      </c>
      <c r="B3081">
        <v>7.4584400000000004</v>
      </c>
      <c r="D3081">
        <v>300.14999999999998</v>
      </c>
      <c r="E3081">
        <v>7.4584400000000004</v>
      </c>
      <c r="G3081">
        <v>270</v>
      </c>
      <c r="H3081">
        <v>7.4584400000000004</v>
      </c>
      <c r="J3081">
        <v>6.2222199999999998E-2</v>
      </c>
      <c r="K3081">
        <v>7.4584400000000004</v>
      </c>
      <c r="M3081">
        <v>0.186777</v>
      </c>
      <c r="N3081">
        <v>7.4584400000000004</v>
      </c>
      <c r="P3081">
        <v>2.4256E-28</v>
      </c>
      <c r="Q3081">
        <v>7.4584400000000004</v>
      </c>
      <c r="S3081">
        <v>0.27034999999999998</v>
      </c>
      <c r="T3081">
        <v>7.4584400000000004</v>
      </c>
      <c r="V3081">
        <v>6.0095999999999997E-2</v>
      </c>
      <c r="W3081">
        <v>7.4584400000000004</v>
      </c>
      <c r="X3081">
        <f t="shared" si="48"/>
        <v>-722.68</v>
      </c>
      <c r="Y3081">
        <v>722.68</v>
      </c>
      <c r="Z3081">
        <v>7.4584400000000004</v>
      </c>
      <c r="AC3081">
        <v>7.2267999999999999E-2</v>
      </c>
      <c r="AD3081">
        <v>7.4584400000000004</v>
      </c>
      <c r="AH3081">
        <v>7.5172311942503497E-2</v>
      </c>
      <c r="AI3081">
        <v>-1.1267860166545017E-22</v>
      </c>
      <c r="AJ3081">
        <v>7.4584399999999995E-2</v>
      </c>
    </row>
    <row r="3082" spans="1:36" x14ac:dyDescent="0.25">
      <c r="A3082">
        <v>2.1499999999999999E-4</v>
      </c>
      <c r="B3082">
        <v>7.0100600000000002</v>
      </c>
      <c r="D3082">
        <v>300.14999999999998</v>
      </c>
      <c r="E3082">
        <v>7.0100600000000002</v>
      </c>
      <c r="G3082">
        <v>270</v>
      </c>
      <c r="H3082">
        <v>7.0100600000000002</v>
      </c>
      <c r="J3082">
        <v>5.8300699999999997E-2</v>
      </c>
      <c r="K3082">
        <v>7.0100600000000002</v>
      </c>
      <c r="M3082">
        <v>0.186777</v>
      </c>
      <c r="N3082">
        <v>7.0100600000000002</v>
      </c>
      <c r="P3082">
        <v>2.4256E-28</v>
      </c>
      <c r="Q3082">
        <v>7.0100600000000002</v>
      </c>
      <c r="S3082">
        <v>0.27034999999999998</v>
      </c>
      <c r="T3082">
        <v>7.0100600000000002</v>
      </c>
      <c r="V3082">
        <v>6.0095999999999997E-2</v>
      </c>
      <c r="W3082">
        <v>7.0100600000000002</v>
      </c>
      <c r="X3082">
        <f t="shared" si="48"/>
        <v>-722.68</v>
      </c>
      <c r="Y3082">
        <v>722.68</v>
      </c>
      <c r="Z3082">
        <v>7.0100600000000002</v>
      </c>
      <c r="AC3082">
        <v>7.2267999999999999E-2</v>
      </c>
      <c r="AD3082">
        <v>7.0100600000000002</v>
      </c>
      <c r="AH3082">
        <v>6.6642440847585402E-2</v>
      </c>
      <c r="AI3082">
        <v>-1.08034847633227E-22</v>
      </c>
      <c r="AJ3082">
        <v>7.0100599999999999E-2</v>
      </c>
    </row>
    <row r="3083" spans="1:36" x14ac:dyDescent="0.25">
      <c r="A3083">
        <v>2.1499999999999999E-4</v>
      </c>
      <c r="B3083">
        <v>6.5835500000000007</v>
      </c>
      <c r="D3083">
        <v>300.14999999999998</v>
      </c>
      <c r="E3083">
        <v>6.5835500000000007</v>
      </c>
      <c r="G3083">
        <v>270</v>
      </c>
      <c r="H3083">
        <v>6.5835500000000007</v>
      </c>
      <c r="J3083">
        <v>5.7298500000000002E-2</v>
      </c>
      <c r="K3083">
        <v>6.5835500000000007</v>
      </c>
      <c r="M3083">
        <v>0.186777</v>
      </c>
      <c r="N3083">
        <v>6.5835500000000007</v>
      </c>
      <c r="P3083">
        <v>2.4256E-28</v>
      </c>
      <c r="Q3083">
        <v>6.5835500000000007</v>
      </c>
      <c r="S3083">
        <v>0.27034999999999998</v>
      </c>
      <c r="T3083">
        <v>6.5835500000000007</v>
      </c>
      <c r="V3083">
        <v>6.0095999999999997E-2</v>
      </c>
      <c r="W3083">
        <v>6.5835500000000007</v>
      </c>
      <c r="X3083">
        <f t="shared" si="48"/>
        <v>-722.68</v>
      </c>
      <c r="Y3083">
        <v>722.68</v>
      </c>
      <c r="Z3083">
        <v>6.5835500000000007</v>
      </c>
      <c r="AC3083">
        <v>7.2267999999999999E-2</v>
      </c>
      <c r="AD3083">
        <v>6.5835500000000007</v>
      </c>
      <c r="AH3083">
        <v>6.4533725387354704E-2</v>
      </c>
      <c r="AI3083">
        <v>-1.0683053047407484E-22</v>
      </c>
      <c r="AJ3083">
        <v>6.5835500000000005E-2</v>
      </c>
    </row>
    <row r="3084" spans="1:36" x14ac:dyDescent="0.25">
      <c r="A3084">
        <v>2.1499999999999999E-4</v>
      </c>
      <c r="B3084">
        <v>5.9820599999999997</v>
      </c>
      <c r="D3084">
        <v>300.14999999999998</v>
      </c>
      <c r="E3084">
        <v>5.9820599999999997</v>
      </c>
      <c r="G3084">
        <v>270</v>
      </c>
      <c r="H3084">
        <v>5.9820599999999997</v>
      </c>
      <c r="J3084">
        <v>5.2592600000000003E-2</v>
      </c>
      <c r="K3084">
        <v>5.9820599999999997</v>
      </c>
      <c r="M3084">
        <v>0.186777</v>
      </c>
      <c r="N3084">
        <v>5.9820599999999997</v>
      </c>
      <c r="P3084">
        <v>2.4256E-28</v>
      </c>
      <c r="Q3084">
        <v>5.9820599999999997</v>
      </c>
      <c r="S3084">
        <v>0.27034999999999998</v>
      </c>
      <c r="T3084">
        <v>5.9820599999999997</v>
      </c>
      <c r="V3084">
        <v>6.0095999999999997E-2</v>
      </c>
      <c r="W3084">
        <v>5.9820599999999997</v>
      </c>
      <c r="X3084">
        <f t="shared" si="48"/>
        <v>-722.68</v>
      </c>
      <c r="Y3084">
        <v>722.68</v>
      </c>
      <c r="Z3084">
        <v>5.9820599999999997</v>
      </c>
      <c r="AC3084">
        <v>7.2267999999999999E-2</v>
      </c>
      <c r="AD3084">
        <v>5.9820599999999997</v>
      </c>
      <c r="AH3084">
        <v>5.5050899722038603E-2</v>
      </c>
      <c r="AI3084">
        <v>-1.0107262674883672E-22</v>
      </c>
      <c r="AJ3084">
        <v>5.9820600000000002E-2</v>
      </c>
    </row>
    <row r="3085" spans="1:36" x14ac:dyDescent="0.25">
      <c r="A3085">
        <v>2.1499999999999999E-4</v>
      </c>
      <c r="B3085">
        <v>5.23841</v>
      </c>
      <c r="D3085">
        <v>300.14999999999998</v>
      </c>
      <c r="E3085">
        <v>5.23841</v>
      </c>
      <c r="G3085">
        <v>270</v>
      </c>
      <c r="H3085">
        <v>5.23841</v>
      </c>
      <c r="J3085">
        <v>4.6448799999999998E-2</v>
      </c>
      <c r="K3085">
        <v>5.23841</v>
      </c>
      <c r="M3085">
        <v>0.186777</v>
      </c>
      <c r="N3085">
        <v>5.23841</v>
      </c>
      <c r="P3085">
        <v>2.4256E-28</v>
      </c>
      <c r="Q3085">
        <v>5.23841</v>
      </c>
      <c r="S3085">
        <v>0.27034999999999998</v>
      </c>
      <c r="T3085">
        <v>5.23841</v>
      </c>
      <c r="V3085">
        <v>6.0095999999999997E-2</v>
      </c>
      <c r="W3085">
        <v>5.23841</v>
      </c>
      <c r="X3085">
        <f t="shared" si="48"/>
        <v>-722.68</v>
      </c>
      <c r="Y3085">
        <v>722.68</v>
      </c>
      <c r="Z3085">
        <v>5.23841</v>
      </c>
      <c r="AC3085">
        <v>7.2267999999999999E-2</v>
      </c>
      <c r="AD3085">
        <v>5.23841</v>
      </c>
      <c r="AH3085">
        <v>4.3804248672994102E-2</v>
      </c>
      <c r="AI3085">
        <v>-9.3272750816510957E-23</v>
      </c>
      <c r="AJ3085">
        <v>5.2384100000000003E-2</v>
      </c>
    </row>
    <row r="3086" spans="1:36" x14ac:dyDescent="0.25">
      <c r="A3086">
        <v>2.1499999999999999E-4</v>
      </c>
      <c r="B3086">
        <v>4.5056900000000004</v>
      </c>
      <c r="D3086">
        <v>300.14999999999998</v>
      </c>
      <c r="E3086">
        <v>4.5056900000000004</v>
      </c>
      <c r="G3086">
        <v>270</v>
      </c>
      <c r="H3086">
        <v>4.5056900000000004</v>
      </c>
      <c r="J3086">
        <v>4.3921599999999998E-2</v>
      </c>
      <c r="K3086">
        <v>4.5056900000000004</v>
      </c>
      <c r="M3086">
        <v>0.186777</v>
      </c>
      <c r="N3086">
        <v>4.5056900000000004</v>
      </c>
      <c r="P3086">
        <v>2.4256E-28</v>
      </c>
      <c r="Q3086">
        <v>4.5056900000000004</v>
      </c>
      <c r="S3086">
        <v>0.27034999999999998</v>
      </c>
      <c r="T3086">
        <v>4.5056900000000004</v>
      </c>
      <c r="V3086">
        <v>6.0095999999999997E-2</v>
      </c>
      <c r="W3086">
        <v>4.5056900000000004</v>
      </c>
      <c r="X3086">
        <f t="shared" si="48"/>
        <v>-722.68</v>
      </c>
      <c r="Y3086">
        <v>722.68</v>
      </c>
      <c r="Z3086">
        <v>4.5056900000000004</v>
      </c>
      <c r="AC3086">
        <v>7.2267999999999999E-2</v>
      </c>
      <c r="AD3086">
        <v>4.5056900000000004</v>
      </c>
      <c r="AH3086">
        <v>3.9585461110648298E-2</v>
      </c>
      <c r="AI3086">
        <v>-8.995953408840918E-23</v>
      </c>
      <c r="AJ3086">
        <v>4.5056899999999997E-2</v>
      </c>
    </row>
    <row r="3087" spans="1:36" x14ac:dyDescent="0.25">
      <c r="A3087">
        <v>2.1499999999999999E-4</v>
      </c>
      <c r="B3087">
        <v>4.7244099999999998</v>
      </c>
      <c r="D3087">
        <v>300.14999999999998</v>
      </c>
      <c r="E3087">
        <v>4.7244099999999998</v>
      </c>
      <c r="G3087">
        <v>270</v>
      </c>
      <c r="H3087">
        <v>4.7244099999999998</v>
      </c>
      <c r="J3087">
        <v>4.5490200000000001E-2</v>
      </c>
      <c r="K3087">
        <v>4.7244099999999998</v>
      </c>
      <c r="M3087">
        <v>0.186777</v>
      </c>
      <c r="N3087">
        <v>4.7244099999999998</v>
      </c>
      <c r="P3087">
        <v>2.4256E-28</v>
      </c>
      <c r="Q3087">
        <v>4.7244099999999998</v>
      </c>
      <c r="S3087">
        <v>0.27034999999999998</v>
      </c>
      <c r="T3087">
        <v>4.7244099999999998</v>
      </c>
      <c r="V3087">
        <v>6.0095999999999997E-2</v>
      </c>
      <c r="W3087">
        <v>4.7244099999999998</v>
      </c>
      <c r="X3087">
        <f t="shared" si="48"/>
        <v>-722.68</v>
      </c>
      <c r="Y3087">
        <v>722.68</v>
      </c>
      <c r="Z3087">
        <v>4.7244099999999998</v>
      </c>
      <c r="AC3087">
        <v>7.2267999999999999E-2</v>
      </c>
      <c r="AD3087">
        <v>4.7244099999999998</v>
      </c>
      <c r="AH3087">
        <v>4.2174796352750302E-2</v>
      </c>
      <c r="AI3087">
        <v>-9.2023693338989142E-23</v>
      </c>
      <c r="AJ3087">
        <v>4.7244099999999997E-2</v>
      </c>
    </row>
    <row r="3088" spans="1:36" x14ac:dyDescent="0.25">
      <c r="A3088">
        <v>2.1499999999999999E-4</v>
      </c>
      <c r="B3088">
        <v>4.2322800000000003</v>
      </c>
      <c r="D3088">
        <v>300.14999999999998</v>
      </c>
      <c r="E3088">
        <v>4.2322800000000003</v>
      </c>
      <c r="G3088">
        <v>270</v>
      </c>
      <c r="H3088">
        <v>4.2322800000000003</v>
      </c>
      <c r="J3088">
        <v>4.2352899999999999E-2</v>
      </c>
      <c r="K3088">
        <v>4.2322800000000003</v>
      </c>
      <c r="M3088">
        <v>0.186777</v>
      </c>
      <c r="N3088">
        <v>4.2322800000000003</v>
      </c>
      <c r="P3088">
        <v>2.4256E-28</v>
      </c>
      <c r="Q3088">
        <v>4.2322800000000003</v>
      </c>
      <c r="S3088">
        <v>0.27034999999999998</v>
      </c>
      <c r="T3088">
        <v>4.2322800000000003</v>
      </c>
      <c r="V3088">
        <v>6.0095999999999997E-2</v>
      </c>
      <c r="W3088">
        <v>4.2322800000000003</v>
      </c>
      <c r="X3088">
        <f t="shared" si="48"/>
        <v>-722.68</v>
      </c>
      <c r="Y3088">
        <v>722.68</v>
      </c>
      <c r="Z3088">
        <v>4.2322800000000003</v>
      </c>
      <c r="AC3088">
        <v>7.2267999999999999E-2</v>
      </c>
      <c r="AD3088">
        <v>4.2322800000000003</v>
      </c>
      <c r="AH3088">
        <v>3.70939109025012E-2</v>
      </c>
      <c r="AI3088">
        <v>-8.7869009375783797E-23</v>
      </c>
      <c r="AJ3088">
        <v>4.2322800000000001E-2</v>
      </c>
    </row>
    <row r="3089" spans="1:36" x14ac:dyDescent="0.25">
      <c r="A3089">
        <v>2.1499999999999999E-4</v>
      </c>
      <c r="B3089">
        <v>4.01356</v>
      </c>
      <c r="D3089">
        <v>300.14999999999998</v>
      </c>
      <c r="E3089">
        <v>4.01356</v>
      </c>
      <c r="G3089">
        <v>270</v>
      </c>
      <c r="H3089">
        <v>4.01356</v>
      </c>
      <c r="J3089">
        <v>4.0697200000000003E-2</v>
      </c>
      <c r="K3089">
        <v>4.01356</v>
      </c>
      <c r="M3089">
        <v>0.186777</v>
      </c>
      <c r="N3089">
        <v>4.01356</v>
      </c>
      <c r="P3089">
        <v>2.4256E-28</v>
      </c>
      <c r="Q3089">
        <v>4.01356</v>
      </c>
      <c r="S3089">
        <v>0.27034999999999998</v>
      </c>
      <c r="T3089">
        <v>4.01356</v>
      </c>
      <c r="V3089">
        <v>6.0095999999999997E-2</v>
      </c>
      <c r="W3089">
        <v>4.01356</v>
      </c>
      <c r="X3089">
        <f t="shared" si="48"/>
        <v>-722.68</v>
      </c>
      <c r="Y3089">
        <v>722.68</v>
      </c>
      <c r="Z3089">
        <v>4.01356</v>
      </c>
      <c r="AC3089">
        <v>7.2267999999999999E-2</v>
      </c>
      <c r="AD3089">
        <v>4.01356</v>
      </c>
      <c r="AH3089">
        <v>3.4573384419409298E-2</v>
      </c>
      <c r="AI3089">
        <v>-8.5632621786489097E-23</v>
      </c>
      <c r="AJ3089">
        <v>4.01356E-2</v>
      </c>
    </row>
    <row r="3090" spans="1:36" x14ac:dyDescent="0.25">
      <c r="A3090">
        <v>2.1499999999999999E-4</v>
      </c>
      <c r="B3090">
        <v>3.8604500000000002</v>
      </c>
      <c r="D3090">
        <v>300.14999999999998</v>
      </c>
      <c r="E3090">
        <v>3.8604500000000002</v>
      </c>
      <c r="G3090">
        <v>270</v>
      </c>
      <c r="H3090">
        <v>3.8604500000000002</v>
      </c>
      <c r="J3090">
        <v>3.9564299999999997E-2</v>
      </c>
      <c r="K3090">
        <v>3.8604500000000002</v>
      </c>
      <c r="M3090">
        <v>0.186777</v>
      </c>
      <c r="N3090">
        <v>3.8604500000000002</v>
      </c>
      <c r="P3090">
        <v>2.4256E-28</v>
      </c>
      <c r="Q3090">
        <v>3.8604500000000002</v>
      </c>
      <c r="S3090">
        <v>0.27034999999999998</v>
      </c>
      <c r="T3090">
        <v>3.8604500000000002</v>
      </c>
      <c r="V3090">
        <v>6.0095999999999997E-2</v>
      </c>
      <c r="W3090">
        <v>3.8604500000000002</v>
      </c>
      <c r="X3090">
        <f t="shared" si="48"/>
        <v>-722.68</v>
      </c>
      <c r="Y3090">
        <v>722.68</v>
      </c>
      <c r="Z3090">
        <v>3.8604500000000002</v>
      </c>
      <c r="AC3090">
        <v>7.2267999999999999E-2</v>
      </c>
      <c r="AD3090">
        <v>3.8604500000000002</v>
      </c>
      <c r="AH3090">
        <v>3.2914932497853398E-2</v>
      </c>
      <c r="AI3090">
        <v>-8.4083828129697101E-23</v>
      </c>
      <c r="AJ3090">
        <v>3.86045E-2</v>
      </c>
    </row>
    <row r="3091" spans="1:36" x14ac:dyDescent="0.25">
      <c r="A3091">
        <v>2.1499999999999999E-4</v>
      </c>
      <c r="B3091">
        <v>3.54331</v>
      </c>
      <c r="D3091">
        <v>300.14999999999998</v>
      </c>
      <c r="E3091">
        <v>3.54331</v>
      </c>
      <c r="G3091">
        <v>270</v>
      </c>
      <c r="H3091">
        <v>3.54331</v>
      </c>
      <c r="J3091">
        <v>3.7037E-2</v>
      </c>
      <c r="K3091">
        <v>3.54331</v>
      </c>
      <c r="M3091">
        <v>0.186777</v>
      </c>
      <c r="N3091">
        <v>3.54331</v>
      </c>
      <c r="P3091">
        <v>2.4256E-28</v>
      </c>
      <c r="Q3091">
        <v>3.54331</v>
      </c>
      <c r="S3091">
        <v>0.27034999999999998</v>
      </c>
      <c r="T3091">
        <v>3.54331</v>
      </c>
      <c r="V3091">
        <v>6.0095999999999997E-2</v>
      </c>
      <c r="W3091">
        <v>3.54331</v>
      </c>
      <c r="X3091">
        <f t="shared" si="48"/>
        <v>-722.68</v>
      </c>
      <c r="Y3091">
        <v>722.68</v>
      </c>
      <c r="Z3091">
        <v>3.54331</v>
      </c>
      <c r="AC3091">
        <v>7.2267999999999999E-2</v>
      </c>
      <c r="AD3091">
        <v>3.54331</v>
      </c>
      <c r="AH3091">
        <v>2.9414625412609301E-2</v>
      </c>
      <c r="AI3091">
        <v>-8.05710118291442E-23</v>
      </c>
      <c r="AJ3091">
        <v>3.5433100000000002E-2</v>
      </c>
    </row>
    <row r="3092" spans="1:36" x14ac:dyDescent="0.25">
      <c r="A3092">
        <v>2.1499999999999999E-4</v>
      </c>
      <c r="B3092">
        <v>3.3464599999999995</v>
      </c>
      <c r="D3092">
        <v>300.14999999999998</v>
      </c>
      <c r="E3092">
        <v>3.3464599999999995</v>
      </c>
      <c r="G3092">
        <v>270</v>
      </c>
      <c r="H3092">
        <v>3.3464599999999995</v>
      </c>
      <c r="J3092">
        <v>3.5729799999999999E-2</v>
      </c>
      <c r="K3092">
        <v>3.3464599999999995</v>
      </c>
      <c r="M3092">
        <v>0.186777</v>
      </c>
      <c r="N3092">
        <v>3.3464599999999995</v>
      </c>
      <c r="P3092">
        <v>2.4256E-28</v>
      </c>
      <c r="Q3092">
        <v>3.3464599999999995</v>
      </c>
      <c r="S3092">
        <v>0.27034999999999998</v>
      </c>
      <c r="T3092">
        <v>3.3464599999999995</v>
      </c>
      <c r="V3092">
        <v>6.0095999999999997E-2</v>
      </c>
      <c r="W3092">
        <v>3.3464599999999995</v>
      </c>
      <c r="X3092">
        <f t="shared" si="48"/>
        <v>-722.68</v>
      </c>
      <c r="Y3092">
        <v>722.68</v>
      </c>
      <c r="Z3092">
        <v>3.3464599999999995</v>
      </c>
      <c r="AC3092">
        <v>7.2267999999999999E-2</v>
      </c>
      <c r="AD3092">
        <v>3.3464599999999995</v>
      </c>
      <c r="AH3092">
        <v>2.7714995611185001E-2</v>
      </c>
      <c r="AI3092">
        <v>-7.8720899028090607E-23</v>
      </c>
      <c r="AJ3092">
        <v>3.3464599999999997E-2</v>
      </c>
    </row>
    <row r="3093" spans="1:36" x14ac:dyDescent="0.25">
      <c r="A3093">
        <v>2.1499999999999999E-4</v>
      </c>
      <c r="B3093">
        <v>3.1277300000000001</v>
      </c>
      <c r="D3093">
        <v>300.14999999999998</v>
      </c>
      <c r="E3093">
        <v>3.1277300000000001</v>
      </c>
      <c r="G3093">
        <v>270</v>
      </c>
      <c r="H3093">
        <v>3.1277300000000001</v>
      </c>
      <c r="J3093">
        <v>3.3812599999999998E-2</v>
      </c>
      <c r="K3093">
        <v>3.1277300000000001</v>
      </c>
      <c r="M3093">
        <v>0.186777</v>
      </c>
      <c r="N3093">
        <v>3.1277300000000001</v>
      </c>
      <c r="P3093">
        <v>2.4256E-28</v>
      </c>
      <c r="Q3093">
        <v>3.1277300000000001</v>
      </c>
      <c r="S3093">
        <v>0.27034999999999998</v>
      </c>
      <c r="T3093">
        <v>3.1277300000000001</v>
      </c>
      <c r="V3093">
        <v>6.0095999999999997E-2</v>
      </c>
      <c r="W3093">
        <v>3.1277300000000001</v>
      </c>
      <c r="X3093">
        <f t="shared" si="48"/>
        <v>-722.68</v>
      </c>
      <c r="Y3093">
        <v>722.68</v>
      </c>
      <c r="Z3093">
        <v>3.1277300000000001</v>
      </c>
      <c r="AC3093">
        <v>7.2267999999999999E-2</v>
      </c>
      <c r="AD3093">
        <v>3.1277300000000001</v>
      </c>
      <c r="AH3093">
        <v>2.5362871791415002E-2</v>
      </c>
      <c r="AI3093">
        <v>-7.5963517296835156E-23</v>
      </c>
      <c r="AJ3093">
        <v>3.1277300000000001E-2</v>
      </c>
    </row>
    <row r="3094" spans="1:36" x14ac:dyDescent="0.25">
      <c r="A3094">
        <v>2.1499999999999999E-4</v>
      </c>
      <c r="B3094">
        <v>2.9418199999999999</v>
      </c>
      <c r="D3094">
        <v>300.14999999999998</v>
      </c>
      <c r="E3094">
        <v>2.9418199999999999</v>
      </c>
      <c r="G3094">
        <v>270</v>
      </c>
      <c r="H3094">
        <v>2.9418199999999999</v>
      </c>
      <c r="J3094">
        <v>3.2418299999999997E-2</v>
      </c>
      <c r="K3094">
        <v>2.9418199999999999</v>
      </c>
      <c r="M3094">
        <v>0.186777</v>
      </c>
      <c r="N3094">
        <v>2.9418199999999999</v>
      </c>
      <c r="P3094">
        <v>2.4256E-28</v>
      </c>
      <c r="Q3094">
        <v>2.9418199999999999</v>
      </c>
      <c r="S3094">
        <v>0.27034999999999998</v>
      </c>
      <c r="T3094">
        <v>2.9418199999999999</v>
      </c>
      <c r="V3094">
        <v>6.0095999999999997E-2</v>
      </c>
      <c r="W3094">
        <v>2.9418199999999999</v>
      </c>
      <c r="X3094">
        <f t="shared" si="48"/>
        <v>-722.68</v>
      </c>
      <c r="Y3094">
        <v>722.68</v>
      </c>
      <c r="Z3094">
        <v>2.9418199999999999</v>
      </c>
      <c r="AC3094">
        <v>7.2267999999999999E-2</v>
      </c>
      <c r="AD3094">
        <v>2.9418199999999999</v>
      </c>
      <c r="AH3094">
        <v>2.3759633707585701E-2</v>
      </c>
      <c r="AI3094">
        <v>-7.3923353479531033E-23</v>
      </c>
      <c r="AJ3094">
        <v>2.9418199999999999E-2</v>
      </c>
    </row>
    <row r="3095" spans="1:36" x14ac:dyDescent="0.25">
      <c r="A3095">
        <v>2.1499999999999999E-4</v>
      </c>
      <c r="B3095">
        <v>2.7777799999999999</v>
      </c>
      <c r="D3095">
        <v>300.14999999999998</v>
      </c>
      <c r="E3095">
        <v>2.7777799999999999</v>
      </c>
      <c r="G3095">
        <v>270</v>
      </c>
      <c r="H3095">
        <v>2.7777799999999999</v>
      </c>
      <c r="J3095">
        <v>3.11547E-2</v>
      </c>
      <c r="K3095">
        <v>2.7777799999999999</v>
      </c>
      <c r="M3095">
        <v>0.186777</v>
      </c>
      <c r="N3095">
        <v>2.7777799999999999</v>
      </c>
      <c r="P3095">
        <v>2.4256E-28</v>
      </c>
      <c r="Q3095">
        <v>2.7777799999999999</v>
      </c>
      <c r="S3095">
        <v>0.27034999999999998</v>
      </c>
      <c r="T3095">
        <v>2.7777799999999999</v>
      </c>
      <c r="V3095">
        <v>6.0095999999999997E-2</v>
      </c>
      <c r="W3095">
        <v>2.7777799999999999</v>
      </c>
      <c r="X3095">
        <f t="shared" si="48"/>
        <v>-722.68</v>
      </c>
      <c r="Y3095">
        <v>722.68</v>
      </c>
      <c r="Z3095">
        <v>2.7777799999999999</v>
      </c>
      <c r="AC3095">
        <v>7.2267999999999999E-2</v>
      </c>
      <c r="AD3095">
        <v>2.7777799999999999</v>
      </c>
      <c r="AH3095">
        <v>2.2386430775884199E-2</v>
      </c>
      <c r="AI3095">
        <v>-7.204747455430874E-23</v>
      </c>
      <c r="AJ3095">
        <v>2.7777799999999998E-2</v>
      </c>
    </row>
    <row r="3096" spans="1:36" x14ac:dyDescent="0.25">
      <c r="A3096">
        <v>2.1499999999999999E-4</v>
      </c>
      <c r="B3096">
        <v>2.4278200000000001</v>
      </c>
      <c r="D3096">
        <v>300.14999999999998</v>
      </c>
      <c r="E3096">
        <v>2.4278200000000001</v>
      </c>
      <c r="G3096">
        <v>270</v>
      </c>
      <c r="H3096">
        <v>2.4278200000000001</v>
      </c>
      <c r="J3096">
        <v>2.84967E-2</v>
      </c>
      <c r="K3096">
        <v>2.4278200000000001</v>
      </c>
      <c r="M3096">
        <v>0.186777</v>
      </c>
      <c r="N3096">
        <v>2.4278200000000001</v>
      </c>
      <c r="P3096">
        <v>2.4256E-28</v>
      </c>
      <c r="Q3096">
        <v>2.4278200000000001</v>
      </c>
      <c r="S3096">
        <v>0.27034999999999998</v>
      </c>
      <c r="T3096">
        <v>2.4278200000000001</v>
      </c>
      <c r="V3096">
        <v>6.0095999999999997E-2</v>
      </c>
      <c r="W3096">
        <v>2.4278200000000001</v>
      </c>
      <c r="X3096">
        <f t="shared" si="48"/>
        <v>-722.68</v>
      </c>
      <c r="Y3096">
        <v>722.68</v>
      </c>
      <c r="Z3096">
        <v>2.4278200000000001</v>
      </c>
      <c r="AC3096">
        <v>7.2267999999999999E-2</v>
      </c>
      <c r="AD3096">
        <v>2.4278200000000001</v>
      </c>
      <c r="AH3096">
        <v>1.9751255525491701E-2</v>
      </c>
      <c r="AI3096">
        <v>-6.8011203761316666E-23</v>
      </c>
      <c r="AJ3096">
        <v>2.42782E-2</v>
      </c>
    </row>
    <row r="3097" spans="1:36" x14ac:dyDescent="0.25">
      <c r="A3097">
        <v>2.1499999999999999E-4</v>
      </c>
      <c r="B3097">
        <v>2.05599</v>
      </c>
      <c r="D3097">
        <v>300.14999999999998</v>
      </c>
      <c r="E3097">
        <v>2.05599</v>
      </c>
      <c r="G3097">
        <v>270</v>
      </c>
      <c r="H3097">
        <v>2.05599</v>
      </c>
      <c r="J3097">
        <v>2.58824E-2</v>
      </c>
      <c r="K3097">
        <v>2.05599</v>
      </c>
      <c r="M3097">
        <v>0.186777</v>
      </c>
      <c r="N3097">
        <v>2.05599</v>
      </c>
      <c r="P3097">
        <v>2.4256E-28</v>
      </c>
      <c r="Q3097">
        <v>2.05599</v>
      </c>
      <c r="S3097">
        <v>0.27034999999999998</v>
      </c>
      <c r="T3097">
        <v>2.05599</v>
      </c>
      <c r="V3097">
        <v>6.0095999999999997E-2</v>
      </c>
      <c r="W3097">
        <v>2.05599</v>
      </c>
      <c r="X3097">
        <f t="shared" si="48"/>
        <v>-722.68</v>
      </c>
      <c r="Y3097">
        <v>722.68</v>
      </c>
      <c r="Z3097">
        <v>2.05599</v>
      </c>
      <c r="AC3097">
        <v>7.2267999999999999E-2</v>
      </c>
      <c r="AD3097">
        <v>2.05599</v>
      </c>
      <c r="AH3097">
        <v>1.7503785779885199E-2</v>
      </c>
      <c r="AI3097">
        <v>-6.3909174825864091E-23</v>
      </c>
      <c r="AJ3097">
        <v>2.0559899999999999E-2</v>
      </c>
    </row>
    <row r="3098" spans="1:36" x14ac:dyDescent="0.25">
      <c r="A3098">
        <v>2.1499999999999999E-4</v>
      </c>
      <c r="B3098">
        <v>1.6185499999999997</v>
      </c>
      <c r="D3098">
        <v>300.14999999999998</v>
      </c>
      <c r="E3098">
        <v>1.6185499999999997</v>
      </c>
      <c r="G3098">
        <v>270</v>
      </c>
      <c r="H3098">
        <v>1.6185499999999997</v>
      </c>
      <c r="J3098">
        <v>2.0871500000000001E-2</v>
      </c>
      <c r="K3098">
        <v>1.6185499999999997</v>
      </c>
      <c r="M3098">
        <v>0.186777</v>
      </c>
      <c r="N3098">
        <v>1.6185499999999997</v>
      </c>
      <c r="P3098">
        <v>2.4256E-28</v>
      </c>
      <c r="Q3098">
        <v>1.6185499999999997</v>
      </c>
      <c r="S3098">
        <v>0.27034999999999998</v>
      </c>
      <c r="T3098">
        <v>1.6185499999999997</v>
      </c>
      <c r="V3098">
        <v>6.0095999999999997E-2</v>
      </c>
      <c r="W3098">
        <v>1.6185499999999997</v>
      </c>
      <c r="X3098">
        <f t="shared" si="48"/>
        <v>-722.68</v>
      </c>
      <c r="Y3098">
        <v>722.68</v>
      </c>
      <c r="Z3098">
        <v>1.6185499999999997</v>
      </c>
      <c r="AC3098">
        <v>7.2267999999999999E-2</v>
      </c>
      <c r="AD3098">
        <v>1.6185499999999997</v>
      </c>
      <c r="AH3098">
        <v>1.419002225446E-2</v>
      </c>
      <c r="AI3098">
        <v>-5.5609272633772782E-23</v>
      </c>
      <c r="AJ3098">
        <v>1.6185499999999998E-2</v>
      </c>
    </row>
    <row r="3099" spans="1:36" x14ac:dyDescent="0.25">
      <c r="A3099">
        <v>2.1499999999999999E-4</v>
      </c>
      <c r="B3099">
        <v>1.41076</v>
      </c>
      <c r="D3099">
        <v>300.14999999999998</v>
      </c>
      <c r="E3099">
        <v>1.41076</v>
      </c>
      <c r="G3099">
        <v>270</v>
      </c>
      <c r="H3099">
        <v>1.41076</v>
      </c>
      <c r="J3099">
        <v>1.85185E-2</v>
      </c>
      <c r="K3099">
        <v>1.41076</v>
      </c>
      <c r="M3099">
        <v>0.186777</v>
      </c>
      <c r="N3099">
        <v>1.41076</v>
      </c>
      <c r="P3099">
        <v>2.4256E-28</v>
      </c>
      <c r="Q3099">
        <v>1.41076</v>
      </c>
      <c r="S3099">
        <v>0.27034999999999998</v>
      </c>
      <c r="T3099">
        <v>1.41076</v>
      </c>
      <c r="V3099">
        <v>6.0095999999999997E-2</v>
      </c>
      <c r="W3099">
        <v>1.41076</v>
      </c>
      <c r="X3099">
        <f t="shared" si="48"/>
        <v>-722.68</v>
      </c>
      <c r="Y3099">
        <v>722.68</v>
      </c>
      <c r="Z3099">
        <v>1.41076</v>
      </c>
      <c r="AC3099">
        <v>7.2267999999999999E-2</v>
      </c>
      <c r="AD3099">
        <v>1.41076</v>
      </c>
      <c r="AH3099">
        <v>1.3101337162689301E-2</v>
      </c>
      <c r="AI3099">
        <v>-5.147103786180609E-23</v>
      </c>
      <c r="AJ3099">
        <v>1.41076E-2</v>
      </c>
    </row>
    <row r="3100" spans="1:36" x14ac:dyDescent="0.25">
      <c r="A3100">
        <v>2.1499999999999999E-4</v>
      </c>
      <c r="B3100">
        <v>1.12642</v>
      </c>
      <c r="D3100">
        <v>300.14999999999998</v>
      </c>
      <c r="E3100">
        <v>1.12642</v>
      </c>
      <c r="G3100">
        <v>270</v>
      </c>
      <c r="H3100">
        <v>1.12642</v>
      </c>
      <c r="J3100">
        <v>1.6165599999999999E-2</v>
      </c>
      <c r="K3100">
        <v>1.12642</v>
      </c>
      <c r="M3100">
        <v>0.186777</v>
      </c>
      <c r="N3100">
        <v>1.12642</v>
      </c>
      <c r="P3100">
        <v>2.4256E-28</v>
      </c>
      <c r="Q3100">
        <v>1.12642</v>
      </c>
      <c r="S3100">
        <v>0.27034999999999998</v>
      </c>
      <c r="T3100">
        <v>1.12642</v>
      </c>
      <c r="V3100">
        <v>6.0095999999999997E-2</v>
      </c>
      <c r="W3100">
        <v>1.12642</v>
      </c>
      <c r="X3100">
        <f t="shared" si="48"/>
        <v>-722.68</v>
      </c>
      <c r="Y3100">
        <v>722.68</v>
      </c>
      <c r="Z3100">
        <v>1.12642</v>
      </c>
      <c r="AC3100">
        <v>7.2267999999999999E-2</v>
      </c>
      <c r="AD3100">
        <v>1.12642</v>
      </c>
      <c r="AH3100">
        <v>1.2321225987943E-2</v>
      </c>
      <c r="AI3100">
        <v>-4.7142258944816542E-23</v>
      </c>
      <c r="AJ3100">
        <v>1.12642E-2</v>
      </c>
    </row>
    <row r="3101" spans="1:36" x14ac:dyDescent="0.25">
      <c r="A3101">
        <v>2.1499999999999999E-4</v>
      </c>
      <c r="B3101">
        <v>0.95144399999999996</v>
      </c>
      <c r="D3101">
        <v>300.14999999999998</v>
      </c>
      <c r="E3101">
        <v>0.95144399999999996</v>
      </c>
      <c r="G3101">
        <v>270</v>
      </c>
      <c r="H3101">
        <v>0.95144399999999996</v>
      </c>
      <c r="J3101">
        <v>1.3856200000000001E-2</v>
      </c>
      <c r="K3101">
        <v>0.95144399999999996</v>
      </c>
      <c r="M3101">
        <v>0.186777</v>
      </c>
      <c r="N3101">
        <v>0.95144399999999996</v>
      </c>
      <c r="P3101">
        <v>2.4256E-28</v>
      </c>
      <c r="Q3101">
        <v>0.95144399999999996</v>
      </c>
      <c r="S3101">
        <v>0.27034999999999998</v>
      </c>
      <c r="T3101">
        <v>0.95144399999999996</v>
      </c>
      <c r="V3101">
        <v>6.0095999999999997E-2</v>
      </c>
      <c r="W3101">
        <v>0.95144399999999996</v>
      </c>
      <c r="X3101">
        <f t="shared" si="48"/>
        <v>-722.68</v>
      </c>
      <c r="Y3101">
        <v>722.68</v>
      </c>
      <c r="Z3101">
        <v>0.95144399999999996</v>
      </c>
      <c r="AC3101">
        <v>7.2267999999999999E-2</v>
      </c>
      <c r="AD3101">
        <v>0.95144399999999996</v>
      </c>
      <c r="AH3101">
        <v>1.18621304131805E-2</v>
      </c>
      <c r="AI3101">
        <v>-4.2670596167562232E-23</v>
      </c>
      <c r="AJ3101">
        <v>9.5144400000000007E-3</v>
      </c>
    </row>
    <row r="3102" spans="1:36" x14ac:dyDescent="0.25">
      <c r="A3102">
        <v>2.1499999999999999E-4</v>
      </c>
      <c r="B3102">
        <v>0.76552900000000002</v>
      </c>
      <c r="D3102">
        <v>300.14999999999998</v>
      </c>
      <c r="E3102">
        <v>0.76552900000000002</v>
      </c>
      <c r="G3102">
        <v>270</v>
      </c>
      <c r="H3102">
        <v>0.76552900000000002</v>
      </c>
      <c r="J3102">
        <v>1.1590400000000001E-2</v>
      </c>
      <c r="K3102">
        <v>0.76552900000000002</v>
      </c>
      <c r="M3102">
        <v>0.186777</v>
      </c>
      <c r="N3102">
        <v>0.76552900000000002</v>
      </c>
      <c r="P3102">
        <v>2.4256E-28</v>
      </c>
      <c r="Q3102">
        <v>0.76552900000000002</v>
      </c>
      <c r="S3102">
        <v>0.27034999999999998</v>
      </c>
      <c r="T3102">
        <v>0.76552900000000002</v>
      </c>
      <c r="V3102">
        <v>6.0095999999999997E-2</v>
      </c>
      <c r="W3102">
        <v>0.76552900000000002</v>
      </c>
      <c r="X3102">
        <f t="shared" si="48"/>
        <v>-722.68</v>
      </c>
      <c r="Y3102">
        <v>722.68</v>
      </c>
      <c r="Z3102">
        <v>0.76552900000000002</v>
      </c>
      <c r="AC3102">
        <v>7.2267999999999999E-2</v>
      </c>
      <c r="AD3102">
        <v>0.76552900000000002</v>
      </c>
      <c r="AH3102">
        <v>1.17128662127688E-2</v>
      </c>
      <c r="AI3102">
        <v>-3.8018537226775156E-23</v>
      </c>
      <c r="AJ3102">
        <v>7.6552900000000004E-3</v>
      </c>
    </row>
    <row r="3103" spans="1:36" x14ac:dyDescent="0.25">
      <c r="A3103">
        <v>2.1499999999999999E-4</v>
      </c>
      <c r="B3103">
        <v>0.50306200000000001</v>
      </c>
      <c r="D3103">
        <v>300.14999999999998</v>
      </c>
      <c r="E3103">
        <v>0.50306200000000001</v>
      </c>
      <c r="G3103">
        <v>270</v>
      </c>
      <c r="H3103">
        <v>0.50306200000000001</v>
      </c>
      <c r="J3103">
        <v>6.5795200000000002E-3</v>
      </c>
      <c r="K3103">
        <v>0.50306200000000001</v>
      </c>
      <c r="M3103">
        <v>0.186777</v>
      </c>
      <c r="N3103">
        <v>0.50306200000000001</v>
      </c>
      <c r="P3103">
        <v>2.4256E-28</v>
      </c>
      <c r="Q3103">
        <v>0.50306200000000001</v>
      </c>
      <c r="S3103">
        <v>0.27034999999999998</v>
      </c>
      <c r="T3103">
        <v>0.50306200000000001</v>
      </c>
      <c r="V3103">
        <v>6.0095999999999997E-2</v>
      </c>
      <c r="W3103">
        <v>0.50306200000000001</v>
      </c>
      <c r="X3103">
        <f t="shared" si="48"/>
        <v>-722.68</v>
      </c>
      <c r="Y3103">
        <v>722.68</v>
      </c>
      <c r="Z3103">
        <v>0.50306200000000001</v>
      </c>
      <c r="AC3103">
        <v>7.2267999999999999E-2</v>
      </c>
      <c r="AD3103">
        <v>0.50306200000000001</v>
      </c>
      <c r="AH3103">
        <v>1.2469346729756499E-2</v>
      </c>
      <c r="AI3103">
        <v>-2.6364426558781517E-23</v>
      </c>
      <c r="AJ3103">
        <v>5.0306200000000004E-3</v>
      </c>
    </row>
    <row r="3104" spans="1:36" x14ac:dyDescent="0.25">
      <c r="A3104">
        <v>2.1499999999999999E-4</v>
      </c>
      <c r="B3104">
        <v>0.36089199999999999</v>
      </c>
      <c r="D3104">
        <v>300.14999999999998</v>
      </c>
      <c r="E3104">
        <v>0.36089199999999999</v>
      </c>
      <c r="G3104">
        <v>270</v>
      </c>
      <c r="H3104">
        <v>0.36089199999999999</v>
      </c>
      <c r="J3104">
        <v>2.5272300000000001E-3</v>
      </c>
      <c r="K3104">
        <v>0.36089199999999999</v>
      </c>
      <c r="M3104">
        <v>0.186777</v>
      </c>
      <c r="N3104">
        <v>0.36089199999999999</v>
      </c>
      <c r="P3104">
        <v>2.4256E-28</v>
      </c>
      <c r="Q3104">
        <v>0.36089199999999999</v>
      </c>
      <c r="S3104">
        <v>0.27034999999999998</v>
      </c>
      <c r="T3104">
        <v>0.36089199999999999</v>
      </c>
      <c r="V3104">
        <v>6.0095999999999997E-2</v>
      </c>
      <c r="W3104">
        <v>0.36089199999999999</v>
      </c>
      <c r="X3104">
        <f t="shared" si="48"/>
        <v>-722.68</v>
      </c>
      <c r="Y3104">
        <v>722.68</v>
      </c>
      <c r="Z3104">
        <v>0.36089199999999999</v>
      </c>
      <c r="AC3104">
        <v>7.2267999999999999E-2</v>
      </c>
      <c r="AD3104">
        <v>0.36089199999999999</v>
      </c>
      <c r="AH3104">
        <v>1.42054200200071E-2</v>
      </c>
      <c r="AI3104">
        <v>-1.4202526708464208E-23</v>
      </c>
      <c r="AJ3104">
        <v>3.6089199999999998E-3</v>
      </c>
    </row>
    <row r="3105" spans="1:36" x14ac:dyDescent="0.25">
      <c r="A3105">
        <v>2.1499999999999999E-4</v>
      </c>
      <c r="B3105">
        <v>0.29527599999999998</v>
      </c>
      <c r="D3105">
        <v>300.14999999999998</v>
      </c>
      <c r="E3105">
        <v>0.29527599999999998</v>
      </c>
      <c r="G3105">
        <v>270</v>
      </c>
      <c r="H3105">
        <v>0.29527599999999998</v>
      </c>
      <c r="J3105">
        <v>1.2200399999999999E-3</v>
      </c>
      <c r="K3105">
        <v>0.29527599999999998</v>
      </c>
      <c r="M3105">
        <v>0.186777</v>
      </c>
      <c r="N3105">
        <v>0.29527599999999998</v>
      </c>
      <c r="P3105">
        <v>2.4256E-28</v>
      </c>
      <c r="Q3105">
        <v>0.29527599999999998</v>
      </c>
      <c r="S3105">
        <v>0.27034999999999998</v>
      </c>
      <c r="T3105">
        <v>0.29527599999999998</v>
      </c>
      <c r="V3105">
        <v>6.0095999999999997E-2</v>
      </c>
      <c r="W3105">
        <v>0.29527599999999998</v>
      </c>
      <c r="X3105">
        <f t="shared" si="48"/>
        <v>-722.68</v>
      </c>
      <c r="Y3105">
        <v>722.68</v>
      </c>
      <c r="Z3105">
        <v>0.29527599999999998</v>
      </c>
      <c r="AC3105">
        <v>7.2267999999999999E-2</v>
      </c>
      <c r="AD3105">
        <v>0.29527599999999998</v>
      </c>
      <c r="AH3105">
        <v>1.49846816459797E-2</v>
      </c>
      <c r="AI3105">
        <v>-8.8694483283233707E-24</v>
      </c>
      <c r="AJ3105">
        <v>2.95276E-3</v>
      </c>
    </row>
    <row r="3106" spans="1:36" x14ac:dyDescent="0.25">
      <c r="A3106">
        <v>2.1499999999999999E-4</v>
      </c>
      <c r="B3106">
        <v>9.5314999999999994</v>
      </c>
      <c r="D3106">
        <v>300.14999999999998</v>
      </c>
      <c r="E3106">
        <v>9.5314999999999994</v>
      </c>
      <c r="G3106">
        <v>270</v>
      </c>
      <c r="H3106">
        <v>9.5314999999999994</v>
      </c>
      <c r="J3106">
        <v>0.84144799999999997</v>
      </c>
      <c r="K3106">
        <v>9.5314999999999994</v>
      </c>
      <c r="M3106">
        <v>0.84296400000000005</v>
      </c>
      <c r="N3106">
        <v>9.5314999999999994</v>
      </c>
      <c r="P3106">
        <v>2.4256E-28</v>
      </c>
      <c r="Q3106">
        <v>9.5314999999999994</v>
      </c>
      <c r="S3106">
        <v>0.27034999999999998</v>
      </c>
      <c r="T3106">
        <v>9.5314999999999994</v>
      </c>
      <c r="V3106">
        <v>9.2141000000000001E-2</v>
      </c>
      <c r="W3106">
        <v>9.5314999999999994</v>
      </c>
      <c r="X3106">
        <f t="shared" si="48"/>
        <v>-722.68</v>
      </c>
      <c r="Y3106">
        <v>722.68</v>
      </c>
      <c r="Z3106">
        <v>9.5314999999999994</v>
      </c>
      <c r="AC3106">
        <v>7.2267999999999999E-2</v>
      </c>
      <c r="AD3106">
        <v>9.5314999999999994</v>
      </c>
      <c r="AH3106">
        <v>8.8818521380540999E-2</v>
      </c>
      <c r="AI3106">
        <v>-2.3702535484664834E-22</v>
      </c>
      <c r="AJ3106">
        <v>9.5314999999999997E-2</v>
      </c>
    </row>
    <row r="3107" spans="1:36" x14ac:dyDescent="0.25">
      <c r="A3107">
        <v>2.1499999999999999E-4</v>
      </c>
      <c r="B3107">
        <v>9.1959499999999998</v>
      </c>
      <c r="D3107">
        <v>300.14999999999998</v>
      </c>
      <c r="E3107">
        <v>9.1959499999999998</v>
      </c>
      <c r="G3107">
        <v>270</v>
      </c>
      <c r="H3107">
        <v>9.1959499999999998</v>
      </c>
      <c r="J3107">
        <v>0.80779699999999999</v>
      </c>
      <c r="K3107">
        <v>9.1959499999999998</v>
      </c>
      <c r="M3107">
        <v>0.84296400000000005</v>
      </c>
      <c r="N3107">
        <v>9.1959499999999998</v>
      </c>
      <c r="P3107">
        <v>2.4256E-28</v>
      </c>
      <c r="Q3107">
        <v>9.1959499999999998</v>
      </c>
      <c r="S3107">
        <v>0.27034999999999998</v>
      </c>
      <c r="T3107">
        <v>9.1959499999999998</v>
      </c>
      <c r="V3107">
        <v>9.2141000000000001E-2</v>
      </c>
      <c r="W3107">
        <v>9.1959499999999998</v>
      </c>
      <c r="X3107">
        <f t="shared" si="48"/>
        <v>-722.68</v>
      </c>
      <c r="Y3107">
        <v>722.68</v>
      </c>
      <c r="Z3107">
        <v>9.1959499999999998</v>
      </c>
      <c r="AC3107">
        <v>7.2267999999999999E-2</v>
      </c>
      <c r="AD3107">
        <v>9.1959499999999998</v>
      </c>
      <c r="AH3107">
        <v>8.9390863122215794E-2</v>
      </c>
      <c r="AI3107">
        <v>-2.3085302132673272E-22</v>
      </c>
      <c r="AJ3107">
        <v>9.19595E-2</v>
      </c>
    </row>
    <row r="3108" spans="1:36" x14ac:dyDescent="0.25">
      <c r="A3108">
        <v>2.1499999999999999E-4</v>
      </c>
      <c r="B3108">
        <v>9.0281699999999994</v>
      </c>
      <c r="D3108">
        <v>300.14999999999998</v>
      </c>
      <c r="E3108">
        <v>9.0281699999999994</v>
      </c>
      <c r="G3108">
        <v>270</v>
      </c>
      <c r="H3108">
        <v>9.0281699999999994</v>
      </c>
      <c r="J3108">
        <v>0.79310999999999998</v>
      </c>
      <c r="K3108">
        <v>9.0281699999999994</v>
      </c>
      <c r="M3108">
        <v>0.84296400000000005</v>
      </c>
      <c r="N3108">
        <v>9.0281699999999994</v>
      </c>
      <c r="P3108">
        <v>2.4256E-28</v>
      </c>
      <c r="Q3108">
        <v>9.0281699999999994</v>
      </c>
      <c r="S3108">
        <v>0.27034999999999998</v>
      </c>
      <c r="T3108">
        <v>9.0281699999999994</v>
      </c>
      <c r="V3108">
        <v>9.2141000000000001E-2</v>
      </c>
      <c r="W3108">
        <v>9.0281699999999994</v>
      </c>
      <c r="X3108">
        <f t="shared" si="48"/>
        <v>-722.68</v>
      </c>
      <c r="Y3108">
        <v>722.68</v>
      </c>
      <c r="Z3108">
        <v>9.0281699999999994</v>
      </c>
      <c r="AC3108">
        <v>7.2267999999999999E-2</v>
      </c>
      <c r="AD3108">
        <v>9.0281699999999994</v>
      </c>
      <c r="AH3108">
        <v>8.9298182979427099E-2</v>
      </c>
      <c r="AI3108">
        <v>-2.2813069682383408E-22</v>
      </c>
      <c r="AJ3108">
        <v>9.0281700000000006E-2</v>
      </c>
    </row>
    <row r="3109" spans="1:36" x14ac:dyDescent="0.25">
      <c r="A3109">
        <v>2.1499999999999999E-4</v>
      </c>
      <c r="B3109">
        <v>8.8730600000000006</v>
      </c>
      <c r="D3109">
        <v>300.14999999999998</v>
      </c>
      <c r="E3109">
        <v>8.8730600000000006</v>
      </c>
      <c r="G3109">
        <v>270</v>
      </c>
      <c r="H3109">
        <v>8.8730600000000006</v>
      </c>
      <c r="J3109">
        <v>0.78065399999999996</v>
      </c>
      <c r="K3109">
        <v>8.8730600000000006</v>
      </c>
      <c r="M3109">
        <v>0.84296400000000005</v>
      </c>
      <c r="N3109">
        <v>8.8730600000000006</v>
      </c>
      <c r="P3109">
        <v>2.4256E-28</v>
      </c>
      <c r="Q3109">
        <v>8.8730600000000006</v>
      </c>
      <c r="S3109">
        <v>0.27034999999999998</v>
      </c>
      <c r="T3109">
        <v>8.8730600000000006</v>
      </c>
      <c r="V3109">
        <v>9.2141000000000001E-2</v>
      </c>
      <c r="W3109">
        <v>8.8730600000000006</v>
      </c>
      <c r="X3109">
        <f t="shared" si="48"/>
        <v>-722.68</v>
      </c>
      <c r="Y3109">
        <v>722.68</v>
      </c>
      <c r="Z3109">
        <v>8.8730600000000006</v>
      </c>
      <c r="AC3109">
        <v>7.2267999999999999E-2</v>
      </c>
      <c r="AD3109">
        <v>8.8730600000000006</v>
      </c>
      <c r="AH3109">
        <v>8.9092603168710094E-2</v>
      </c>
      <c r="AI3109">
        <v>-2.2580790698164057E-22</v>
      </c>
      <c r="AJ3109">
        <v>8.8730600000000007E-2</v>
      </c>
    </row>
    <row r="3110" spans="1:36" x14ac:dyDescent="0.25">
      <c r="A3110">
        <v>2.1499999999999999E-4</v>
      </c>
      <c r="B3110">
        <v>8.7369400000000006</v>
      </c>
      <c r="D3110">
        <v>300.14999999999998</v>
      </c>
      <c r="E3110">
        <v>8.7369400000000006</v>
      </c>
      <c r="G3110">
        <v>270</v>
      </c>
      <c r="H3110">
        <v>8.7369400000000006</v>
      </c>
      <c r="J3110">
        <v>0.75890199999999997</v>
      </c>
      <c r="K3110">
        <v>8.7369400000000006</v>
      </c>
      <c r="M3110">
        <v>0.84296400000000005</v>
      </c>
      <c r="N3110">
        <v>8.7369400000000006</v>
      </c>
      <c r="P3110">
        <v>2.4256E-28</v>
      </c>
      <c r="Q3110">
        <v>8.7369400000000006</v>
      </c>
      <c r="S3110">
        <v>0.27034999999999998</v>
      </c>
      <c r="T3110">
        <v>8.7369400000000006</v>
      </c>
      <c r="V3110">
        <v>9.2141000000000001E-2</v>
      </c>
      <c r="W3110">
        <v>8.7369400000000006</v>
      </c>
      <c r="X3110">
        <f t="shared" si="48"/>
        <v>-722.68</v>
      </c>
      <c r="Y3110">
        <v>722.68</v>
      </c>
      <c r="Z3110">
        <v>8.7369400000000006</v>
      </c>
      <c r="AC3110">
        <v>7.2267999999999999E-2</v>
      </c>
      <c r="AD3110">
        <v>8.7369400000000006</v>
      </c>
      <c r="AH3110">
        <v>8.8498050559347799E-2</v>
      </c>
      <c r="AI3110">
        <v>-2.2171992378072898E-22</v>
      </c>
      <c r="AJ3110">
        <v>8.73694E-2</v>
      </c>
    </row>
    <row r="3111" spans="1:36" x14ac:dyDescent="0.25">
      <c r="A3111">
        <v>2.1499999999999999E-4</v>
      </c>
      <c r="B3111">
        <v>8.5691699999999997</v>
      </c>
      <c r="D3111">
        <v>300.14999999999998</v>
      </c>
      <c r="E3111">
        <v>8.5691699999999997</v>
      </c>
      <c r="G3111">
        <v>270</v>
      </c>
      <c r="H3111">
        <v>8.5691699999999997</v>
      </c>
      <c r="J3111">
        <v>0.73714999999999997</v>
      </c>
      <c r="K3111">
        <v>8.5691699999999997</v>
      </c>
      <c r="M3111">
        <v>0.84296400000000005</v>
      </c>
      <c r="N3111">
        <v>8.5691699999999997</v>
      </c>
      <c r="P3111">
        <v>2.4256E-28</v>
      </c>
      <c r="Q3111">
        <v>8.5691699999999997</v>
      </c>
      <c r="S3111">
        <v>0.27034999999999998</v>
      </c>
      <c r="T3111">
        <v>8.5691699999999997</v>
      </c>
      <c r="V3111">
        <v>9.2141000000000001E-2</v>
      </c>
      <c r="W3111">
        <v>8.5691699999999997</v>
      </c>
      <c r="X3111">
        <f t="shared" si="48"/>
        <v>-722.68</v>
      </c>
      <c r="Y3111">
        <v>722.68</v>
      </c>
      <c r="Z3111">
        <v>8.5691699999999997</v>
      </c>
      <c r="AC3111">
        <v>7.2267999999999999E-2</v>
      </c>
      <c r="AD3111">
        <v>8.5691699999999997</v>
      </c>
      <c r="AH3111">
        <v>8.7649643992283796E-2</v>
      </c>
      <c r="AI3111">
        <v>-2.1759030310323741E-22</v>
      </c>
      <c r="AJ3111">
        <v>8.5691699999999996E-2</v>
      </c>
    </row>
    <row r="3112" spans="1:36" x14ac:dyDescent="0.25">
      <c r="A3112">
        <v>2.1499999999999999E-4</v>
      </c>
      <c r="B3112">
        <v>8.3950600000000009</v>
      </c>
      <c r="D3112">
        <v>300.14999999999998</v>
      </c>
      <c r="E3112">
        <v>8.3950600000000009</v>
      </c>
      <c r="G3112">
        <v>270</v>
      </c>
      <c r="H3112">
        <v>8.3950600000000009</v>
      </c>
      <c r="J3112">
        <v>0.74049699999999996</v>
      </c>
      <c r="K3112">
        <v>8.3950600000000009</v>
      </c>
      <c r="M3112">
        <v>0.84296400000000005</v>
      </c>
      <c r="N3112">
        <v>8.3950600000000009</v>
      </c>
      <c r="P3112">
        <v>2.4256E-28</v>
      </c>
      <c r="Q3112">
        <v>8.3950600000000009</v>
      </c>
      <c r="S3112">
        <v>0.27034999999999998</v>
      </c>
      <c r="T3112">
        <v>8.3950600000000009</v>
      </c>
      <c r="V3112">
        <v>9.2141000000000001E-2</v>
      </c>
      <c r="W3112">
        <v>8.3950600000000009</v>
      </c>
      <c r="X3112">
        <f t="shared" si="48"/>
        <v>-722.68</v>
      </c>
      <c r="Y3112">
        <v>722.68</v>
      </c>
      <c r="Z3112">
        <v>8.3950600000000009</v>
      </c>
      <c r="AC3112">
        <v>7.2267999999999999E-2</v>
      </c>
      <c r="AD3112">
        <v>8.3950600000000009</v>
      </c>
      <c r="AH3112">
        <v>8.7795095185067604E-2</v>
      </c>
      <c r="AI3112">
        <v>-2.1822850773070225E-22</v>
      </c>
      <c r="AJ3112">
        <v>8.39506E-2</v>
      </c>
    </row>
    <row r="3113" spans="1:36" x14ac:dyDescent="0.25">
      <c r="A3113">
        <v>2.1499999999999999E-4</v>
      </c>
      <c r="B3113">
        <v>8.2462800000000005</v>
      </c>
      <c r="D3113">
        <v>300.14999999999998</v>
      </c>
      <c r="E3113">
        <v>8.2462800000000005</v>
      </c>
      <c r="G3113">
        <v>270</v>
      </c>
      <c r="H3113">
        <v>8.2462800000000005</v>
      </c>
      <c r="J3113">
        <v>0.70201199999999997</v>
      </c>
      <c r="K3113">
        <v>8.2462800000000005</v>
      </c>
      <c r="M3113">
        <v>0.84296400000000005</v>
      </c>
      <c r="N3113">
        <v>8.2462800000000005</v>
      </c>
      <c r="P3113">
        <v>2.4256E-28</v>
      </c>
      <c r="Q3113">
        <v>8.2462800000000005</v>
      </c>
      <c r="S3113">
        <v>0.27034999999999998</v>
      </c>
      <c r="T3113">
        <v>8.2462800000000005</v>
      </c>
      <c r="V3113">
        <v>9.2141000000000001E-2</v>
      </c>
      <c r="W3113">
        <v>8.2462800000000005</v>
      </c>
      <c r="X3113">
        <f t="shared" si="48"/>
        <v>-722.68</v>
      </c>
      <c r="Y3113">
        <v>722.68</v>
      </c>
      <c r="Z3113">
        <v>8.2462800000000005</v>
      </c>
      <c r="AC3113">
        <v>7.2267999999999999E-2</v>
      </c>
      <c r="AD3113">
        <v>8.2462800000000005</v>
      </c>
      <c r="AH3113">
        <v>8.5827605664025003E-2</v>
      </c>
      <c r="AI3113">
        <v>-2.1082708777425595E-22</v>
      </c>
      <c r="AJ3113">
        <v>8.2462800000000003E-2</v>
      </c>
    </row>
    <row r="3114" spans="1:36" x14ac:dyDescent="0.25">
      <c r="A3114">
        <v>2.1499999999999999E-4</v>
      </c>
      <c r="B3114">
        <v>7.6005099999999999</v>
      </c>
      <c r="D3114">
        <v>300.14999999999998</v>
      </c>
      <c r="E3114">
        <v>7.6005099999999999</v>
      </c>
      <c r="G3114">
        <v>270</v>
      </c>
      <c r="H3114">
        <v>7.6005099999999999</v>
      </c>
      <c r="J3114">
        <v>0.61723499999999998</v>
      </c>
      <c r="K3114">
        <v>7.6005099999999999</v>
      </c>
      <c r="M3114">
        <v>0.84296400000000005</v>
      </c>
      <c r="N3114">
        <v>7.6005099999999999</v>
      </c>
      <c r="P3114">
        <v>2.4256E-28</v>
      </c>
      <c r="Q3114">
        <v>7.6005099999999999</v>
      </c>
      <c r="S3114">
        <v>0.27034999999999998</v>
      </c>
      <c r="T3114">
        <v>7.6005099999999999</v>
      </c>
      <c r="V3114">
        <v>9.2141000000000001E-2</v>
      </c>
      <c r="W3114">
        <v>7.6005099999999999</v>
      </c>
      <c r="X3114">
        <f t="shared" si="48"/>
        <v>-722.68</v>
      </c>
      <c r="Y3114">
        <v>722.68</v>
      </c>
      <c r="Z3114">
        <v>7.6005099999999999</v>
      </c>
      <c r="AC3114">
        <v>7.2267999999999999E-2</v>
      </c>
      <c r="AD3114">
        <v>7.6005099999999999</v>
      </c>
      <c r="AH3114">
        <v>7.9420856274209001E-2</v>
      </c>
      <c r="AI3114">
        <v>-1.939951821141979E-22</v>
      </c>
      <c r="AJ3114">
        <v>7.6005100000000006E-2</v>
      </c>
    </row>
    <row r="3115" spans="1:36" x14ac:dyDescent="0.25">
      <c r="A3115">
        <v>2.1499999999999999E-4</v>
      </c>
      <c r="B3115">
        <v>7.4327300000000003</v>
      </c>
      <c r="D3115">
        <v>300.14999999999998</v>
      </c>
      <c r="E3115">
        <v>7.4327300000000003</v>
      </c>
      <c r="G3115">
        <v>270</v>
      </c>
      <c r="H3115">
        <v>7.4327300000000003</v>
      </c>
      <c r="J3115">
        <v>0.60329200000000005</v>
      </c>
      <c r="K3115">
        <v>7.4327300000000003</v>
      </c>
      <c r="M3115">
        <v>0.84296400000000005</v>
      </c>
      <c r="N3115">
        <v>7.4327300000000003</v>
      </c>
      <c r="P3115">
        <v>2.4256E-28</v>
      </c>
      <c r="Q3115">
        <v>7.4327300000000003</v>
      </c>
      <c r="S3115">
        <v>0.27034999999999998</v>
      </c>
      <c r="T3115">
        <v>7.4327300000000003</v>
      </c>
      <c r="V3115">
        <v>9.2141000000000001E-2</v>
      </c>
      <c r="W3115">
        <v>7.4327300000000003</v>
      </c>
      <c r="X3115">
        <f t="shared" si="48"/>
        <v>-722.68</v>
      </c>
      <c r="Y3115">
        <v>722.68</v>
      </c>
      <c r="Z3115">
        <v>7.4327300000000003</v>
      </c>
      <c r="AC3115">
        <v>7.2267999999999999E-2</v>
      </c>
      <c r="AD3115">
        <v>7.4327300000000003</v>
      </c>
      <c r="AH3115">
        <v>7.8102458897378504E-2</v>
      </c>
      <c r="AI3115">
        <v>-1.9115063229506459E-22</v>
      </c>
      <c r="AJ3115">
        <v>7.4327299999999999E-2</v>
      </c>
    </row>
    <row r="3116" spans="1:36" x14ac:dyDescent="0.25">
      <c r="A3116">
        <v>2.1499999999999999E-4</v>
      </c>
      <c r="B3116">
        <v>7.2776199999999998</v>
      </c>
      <c r="D3116">
        <v>300.14999999999998</v>
      </c>
      <c r="E3116">
        <v>7.2776199999999998</v>
      </c>
      <c r="G3116">
        <v>270</v>
      </c>
      <c r="H3116">
        <v>7.2776199999999998</v>
      </c>
      <c r="J3116">
        <v>0.57652000000000003</v>
      </c>
      <c r="K3116">
        <v>7.2776199999999998</v>
      </c>
      <c r="M3116">
        <v>0.84296400000000005</v>
      </c>
      <c r="N3116">
        <v>7.2776199999999998</v>
      </c>
      <c r="P3116">
        <v>2.4256E-28</v>
      </c>
      <c r="Q3116">
        <v>7.2776199999999998</v>
      </c>
      <c r="S3116">
        <v>0.27034999999999998</v>
      </c>
      <c r="T3116">
        <v>7.2776199999999998</v>
      </c>
      <c r="V3116">
        <v>9.2141000000000001E-2</v>
      </c>
      <c r="W3116">
        <v>7.2776199999999998</v>
      </c>
      <c r="X3116">
        <f t="shared" si="48"/>
        <v>-722.68</v>
      </c>
      <c r="Y3116">
        <v>722.68</v>
      </c>
      <c r="Z3116">
        <v>7.2776199999999998</v>
      </c>
      <c r="AC3116">
        <v>7.2267999999999999E-2</v>
      </c>
      <c r="AD3116">
        <v>7.2776199999999998</v>
      </c>
      <c r="AH3116">
        <v>7.5364467176510394E-2</v>
      </c>
      <c r="AI3116">
        <v>-1.8562273297996304E-22</v>
      </c>
      <c r="AJ3116">
        <v>7.2776199999999999E-2</v>
      </c>
    </row>
    <row r="3117" spans="1:36" x14ac:dyDescent="0.25">
      <c r="A3117">
        <v>2.1499999999999999E-4</v>
      </c>
      <c r="B3117">
        <v>7.1098400000000002</v>
      </c>
      <c r="D3117">
        <v>300.14999999999998</v>
      </c>
      <c r="E3117">
        <v>7.1098400000000002</v>
      </c>
      <c r="G3117">
        <v>270</v>
      </c>
      <c r="H3117">
        <v>7.1098400000000002</v>
      </c>
      <c r="J3117">
        <v>0.54900499999999997</v>
      </c>
      <c r="K3117">
        <v>7.1098400000000002</v>
      </c>
      <c r="M3117">
        <v>0.84296400000000005</v>
      </c>
      <c r="N3117">
        <v>7.1098400000000002</v>
      </c>
      <c r="P3117">
        <v>2.4256E-28</v>
      </c>
      <c r="Q3117">
        <v>7.1098400000000002</v>
      </c>
      <c r="S3117">
        <v>0.27034999999999998</v>
      </c>
      <c r="T3117">
        <v>7.1098400000000002</v>
      </c>
      <c r="V3117">
        <v>9.2141000000000001E-2</v>
      </c>
      <c r="W3117">
        <v>7.1098400000000002</v>
      </c>
      <c r="X3117">
        <f t="shared" si="48"/>
        <v>-722.68</v>
      </c>
      <c r="Y3117">
        <v>722.68</v>
      </c>
      <c r="Z3117">
        <v>7.1098400000000002</v>
      </c>
      <c r="AC3117">
        <v>7.2267999999999999E-2</v>
      </c>
      <c r="AD3117">
        <v>7.1098400000000002</v>
      </c>
      <c r="AH3117">
        <v>7.2282002644430396E-2</v>
      </c>
      <c r="AI3117">
        <v>-1.7984598429018631E-22</v>
      </c>
      <c r="AJ3117">
        <v>7.1098400000000006E-2</v>
      </c>
    </row>
    <row r="3118" spans="1:36" x14ac:dyDescent="0.25">
      <c r="A3118">
        <v>2.1499999999999999E-4</v>
      </c>
      <c r="B3118">
        <v>6.9610599999999998</v>
      </c>
      <c r="D3118">
        <v>300.14999999999998</v>
      </c>
      <c r="E3118">
        <v>6.9610599999999998</v>
      </c>
      <c r="G3118">
        <v>270</v>
      </c>
      <c r="H3118">
        <v>6.9610599999999998</v>
      </c>
      <c r="J3118">
        <v>0.54417099999999996</v>
      </c>
      <c r="K3118">
        <v>6.9610599999999998</v>
      </c>
      <c r="M3118">
        <v>0.84296400000000005</v>
      </c>
      <c r="N3118">
        <v>6.9610599999999998</v>
      </c>
      <c r="P3118">
        <v>2.4256E-28</v>
      </c>
      <c r="Q3118">
        <v>6.9610599999999998</v>
      </c>
      <c r="S3118">
        <v>0.27034999999999998</v>
      </c>
      <c r="T3118">
        <v>6.9610599999999998</v>
      </c>
      <c r="V3118">
        <v>9.2141000000000001E-2</v>
      </c>
      <c r="W3118">
        <v>6.9610599999999998</v>
      </c>
      <c r="X3118">
        <f t="shared" si="48"/>
        <v>-722.68</v>
      </c>
      <c r="Y3118">
        <v>722.68</v>
      </c>
      <c r="Z3118">
        <v>6.9610599999999998</v>
      </c>
      <c r="AC3118">
        <v>7.2267999999999999E-2</v>
      </c>
      <c r="AD3118">
        <v>6.9610599999999998</v>
      </c>
      <c r="AH3118">
        <v>7.1714752802211304E-2</v>
      </c>
      <c r="AI3118">
        <v>-1.7882062120755068E-22</v>
      </c>
      <c r="AJ3118">
        <v>6.9610599999999995E-2</v>
      </c>
    </row>
    <row r="3119" spans="1:36" x14ac:dyDescent="0.25">
      <c r="A3119">
        <v>2.1499999999999999E-4</v>
      </c>
      <c r="B3119">
        <v>6.7932899999999998</v>
      </c>
      <c r="D3119">
        <v>300.14999999999998</v>
      </c>
      <c r="E3119">
        <v>6.7932899999999998</v>
      </c>
      <c r="G3119">
        <v>270</v>
      </c>
      <c r="H3119">
        <v>6.7932899999999998</v>
      </c>
      <c r="J3119">
        <v>0.51925900000000003</v>
      </c>
      <c r="K3119">
        <v>6.7932899999999998</v>
      </c>
      <c r="M3119">
        <v>0.84296400000000005</v>
      </c>
      <c r="N3119">
        <v>6.7932899999999998</v>
      </c>
      <c r="P3119">
        <v>2.4256E-28</v>
      </c>
      <c r="Q3119">
        <v>6.7932899999999998</v>
      </c>
      <c r="S3119">
        <v>0.27034999999999998</v>
      </c>
      <c r="T3119">
        <v>6.7932899999999998</v>
      </c>
      <c r="V3119">
        <v>9.2141000000000001E-2</v>
      </c>
      <c r="W3119">
        <v>6.7932899999999998</v>
      </c>
      <c r="X3119">
        <f t="shared" si="48"/>
        <v>-722.68</v>
      </c>
      <c r="Y3119">
        <v>722.68</v>
      </c>
      <c r="Z3119">
        <v>6.7932899999999998</v>
      </c>
      <c r="AC3119">
        <v>7.2267999999999999E-2</v>
      </c>
      <c r="AD3119">
        <v>6.7932899999999998</v>
      </c>
      <c r="AH3119">
        <v>6.8688381191902806E-2</v>
      </c>
      <c r="AI3119">
        <v>-1.7348440637717929E-22</v>
      </c>
      <c r="AJ3119">
        <v>6.7932900000000004E-2</v>
      </c>
    </row>
    <row r="3120" spans="1:36" x14ac:dyDescent="0.25">
      <c r="A3120">
        <v>2.1499999999999999E-4</v>
      </c>
      <c r="B3120">
        <v>6.6539999999999999</v>
      </c>
      <c r="D3120">
        <v>300.14999999999998</v>
      </c>
      <c r="E3120">
        <v>6.6539999999999999</v>
      </c>
      <c r="G3120">
        <v>270</v>
      </c>
      <c r="H3120">
        <v>6.6539999999999999</v>
      </c>
      <c r="J3120">
        <v>0.49694899999999997</v>
      </c>
      <c r="K3120">
        <v>6.6539999999999999</v>
      </c>
      <c r="M3120">
        <v>0.84296400000000005</v>
      </c>
      <c r="N3120">
        <v>6.6539999999999999</v>
      </c>
      <c r="P3120">
        <v>2.4256E-28</v>
      </c>
      <c r="Q3120">
        <v>6.6539999999999999</v>
      </c>
      <c r="S3120">
        <v>0.27034999999999998</v>
      </c>
      <c r="T3120">
        <v>6.6539999999999999</v>
      </c>
      <c r="V3120">
        <v>9.2141000000000001E-2</v>
      </c>
      <c r="W3120">
        <v>6.6539999999999999</v>
      </c>
      <c r="X3120">
        <f t="shared" si="48"/>
        <v>-722.68</v>
      </c>
      <c r="Y3120">
        <v>722.68</v>
      </c>
      <c r="Z3120">
        <v>6.6539999999999999</v>
      </c>
      <c r="AC3120">
        <v>7.2267999999999999E-2</v>
      </c>
      <c r="AD3120">
        <v>6.6539999999999999</v>
      </c>
      <c r="AH3120">
        <v>6.5867929728377406E-2</v>
      </c>
      <c r="AI3120">
        <v>-1.6862822149211503E-22</v>
      </c>
      <c r="AJ3120">
        <v>6.6540000000000002E-2</v>
      </c>
    </row>
    <row r="3121" spans="1:36" x14ac:dyDescent="0.25">
      <c r="A3121">
        <v>2.1499999999999999E-4</v>
      </c>
      <c r="B3121">
        <v>6.4862299999999999</v>
      </c>
      <c r="D3121">
        <v>300.14999999999998</v>
      </c>
      <c r="E3121">
        <v>6.4862299999999999</v>
      </c>
      <c r="G3121">
        <v>270</v>
      </c>
      <c r="H3121">
        <v>6.4862299999999999</v>
      </c>
      <c r="J3121">
        <v>0.48077399999999998</v>
      </c>
      <c r="K3121">
        <v>6.4862299999999999</v>
      </c>
      <c r="M3121">
        <v>0.84296400000000005</v>
      </c>
      <c r="N3121">
        <v>6.4862299999999999</v>
      </c>
      <c r="P3121">
        <v>2.4256E-28</v>
      </c>
      <c r="Q3121">
        <v>6.4862299999999999</v>
      </c>
      <c r="S3121">
        <v>0.27034999999999998</v>
      </c>
      <c r="T3121">
        <v>6.4862299999999999</v>
      </c>
      <c r="V3121">
        <v>9.2141000000000001E-2</v>
      </c>
      <c r="W3121">
        <v>6.4862299999999999</v>
      </c>
      <c r="X3121">
        <f t="shared" si="48"/>
        <v>-722.68</v>
      </c>
      <c r="Y3121">
        <v>722.68</v>
      </c>
      <c r="Z3121">
        <v>6.4862299999999999</v>
      </c>
      <c r="AC3121">
        <v>7.2267999999999999E-2</v>
      </c>
      <c r="AD3121">
        <v>6.4862299999999999</v>
      </c>
      <c r="AH3121">
        <v>6.3792858855654194E-2</v>
      </c>
      <c r="AI3121">
        <v>-1.6505911281468859E-22</v>
      </c>
      <c r="AJ3121">
        <v>6.4862299999999998E-2</v>
      </c>
    </row>
    <row r="3122" spans="1:36" x14ac:dyDescent="0.25">
      <c r="A3122">
        <v>2.1499999999999999E-4</v>
      </c>
      <c r="B3122">
        <v>6.3374499999999996</v>
      </c>
      <c r="D3122">
        <v>300.14999999999998</v>
      </c>
      <c r="E3122">
        <v>6.3374499999999996</v>
      </c>
      <c r="G3122">
        <v>270</v>
      </c>
      <c r="H3122">
        <v>6.3374499999999996</v>
      </c>
      <c r="J3122">
        <v>0.45902199999999999</v>
      </c>
      <c r="K3122">
        <v>6.3374499999999996</v>
      </c>
      <c r="M3122">
        <v>0.84296400000000005</v>
      </c>
      <c r="N3122">
        <v>6.3374499999999996</v>
      </c>
      <c r="P3122">
        <v>2.4256E-28</v>
      </c>
      <c r="Q3122">
        <v>6.3374499999999996</v>
      </c>
      <c r="S3122">
        <v>0.27034999999999998</v>
      </c>
      <c r="T3122">
        <v>6.3374499999999996</v>
      </c>
      <c r="V3122">
        <v>9.2141000000000001E-2</v>
      </c>
      <c r="W3122">
        <v>6.3374499999999996</v>
      </c>
      <c r="X3122">
        <f t="shared" si="48"/>
        <v>-722.68</v>
      </c>
      <c r="Y3122">
        <v>722.68</v>
      </c>
      <c r="Z3122">
        <v>6.3374499999999996</v>
      </c>
      <c r="AC3122">
        <v>7.2267999999999999E-2</v>
      </c>
      <c r="AD3122">
        <v>6.3374499999999996</v>
      </c>
      <c r="AH3122">
        <v>6.1021144970797497E-2</v>
      </c>
      <c r="AI3122">
        <v>-1.6019170566024592E-22</v>
      </c>
      <c r="AJ3122">
        <v>6.33745E-2</v>
      </c>
    </row>
    <row r="3123" spans="1:36" x14ac:dyDescent="0.25">
      <c r="A3123">
        <v>2.1499999999999999E-4</v>
      </c>
      <c r="B3123">
        <v>6.1728399999999999</v>
      </c>
      <c r="D3123">
        <v>300.14999999999998</v>
      </c>
      <c r="E3123">
        <v>6.1728399999999999</v>
      </c>
      <c r="G3123">
        <v>270</v>
      </c>
      <c r="H3123">
        <v>6.1728399999999999</v>
      </c>
      <c r="J3123">
        <v>0.440245</v>
      </c>
      <c r="K3123">
        <v>6.1728399999999999</v>
      </c>
      <c r="M3123">
        <v>0.84296400000000005</v>
      </c>
      <c r="N3123">
        <v>6.1728399999999999</v>
      </c>
      <c r="P3123">
        <v>2.4256E-28</v>
      </c>
      <c r="Q3123">
        <v>6.1728399999999999</v>
      </c>
      <c r="S3123">
        <v>0.27034999999999998</v>
      </c>
      <c r="T3123">
        <v>6.1728399999999999</v>
      </c>
      <c r="V3123">
        <v>9.2141000000000001E-2</v>
      </c>
      <c r="W3123">
        <v>6.1728399999999999</v>
      </c>
      <c r="X3123">
        <f t="shared" si="48"/>
        <v>-722.68</v>
      </c>
      <c r="Y3123">
        <v>722.68</v>
      </c>
      <c r="Z3123">
        <v>6.1728399999999999</v>
      </c>
      <c r="AC3123">
        <v>7.2267999999999999E-2</v>
      </c>
      <c r="AD3123">
        <v>6.1728399999999999</v>
      </c>
      <c r="AH3123">
        <v>5.8708957103960797E-2</v>
      </c>
      <c r="AI3123">
        <v>-1.5592405395993177E-22</v>
      </c>
      <c r="AJ3123">
        <v>6.1728400000000003E-2</v>
      </c>
    </row>
    <row r="3124" spans="1:36" x14ac:dyDescent="0.25">
      <c r="A3124">
        <v>2.1499999999999999E-4</v>
      </c>
      <c r="B3124">
        <v>6.0303899999999997</v>
      </c>
      <c r="D3124">
        <v>300.14999999999998</v>
      </c>
      <c r="E3124">
        <v>6.0303899999999997</v>
      </c>
      <c r="G3124">
        <v>270</v>
      </c>
      <c r="H3124">
        <v>6.0303899999999997</v>
      </c>
      <c r="J3124">
        <v>0.42072399999999999</v>
      </c>
      <c r="K3124">
        <v>6.0303899999999997</v>
      </c>
      <c r="M3124">
        <v>0.84296400000000005</v>
      </c>
      <c r="N3124">
        <v>6.0303899999999997</v>
      </c>
      <c r="P3124">
        <v>2.4256E-28</v>
      </c>
      <c r="Q3124">
        <v>6.0303899999999997</v>
      </c>
      <c r="S3124">
        <v>0.27034999999999998</v>
      </c>
      <c r="T3124">
        <v>6.0303899999999997</v>
      </c>
      <c r="V3124">
        <v>9.2141000000000001E-2</v>
      </c>
      <c r="W3124">
        <v>6.0303899999999997</v>
      </c>
      <c r="X3124">
        <f t="shared" si="48"/>
        <v>-722.68</v>
      </c>
      <c r="Y3124">
        <v>722.68</v>
      </c>
      <c r="Z3124">
        <v>6.0303899999999997</v>
      </c>
      <c r="AC3124">
        <v>7.2267999999999999E-2</v>
      </c>
      <c r="AD3124">
        <v>6.0303899999999997</v>
      </c>
      <c r="AH3124">
        <v>5.6459692708096303E-2</v>
      </c>
      <c r="AI3124">
        <v>-1.51418490801513E-22</v>
      </c>
      <c r="AJ3124">
        <v>6.0303900000000001E-2</v>
      </c>
    </row>
    <row r="3125" spans="1:36" x14ac:dyDescent="0.25">
      <c r="A3125">
        <v>2.1499999999999999E-4</v>
      </c>
      <c r="B3125">
        <v>5.8879400000000004</v>
      </c>
      <c r="D3125">
        <v>300.14999999999998</v>
      </c>
      <c r="E3125">
        <v>5.8879400000000004</v>
      </c>
      <c r="G3125">
        <v>270</v>
      </c>
      <c r="H3125">
        <v>5.8879400000000004</v>
      </c>
      <c r="J3125">
        <v>0.40771000000000002</v>
      </c>
      <c r="K3125">
        <v>5.8879400000000004</v>
      </c>
      <c r="M3125">
        <v>0.84296400000000005</v>
      </c>
      <c r="N3125">
        <v>5.8879400000000004</v>
      </c>
      <c r="P3125">
        <v>2.4256E-28</v>
      </c>
      <c r="Q3125">
        <v>5.8879400000000004</v>
      </c>
      <c r="S3125">
        <v>0.27034999999999998</v>
      </c>
      <c r="T3125">
        <v>5.8879400000000004</v>
      </c>
      <c r="V3125">
        <v>9.2141000000000001E-2</v>
      </c>
      <c r="W3125">
        <v>5.8879400000000004</v>
      </c>
      <c r="X3125">
        <f t="shared" si="48"/>
        <v>-722.68</v>
      </c>
      <c r="Y3125">
        <v>722.68</v>
      </c>
      <c r="Z3125">
        <v>5.8879400000000004</v>
      </c>
      <c r="AC3125">
        <v>7.2267999999999999E-2</v>
      </c>
      <c r="AD3125">
        <v>5.8879400000000004</v>
      </c>
      <c r="AH3125">
        <v>5.5086782259048103E-2</v>
      </c>
      <c r="AI3125">
        <v>-1.4837366482019571E-22</v>
      </c>
      <c r="AJ3125">
        <v>5.8879399999999998E-2</v>
      </c>
    </row>
    <row r="3126" spans="1:36" x14ac:dyDescent="0.25">
      <c r="A3126">
        <v>2.1499999999999999E-4</v>
      </c>
      <c r="B3126">
        <v>5.7328299999999999</v>
      </c>
      <c r="D3126">
        <v>300.14999999999998</v>
      </c>
      <c r="E3126">
        <v>5.7328299999999999</v>
      </c>
      <c r="G3126">
        <v>270</v>
      </c>
      <c r="H3126">
        <v>5.7328299999999999</v>
      </c>
      <c r="J3126">
        <v>0.38967600000000002</v>
      </c>
      <c r="K3126">
        <v>5.7328299999999999</v>
      </c>
      <c r="M3126">
        <v>0.84296400000000005</v>
      </c>
      <c r="N3126">
        <v>5.7328299999999999</v>
      </c>
      <c r="P3126">
        <v>2.4256E-28</v>
      </c>
      <c r="Q3126">
        <v>5.7328299999999999</v>
      </c>
      <c r="S3126">
        <v>0.27034999999999998</v>
      </c>
      <c r="T3126">
        <v>5.7328299999999999</v>
      </c>
      <c r="V3126">
        <v>9.2141000000000001E-2</v>
      </c>
      <c r="W3126">
        <v>5.7328299999999999</v>
      </c>
      <c r="X3126">
        <f t="shared" si="48"/>
        <v>-722.68</v>
      </c>
      <c r="Y3126">
        <v>722.68</v>
      </c>
      <c r="Z3126">
        <v>5.7328299999999999</v>
      </c>
      <c r="AC3126">
        <v>7.2267999999999999E-2</v>
      </c>
      <c r="AD3126">
        <v>5.7328299999999999</v>
      </c>
      <c r="AH3126">
        <v>5.3401266942497402E-2</v>
      </c>
      <c r="AI3126">
        <v>-1.4409688166740042E-22</v>
      </c>
      <c r="AJ3126">
        <v>5.7328299999999999E-2</v>
      </c>
    </row>
    <row r="3127" spans="1:36" x14ac:dyDescent="0.25">
      <c r="A3127">
        <v>2.1499999999999999E-4</v>
      </c>
      <c r="B3127">
        <v>5.5713800000000004</v>
      </c>
      <c r="D3127">
        <v>300.14999999999998</v>
      </c>
      <c r="E3127">
        <v>5.5713800000000004</v>
      </c>
      <c r="G3127">
        <v>270</v>
      </c>
      <c r="H3127">
        <v>5.5713800000000004</v>
      </c>
      <c r="J3127">
        <v>0.38465700000000003</v>
      </c>
      <c r="K3127">
        <v>5.5713800000000004</v>
      </c>
      <c r="M3127">
        <v>0.84296400000000005</v>
      </c>
      <c r="N3127">
        <v>5.5713800000000004</v>
      </c>
      <c r="P3127">
        <v>2.4256E-28</v>
      </c>
      <c r="Q3127">
        <v>5.5713800000000004</v>
      </c>
      <c r="S3127">
        <v>0.27034999999999998</v>
      </c>
      <c r="T3127">
        <v>5.5713800000000004</v>
      </c>
      <c r="V3127">
        <v>9.2141000000000001E-2</v>
      </c>
      <c r="W3127">
        <v>5.5713800000000004</v>
      </c>
      <c r="X3127">
        <f t="shared" si="48"/>
        <v>-722.68</v>
      </c>
      <c r="Y3127">
        <v>722.68</v>
      </c>
      <c r="Z3127">
        <v>5.5713800000000004</v>
      </c>
      <c r="AC3127">
        <v>7.2267999999999999E-2</v>
      </c>
      <c r="AD3127">
        <v>5.5713800000000004</v>
      </c>
      <c r="AH3127">
        <v>5.2983527238397901E-2</v>
      </c>
      <c r="AI3127">
        <v>-1.4289425734038988E-22</v>
      </c>
      <c r="AJ3127">
        <v>5.5713800000000001E-2</v>
      </c>
    </row>
    <row r="3128" spans="1:36" x14ac:dyDescent="0.25">
      <c r="A3128">
        <v>2.1499999999999999E-4</v>
      </c>
      <c r="B3128">
        <v>5.4226000000000001</v>
      </c>
      <c r="D3128">
        <v>300.14999999999998</v>
      </c>
      <c r="E3128">
        <v>5.4226000000000001</v>
      </c>
      <c r="G3128">
        <v>270</v>
      </c>
      <c r="H3128">
        <v>5.4226000000000001</v>
      </c>
      <c r="J3128">
        <v>0.37647599999999998</v>
      </c>
      <c r="K3128">
        <v>5.4226000000000001</v>
      </c>
      <c r="M3128">
        <v>0.84296400000000005</v>
      </c>
      <c r="N3128">
        <v>5.4226000000000001</v>
      </c>
      <c r="P3128">
        <v>2.4256E-28</v>
      </c>
      <c r="Q3128">
        <v>5.4226000000000001</v>
      </c>
      <c r="S3128">
        <v>0.27034999999999998</v>
      </c>
      <c r="T3128">
        <v>5.4226000000000001</v>
      </c>
      <c r="V3128">
        <v>9.2141000000000001E-2</v>
      </c>
      <c r="W3128">
        <v>5.4226000000000001</v>
      </c>
      <c r="X3128">
        <f t="shared" si="48"/>
        <v>-722.68</v>
      </c>
      <c r="Y3128">
        <v>722.68</v>
      </c>
      <c r="Z3128">
        <v>5.4226000000000001</v>
      </c>
      <c r="AC3128">
        <v>7.2267999999999999E-2</v>
      </c>
      <c r="AD3128">
        <v>5.4226000000000001</v>
      </c>
      <c r="AH3128">
        <v>5.23548476365997E-2</v>
      </c>
      <c r="AI3128">
        <v>-1.4092200995601893E-22</v>
      </c>
      <c r="AJ3128">
        <v>5.4226000000000003E-2</v>
      </c>
    </row>
    <row r="3129" spans="1:36" x14ac:dyDescent="0.25">
      <c r="A3129">
        <v>2.1499999999999999E-4</v>
      </c>
      <c r="B3129">
        <v>5.1376999999999997</v>
      </c>
      <c r="D3129">
        <v>300.14999999999998</v>
      </c>
      <c r="E3129">
        <v>5.1376999999999997</v>
      </c>
      <c r="G3129">
        <v>270</v>
      </c>
      <c r="H3129">
        <v>5.1376999999999997</v>
      </c>
      <c r="J3129">
        <v>0.34282600000000002</v>
      </c>
      <c r="K3129">
        <v>5.1376999999999997</v>
      </c>
      <c r="M3129">
        <v>0.84296400000000005</v>
      </c>
      <c r="N3129">
        <v>5.1376999999999997</v>
      </c>
      <c r="P3129">
        <v>2.4256E-28</v>
      </c>
      <c r="Q3129">
        <v>5.1376999999999997</v>
      </c>
      <c r="S3129">
        <v>0.27034999999999998</v>
      </c>
      <c r="T3129">
        <v>5.1376999999999997</v>
      </c>
      <c r="V3129">
        <v>9.2141000000000001E-2</v>
      </c>
      <c r="W3129">
        <v>5.1376999999999997</v>
      </c>
      <c r="X3129">
        <f t="shared" si="48"/>
        <v>-722.68</v>
      </c>
      <c r="Y3129">
        <v>722.68</v>
      </c>
      <c r="Z3129">
        <v>5.1376999999999997</v>
      </c>
      <c r="AC3129">
        <v>7.2267999999999999E-2</v>
      </c>
      <c r="AD3129">
        <v>5.1376999999999997</v>
      </c>
      <c r="AH3129">
        <v>5.0487267183075897E-2</v>
      </c>
      <c r="AI3129">
        <v>-1.3264468344088032E-22</v>
      </c>
      <c r="AJ3129">
        <v>5.1376999999999999E-2</v>
      </c>
    </row>
    <row r="3130" spans="1:36" x14ac:dyDescent="0.25">
      <c r="A3130">
        <v>2.1499999999999999E-4</v>
      </c>
      <c r="B3130">
        <v>4.9825900000000001</v>
      </c>
      <c r="D3130">
        <v>300.14999999999998</v>
      </c>
      <c r="E3130">
        <v>4.9825900000000001</v>
      </c>
      <c r="G3130">
        <v>270</v>
      </c>
      <c r="H3130">
        <v>4.9825900000000001</v>
      </c>
      <c r="J3130">
        <v>0.31624000000000002</v>
      </c>
      <c r="K3130">
        <v>4.9825900000000001</v>
      </c>
      <c r="M3130">
        <v>0.84296400000000005</v>
      </c>
      <c r="N3130">
        <v>4.9825900000000001</v>
      </c>
      <c r="P3130">
        <v>2.4256E-28</v>
      </c>
      <c r="Q3130">
        <v>4.9825900000000001</v>
      </c>
      <c r="S3130">
        <v>0.27034999999999998</v>
      </c>
      <c r="T3130">
        <v>4.9825900000000001</v>
      </c>
      <c r="V3130">
        <v>9.2141000000000001E-2</v>
      </c>
      <c r="W3130">
        <v>4.9825900000000001</v>
      </c>
      <c r="X3130">
        <f t="shared" si="48"/>
        <v>-722.68</v>
      </c>
      <c r="Y3130">
        <v>722.68</v>
      </c>
      <c r="Z3130">
        <v>4.9825900000000001</v>
      </c>
      <c r="AC3130">
        <v>7.2267999999999999E-2</v>
      </c>
      <c r="AD3130">
        <v>4.9825900000000001</v>
      </c>
      <c r="AH3130">
        <v>4.9754848706869699E-2</v>
      </c>
      <c r="AI3130">
        <v>-1.2589994179960535E-22</v>
      </c>
      <c r="AJ3130">
        <v>4.9825899999999999E-2</v>
      </c>
    </row>
    <row r="3131" spans="1:36" x14ac:dyDescent="0.25">
      <c r="A3131">
        <v>2.1499999999999999E-4</v>
      </c>
      <c r="B3131">
        <v>4.8274800000000004</v>
      </c>
      <c r="D3131">
        <v>300.14999999999998</v>
      </c>
      <c r="E3131">
        <v>4.8274800000000004</v>
      </c>
      <c r="G3131">
        <v>270</v>
      </c>
      <c r="H3131">
        <v>4.8274800000000004</v>
      </c>
      <c r="J3131">
        <v>0.29169899999999999</v>
      </c>
      <c r="K3131">
        <v>4.8274800000000004</v>
      </c>
      <c r="M3131">
        <v>0.84296400000000005</v>
      </c>
      <c r="N3131">
        <v>4.8274800000000004</v>
      </c>
      <c r="P3131">
        <v>2.4256E-28</v>
      </c>
      <c r="Q3131">
        <v>4.8274800000000004</v>
      </c>
      <c r="S3131">
        <v>0.27034999999999998</v>
      </c>
      <c r="T3131">
        <v>4.8274800000000004</v>
      </c>
      <c r="V3131">
        <v>9.2141000000000001E-2</v>
      </c>
      <c r="W3131">
        <v>4.8274800000000004</v>
      </c>
      <c r="X3131">
        <f t="shared" si="48"/>
        <v>-722.68</v>
      </c>
      <c r="Y3131">
        <v>722.68</v>
      </c>
      <c r="Z3131">
        <v>4.8274800000000004</v>
      </c>
      <c r="AC3131">
        <v>7.2267999999999999E-2</v>
      </c>
      <c r="AD3131">
        <v>4.8274800000000004</v>
      </c>
      <c r="AH3131">
        <v>4.9364642378343801E-2</v>
      </c>
      <c r="AI3131">
        <v>-1.1949372678567855E-22</v>
      </c>
      <c r="AJ3131">
        <v>4.82748E-2</v>
      </c>
    </row>
    <row r="3132" spans="1:36" x14ac:dyDescent="0.25">
      <c r="A3132">
        <v>2.1499999999999999E-4</v>
      </c>
      <c r="B3132">
        <v>4.6850300000000002</v>
      </c>
      <c r="D3132">
        <v>300.14999999999998</v>
      </c>
      <c r="E3132">
        <v>4.6850300000000002</v>
      </c>
      <c r="G3132">
        <v>270</v>
      </c>
      <c r="H3132">
        <v>4.6850300000000002</v>
      </c>
      <c r="J3132">
        <v>0.274038</v>
      </c>
      <c r="K3132">
        <v>4.6850300000000002</v>
      </c>
      <c r="M3132">
        <v>0.84296400000000005</v>
      </c>
      <c r="N3132">
        <v>4.6850300000000002</v>
      </c>
      <c r="P3132">
        <v>2.4256E-28</v>
      </c>
      <c r="Q3132">
        <v>4.6850300000000002</v>
      </c>
      <c r="S3132">
        <v>0.27034999999999998</v>
      </c>
      <c r="T3132">
        <v>4.6850300000000002</v>
      </c>
      <c r="V3132">
        <v>9.2141000000000001E-2</v>
      </c>
      <c r="W3132">
        <v>4.6850300000000002</v>
      </c>
      <c r="X3132">
        <f t="shared" si="48"/>
        <v>-722.68</v>
      </c>
      <c r="Y3132">
        <v>722.68</v>
      </c>
      <c r="Z3132">
        <v>4.6850300000000002</v>
      </c>
      <c r="AC3132">
        <v>7.2267999999999999E-2</v>
      </c>
      <c r="AD3132">
        <v>4.6850300000000002</v>
      </c>
      <c r="AH3132">
        <v>4.8974604227367699E-2</v>
      </c>
      <c r="AI3132">
        <v>-1.1476496869148511E-22</v>
      </c>
      <c r="AJ3132">
        <v>4.6850299999999998E-2</v>
      </c>
    </row>
    <row r="3133" spans="1:36" x14ac:dyDescent="0.25">
      <c r="A3133">
        <v>2.1499999999999999E-4</v>
      </c>
      <c r="B3133">
        <v>4.5394100000000002</v>
      </c>
      <c r="D3133">
        <v>300.14999999999998</v>
      </c>
      <c r="E3133">
        <v>4.5394100000000002</v>
      </c>
      <c r="G3133">
        <v>270</v>
      </c>
      <c r="H3133">
        <v>4.5394100000000002</v>
      </c>
      <c r="J3133">
        <v>0.26158100000000001</v>
      </c>
      <c r="K3133">
        <v>4.5394100000000002</v>
      </c>
      <c r="M3133">
        <v>0.84296400000000005</v>
      </c>
      <c r="N3133">
        <v>4.5394100000000002</v>
      </c>
      <c r="P3133">
        <v>2.4256E-28</v>
      </c>
      <c r="Q3133">
        <v>4.5394100000000002</v>
      </c>
      <c r="S3133">
        <v>0.27034999999999998</v>
      </c>
      <c r="T3133">
        <v>4.5394100000000002</v>
      </c>
      <c r="V3133">
        <v>9.2141000000000001E-2</v>
      </c>
      <c r="W3133">
        <v>4.5394100000000002</v>
      </c>
      <c r="X3133">
        <f t="shared" si="48"/>
        <v>-722.68</v>
      </c>
      <c r="Y3133">
        <v>722.68</v>
      </c>
      <c r="Z3133">
        <v>4.5394100000000002</v>
      </c>
      <c r="AC3133">
        <v>7.2267999999999999E-2</v>
      </c>
      <c r="AD3133">
        <v>4.5394100000000002</v>
      </c>
      <c r="AH3133">
        <v>4.8496022366008001E-2</v>
      </c>
      <c r="AI3133">
        <v>-1.1136457725657778E-22</v>
      </c>
      <c r="AJ3133">
        <v>4.53941E-2</v>
      </c>
    </row>
    <row r="3134" spans="1:36" x14ac:dyDescent="0.25">
      <c r="A3134">
        <v>2.1499999999999999E-4</v>
      </c>
      <c r="B3134">
        <v>4.4127900000000002</v>
      </c>
      <c r="D3134">
        <v>300.14999999999998</v>
      </c>
      <c r="E3134">
        <v>4.4127900000000002</v>
      </c>
      <c r="G3134">
        <v>270</v>
      </c>
      <c r="H3134">
        <v>4.4127900000000002</v>
      </c>
      <c r="J3134">
        <v>0.232765</v>
      </c>
      <c r="K3134">
        <v>4.4127900000000002</v>
      </c>
      <c r="M3134">
        <v>0.84296400000000005</v>
      </c>
      <c r="N3134">
        <v>4.4127900000000002</v>
      </c>
      <c r="P3134">
        <v>2.4256E-28</v>
      </c>
      <c r="Q3134">
        <v>4.4127900000000002</v>
      </c>
      <c r="S3134">
        <v>0.27034999999999998</v>
      </c>
      <c r="T3134">
        <v>4.4127900000000002</v>
      </c>
      <c r="V3134">
        <v>9.2141000000000001E-2</v>
      </c>
      <c r="W3134">
        <v>4.4127900000000002</v>
      </c>
      <c r="X3134">
        <f t="shared" si="48"/>
        <v>-722.68</v>
      </c>
      <c r="Y3134">
        <v>722.68</v>
      </c>
      <c r="Z3134">
        <v>4.4127900000000002</v>
      </c>
      <c r="AC3134">
        <v>7.2267999999999999E-2</v>
      </c>
      <c r="AD3134">
        <v>4.4127900000000002</v>
      </c>
      <c r="AH3134">
        <v>4.62019263421522E-2</v>
      </c>
      <c r="AI3134">
        <v>-1.0327065840469792E-22</v>
      </c>
      <c r="AJ3134">
        <v>4.4127899999999998E-2</v>
      </c>
    </row>
    <row r="3135" spans="1:36" x14ac:dyDescent="0.25">
      <c r="A3135">
        <v>2.1499999999999999E-4</v>
      </c>
      <c r="B3135">
        <v>4.2671700000000001</v>
      </c>
      <c r="D3135">
        <v>300.14999999999998</v>
      </c>
      <c r="E3135">
        <v>4.2671700000000001</v>
      </c>
      <c r="G3135">
        <v>270</v>
      </c>
      <c r="H3135">
        <v>4.2671700000000001</v>
      </c>
      <c r="J3135">
        <v>0.23257900000000001</v>
      </c>
      <c r="K3135">
        <v>4.2671700000000001</v>
      </c>
      <c r="M3135">
        <v>0.84296400000000005</v>
      </c>
      <c r="N3135">
        <v>4.2671700000000001</v>
      </c>
      <c r="P3135">
        <v>2.4256E-28</v>
      </c>
      <c r="Q3135">
        <v>4.2671700000000001</v>
      </c>
      <c r="S3135">
        <v>0.27034999999999998</v>
      </c>
      <c r="T3135">
        <v>4.2671700000000001</v>
      </c>
      <c r="V3135">
        <v>9.2141000000000001E-2</v>
      </c>
      <c r="W3135">
        <v>4.2671700000000001</v>
      </c>
      <c r="X3135">
        <f t="shared" si="48"/>
        <v>-722.68</v>
      </c>
      <c r="Y3135">
        <v>722.68</v>
      </c>
      <c r="Z3135">
        <v>4.2671700000000001</v>
      </c>
      <c r="AC3135">
        <v>7.2267999999999999E-2</v>
      </c>
      <c r="AD3135">
        <v>4.2671700000000001</v>
      </c>
      <c r="AH3135">
        <v>4.6180205338792003E-2</v>
      </c>
      <c r="AI3135">
        <v>-1.0321730009065339E-22</v>
      </c>
      <c r="AJ3135">
        <v>4.26717E-2</v>
      </c>
    </row>
    <row r="3136" spans="1:36" x14ac:dyDescent="0.25">
      <c r="A3136">
        <v>2.1499999999999999E-4</v>
      </c>
      <c r="B3136">
        <v>4.1373899999999999</v>
      </c>
      <c r="D3136">
        <v>300.14999999999998</v>
      </c>
      <c r="E3136">
        <v>4.1373899999999999</v>
      </c>
      <c r="G3136">
        <v>270</v>
      </c>
      <c r="H3136">
        <v>4.1373899999999999</v>
      </c>
      <c r="J3136">
        <v>0.21212800000000001</v>
      </c>
      <c r="K3136">
        <v>4.1373899999999999</v>
      </c>
      <c r="M3136">
        <v>0.84296400000000005</v>
      </c>
      <c r="N3136">
        <v>4.1373899999999999</v>
      </c>
      <c r="P3136">
        <v>2.4256E-28</v>
      </c>
      <c r="Q3136">
        <v>4.1373899999999999</v>
      </c>
      <c r="S3136">
        <v>0.27034999999999998</v>
      </c>
      <c r="T3136">
        <v>4.1373899999999999</v>
      </c>
      <c r="V3136">
        <v>9.2141000000000001E-2</v>
      </c>
      <c r="W3136">
        <v>4.1373899999999999</v>
      </c>
      <c r="X3136">
        <f t="shared" si="48"/>
        <v>-722.68</v>
      </c>
      <c r="Y3136">
        <v>722.68</v>
      </c>
      <c r="Z3136">
        <v>4.1373899999999999</v>
      </c>
      <c r="AC3136">
        <v>7.2267999999999999E-2</v>
      </c>
      <c r="AD3136">
        <v>4.1373899999999999</v>
      </c>
      <c r="AH3136">
        <v>4.3161935762274103E-2</v>
      </c>
      <c r="AI3136">
        <v>-9.7254627003269565E-23</v>
      </c>
      <c r="AJ3136">
        <v>4.1373899999999998E-2</v>
      </c>
    </row>
    <row r="3137" spans="1:36" x14ac:dyDescent="0.25">
      <c r="A3137">
        <v>2.1499999999999999E-4</v>
      </c>
      <c r="B3137">
        <v>3.9885999999999999</v>
      </c>
      <c r="D3137">
        <v>300.14999999999998</v>
      </c>
      <c r="E3137">
        <v>3.9885999999999999</v>
      </c>
      <c r="G3137">
        <v>270</v>
      </c>
      <c r="H3137">
        <v>3.9885999999999999</v>
      </c>
      <c r="J3137">
        <v>0.216032</v>
      </c>
      <c r="K3137">
        <v>3.9885999999999999</v>
      </c>
      <c r="M3137">
        <v>0.84296400000000005</v>
      </c>
      <c r="N3137">
        <v>3.9885999999999999</v>
      </c>
      <c r="P3137">
        <v>2.4256E-28</v>
      </c>
      <c r="Q3137">
        <v>3.9885999999999999</v>
      </c>
      <c r="S3137">
        <v>0.27034999999999998</v>
      </c>
      <c r="T3137">
        <v>3.9885999999999999</v>
      </c>
      <c r="V3137">
        <v>9.2141000000000001E-2</v>
      </c>
      <c r="W3137">
        <v>3.9885999999999999</v>
      </c>
      <c r="X3137">
        <f t="shared" si="48"/>
        <v>-722.68</v>
      </c>
      <c r="Y3137">
        <v>722.68</v>
      </c>
      <c r="Z3137">
        <v>3.9885999999999999</v>
      </c>
      <c r="AC3137">
        <v>7.2267999999999999E-2</v>
      </c>
      <c r="AD3137">
        <v>3.9885999999999999</v>
      </c>
      <c r="AH3137">
        <v>4.38360960036294E-2</v>
      </c>
      <c r="AI3137">
        <v>-9.8408046358499614E-23</v>
      </c>
      <c r="AJ3137">
        <v>3.9885999999999998E-2</v>
      </c>
    </row>
    <row r="3138" spans="1:36" x14ac:dyDescent="0.25">
      <c r="A3138">
        <v>2.1499999999999999E-4</v>
      </c>
      <c r="B3138">
        <v>3.87148</v>
      </c>
      <c r="D3138">
        <v>300.14999999999998</v>
      </c>
      <c r="E3138">
        <v>3.87148</v>
      </c>
      <c r="G3138">
        <v>270</v>
      </c>
      <c r="H3138">
        <v>3.87148</v>
      </c>
      <c r="J3138">
        <v>0.209897</v>
      </c>
      <c r="K3138">
        <v>3.87148</v>
      </c>
      <c r="M3138">
        <v>0.84296400000000005</v>
      </c>
      <c r="N3138">
        <v>3.87148</v>
      </c>
      <c r="P3138">
        <v>2.4256E-28</v>
      </c>
      <c r="Q3138">
        <v>3.87148</v>
      </c>
      <c r="S3138">
        <v>0.27034999999999998</v>
      </c>
      <c r="T3138">
        <v>3.87148</v>
      </c>
      <c r="V3138">
        <v>9.2141000000000001E-2</v>
      </c>
      <c r="W3138">
        <v>3.87148</v>
      </c>
      <c r="X3138">
        <f t="shared" si="48"/>
        <v>-722.68</v>
      </c>
      <c r="Y3138">
        <v>722.68</v>
      </c>
      <c r="Z3138">
        <v>3.87148</v>
      </c>
      <c r="AC3138">
        <v>7.2267999999999999E-2</v>
      </c>
      <c r="AD3138">
        <v>3.87148</v>
      </c>
      <c r="AH3138">
        <v>4.2756035105643998E-2</v>
      </c>
      <c r="AI3138">
        <v>-9.659211951416123E-23</v>
      </c>
      <c r="AJ3138">
        <v>3.8714800000000001E-2</v>
      </c>
    </row>
    <row r="3139" spans="1:36" x14ac:dyDescent="0.25">
      <c r="A3139">
        <v>2.1499999999999999E-4</v>
      </c>
      <c r="B3139">
        <v>3.7385199999999998</v>
      </c>
      <c r="D3139">
        <v>300.14999999999998</v>
      </c>
      <c r="E3139">
        <v>3.7385199999999998</v>
      </c>
      <c r="G3139">
        <v>270</v>
      </c>
      <c r="H3139">
        <v>3.7385199999999998</v>
      </c>
      <c r="J3139">
        <v>0.196883</v>
      </c>
      <c r="K3139">
        <v>3.7385199999999998</v>
      </c>
      <c r="M3139">
        <v>0.84296400000000005</v>
      </c>
      <c r="N3139">
        <v>3.7385199999999998</v>
      </c>
      <c r="P3139">
        <v>2.4256E-28</v>
      </c>
      <c r="Q3139">
        <v>3.7385199999999998</v>
      </c>
      <c r="S3139">
        <v>0.27034999999999998</v>
      </c>
      <c r="T3139">
        <v>3.7385199999999998</v>
      </c>
      <c r="V3139">
        <v>9.2141000000000001E-2</v>
      </c>
      <c r="W3139">
        <v>3.7385199999999998</v>
      </c>
      <c r="X3139">
        <f t="shared" ref="X3139:X3202" si="49">Y3139*$AB$1</f>
        <v>-722.68</v>
      </c>
      <c r="Y3139">
        <v>722.68</v>
      </c>
      <c r="Z3139">
        <v>3.7385199999999998</v>
      </c>
      <c r="AC3139">
        <v>7.2267999999999999E-2</v>
      </c>
      <c r="AD3139">
        <v>3.7385199999999998</v>
      </c>
      <c r="AH3139">
        <v>4.0102749019593702E-2</v>
      </c>
      <c r="AI3139">
        <v>-9.2676640083844431E-23</v>
      </c>
      <c r="AJ3139">
        <v>3.73852E-2</v>
      </c>
    </row>
    <row r="3140" spans="1:36" x14ac:dyDescent="0.25">
      <c r="A3140">
        <v>2.1499999999999999E-4</v>
      </c>
      <c r="B3140">
        <v>3.5897399999999999</v>
      </c>
      <c r="D3140">
        <v>300.14999999999998</v>
      </c>
      <c r="E3140">
        <v>3.5897399999999999</v>
      </c>
      <c r="G3140">
        <v>270</v>
      </c>
      <c r="H3140">
        <v>3.5897399999999999</v>
      </c>
      <c r="J3140">
        <v>0.185728</v>
      </c>
      <c r="K3140">
        <v>3.5897399999999999</v>
      </c>
      <c r="M3140">
        <v>0.84296400000000005</v>
      </c>
      <c r="N3140">
        <v>3.5897399999999999</v>
      </c>
      <c r="P3140">
        <v>2.4256E-28</v>
      </c>
      <c r="Q3140">
        <v>3.5897399999999999</v>
      </c>
      <c r="S3140">
        <v>0.27034999999999998</v>
      </c>
      <c r="T3140">
        <v>3.5897399999999999</v>
      </c>
      <c r="V3140">
        <v>9.2141000000000001E-2</v>
      </c>
      <c r="W3140">
        <v>3.5897399999999999</v>
      </c>
      <c r="X3140">
        <f t="shared" si="49"/>
        <v>-722.68</v>
      </c>
      <c r="Y3140">
        <v>722.68</v>
      </c>
      <c r="Z3140">
        <v>3.5897399999999999</v>
      </c>
      <c r="AC3140">
        <v>7.2267999999999999E-2</v>
      </c>
      <c r="AD3140">
        <v>3.5897399999999999</v>
      </c>
      <c r="AH3140">
        <v>3.7487294702713198E-2</v>
      </c>
      <c r="AI3140">
        <v>-8.924705515481283E-23</v>
      </c>
      <c r="AJ3140">
        <v>3.5897400000000003E-2</v>
      </c>
    </row>
    <row r="3141" spans="1:36" x14ac:dyDescent="0.25">
      <c r="A3141">
        <v>2.1499999999999999E-4</v>
      </c>
      <c r="B3141">
        <v>3.4662899999999999</v>
      </c>
      <c r="D3141">
        <v>300.14999999999998</v>
      </c>
      <c r="E3141">
        <v>3.4662899999999999</v>
      </c>
      <c r="G3141">
        <v>270</v>
      </c>
      <c r="H3141">
        <v>3.4662899999999999</v>
      </c>
      <c r="J3141">
        <v>0.17810599999999999</v>
      </c>
      <c r="K3141">
        <v>3.4662899999999999</v>
      </c>
      <c r="M3141">
        <v>0.84296400000000005</v>
      </c>
      <c r="N3141">
        <v>3.4662899999999999</v>
      </c>
      <c r="P3141">
        <v>2.4256E-28</v>
      </c>
      <c r="Q3141">
        <v>3.4662899999999999</v>
      </c>
      <c r="S3141">
        <v>0.27034999999999998</v>
      </c>
      <c r="T3141">
        <v>3.4662899999999999</v>
      </c>
      <c r="V3141">
        <v>9.2141000000000001E-2</v>
      </c>
      <c r="W3141">
        <v>3.4662899999999999</v>
      </c>
      <c r="X3141">
        <f t="shared" si="49"/>
        <v>-722.68</v>
      </c>
      <c r="Y3141">
        <v>722.68</v>
      </c>
      <c r="Z3141">
        <v>3.4662899999999999</v>
      </c>
      <c r="AC3141">
        <v>7.2267999999999999E-2</v>
      </c>
      <c r="AD3141">
        <v>3.4662899999999999</v>
      </c>
      <c r="AH3141">
        <v>3.5564698318857502E-2</v>
      </c>
      <c r="AI3141">
        <v>-8.686170502215391E-23</v>
      </c>
      <c r="AJ3141">
        <v>3.4662900000000003E-2</v>
      </c>
    </row>
    <row r="3142" spans="1:36" x14ac:dyDescent="0.25">
      <c r="A3142">
        <v>2.1499999999999999E-4</v>
      </c>
      <c r="B3142">
        <v>3.1972100000000006</v>
      </c>
      <c r="D3142">
        <v>300.14999999999998</v>
      </c>
      <c r="E3142">
        <v>3.1972100000000006</v>
      </c>
      <c r="G3142">
        <v>270</v>
      </c>
      <c r="H3142">
        <v>3.1972100000000006</v>
      </c>
      <c r="J3142">
        <v>0.161745</v>
      </c>
      <c r="K3142">
        <v>3.1972100000000006</v>
      </c>
      <c r="M3142">
        <v>0.84296400000000005</v>
      </c>
      <c r="N3142">
        <v>3.1972100000000006</v>
      </c>
      <c r="P3142">
        <v>2.4256E-28</v>
      </c>
      <c r="Q3142">
        <v>3.1972100000000006</v>
      </c>
      <c r="S3142">
        <v>0.27034999999999998</v>
      </c>
      <c r="T3142">
        <v>3.1972100000000006</v>
      </c>
      <c r="V3142">
        <v>9.2141000000000001E-2</v>
      </c>
      <c r="W3142">
        <v>3.1972100000000006</v>
      </c>
      <c r="X3142">
        <f t="shared" si="49"/>
        <v>-722.68</v>
      </c>
      <c r="Y3142">
        <v>722.68</v>
      </c>
      <c r="Z3142">
        <v>3.1972100000000006</v>
      </c>
      <c r="AC3142">
        <v>7.2267999999999999E-2</v>
      </c>
      <c r="AD3142">
        <v>3.1972100000000006</v>
      </c>
      <c r="AH3142">
        <v>3.1267591798904003E-2</v>
      </c>
      <c r="AI3142">
        <v>-8.1615720897973665E-23</v>
      </c>
      <c r="AJ3142">
        <v>3.1972100000000003E-2</v>
      </c>
    </row>
    <row r="3143" spans="1:36" x14ac:dyDescent="0.25">
      <c r="A3143">
        <v>2.1499999999999999E-4</v>
      </c>
      <c r="B3143">
        <v>3.09592</v>
      </c>
      <c r="D3143">
        <v>300.14999999999998</v>
      </c>
      <c r="E3143">
        <v>3.09592</v>
      </c>
      <c r="G3143">
        <v>270</v>
      </c>
      <c r="H3143">
        <v>3.09592</v>
      </c>
      <c r="J3143">
        <v>0.13181300000000001</v>
      </c>
      <c r="K3143">
        <v>3.09592</v>
      </c>
      <c r="M3143">
        <v>0.84296400000000005</v>
      </c>
      <c r="N3143">
        <v>3.09592</v>
      </c>
      <c r="P3143">
        <v>2.4256E-28</v>
      </c>
      <c r="Q3143">
        <v>3.09592</v>
      </c>
      <c r="S3143">
        <v>0.27034999999999998</v>
      </c>
      <c r="T3143">
        <v>3.09592</v>
      </c>
      <c r="V3143">
        <v>9.2141000000000001E-2</v>
      </c>
      <c r="W3143">
        <v>3.09592</v>
      </c>
      <c r="X3143">
        <f t="shared" si="49"/>
        <v>-722.68</v>
      </c>
      <c r="Y3143">
        <v>722.68</v>
      </c>
      <c r="Z3143">
        <v>3.09592</v>
      </c>
      <c r="AD3143">
        <v>3.09592</v>
      </c>
      <c r="AH3143">
        <v>2.4193818085992198E-2</v>
      </c>
      <c r="AI3143">
        <v>-7.1501914816615929E-23</v>
      </c>
      <c r="AJ3143">
        <v>3.0959199999999999E-2</v>
      </c>
    </row>
    <row r="3144" spans="1:36" x14ac:dyDescent="0.25">
      <c r="A3144">
        <v>2.1499999999999999E-4</v>
      </c>
      <c r="B3144">
        <v>2.9566300000000001</v>
      </c>
      <c r="D3144">
        <v>300.14999999999998</v>
      </c>
      <c r="E3144">
        <v>2.9566300000000001</v>
      </c>
      <c r="G3144">
        <v>270</v>
      </c>
      <c r="H3144">
        <v>2.9566300000000001</v>
      </c>
      <c r="J3144">
        <v>0.13980799999999999</v>
      </c>
      <c r="K3144">
        <v>2.9566300000000001</v>
      </c>
      <c r="M3144">
        <v>0.84296400000000005</v>
      </c>
      <c r="N3144">
        <v>2.9566300000000001</v>
      </c>
      <c r="P3144">
        <v>2.4256E-28</v>
      </c>
      <c r="Q3144">
        <v>2.9566300000000001</v>
      </c>
      <c r="S3144">
        <v>0.27034999999999998</v>
      </c>
      <c r="T3144">
        <v>2.9566300000000001</v>
      </c>
      <c r="V3144">
        <v>9.2141000000000001E-2</v>
      </c>
      <c r="W3144">
        <v>2.9566300000000001</v>
      </c>
      <c r="X3144">
        <f t="shared" si="49"/>
        <v>-722.68</v>
      </c>
      <c r="Y3144">
        <v>722.68</v>
      </c>
      <c r="Z3144">
        <v>2.9566300000000001</v>
      </c>
      <c r="AD3144">
        <v>2.9566300000000001</v>
      </c>
      <c r="AH3144">
        <v>2.5852749404434001E-2</v>
      </c>
      <c r="AI3144">
        <v>-7.4276446829138678E-23</v>
      </c>
      <c r="AJ3144">
        <v>2.95663E-2</v>
      </c>
    </row>
    <row r="3145" spans="1:36" x14ac:dyDescent="0.25">
      <c r="A3145">
        <v>2.1499999999999999E-4</v>
      </c>
      <c r="B3145">
        <v>2.84267</v>
      </c>
      <c r="D3145">
        <v>300.14999999999998</v>
      </c>
      <c r="E3145">
        <v>2.84267</v>
      </c>
      <c r="G3145">
        <v>270</v>
      </c>
      <c r="H3145">
        <v>2.84267</v>
      </c>
      <c r="J3145">
        <v>0.12623599999999999</v>
      </c>
      <c r="K3145">
        <v>2.84267</v>
      </c>
      <c r="M3145">
        <v>0.84296400000000005</v>
      </c>
      <c r="N3145">
        <v>2.84267</v>
      </c>
      <c r="P3145">
        <v>2.4256E-28</v>
      </c>
      <c r="Q3145">
        <v>2.84267</v>
      </c>
      <c r="S3145">
        <v>0.27034999999999998</v>
      </c>
      <c r="T3145">
        <v>2.84267</v>
      </c>
      <c r="V3145">
        <v>9.2141000000000001E-2</v>
      </c>
      <c r="W3145">
        <v>2.84267</v>
      </c>
      <c r="X3145">
        <f t="shared" si="49"/>
        <v>-722.68</v>
      </c>
      <c r="Y3145">
        <v>722.68</v>
      </c>
      <c r="Z3145">
        <v>2.84267</v>
      </c>
      <c r="AD3145">
        <v>2.84267</v>
      </c>
      <c r="AH3145">
        <v>2.31826052778434E-2</v>
      </c>
      <c r="AI3145">
        <v>-6.953118356966261E-23</v>
      </c>
      <c r="AJ3145">
        <v>2.8426699999999999E-2</v>
      </c>
    </row>
    <row r="3146" spans="1:36" x14ac:dyDescent="0.25">
      <c r="A3146">
        <v>2.1499999999999999E-4</v>
      </c>
      <c r="B3146">
        <v>2.72871</v>
      </c>
      <c r="D3146">
        <v>300.14999999999998</v>
      </c>
      <c r="E3146">
        <v>2.72871</v>
      </c>
      <c r="G3146">
        <v>270</v>
      </c>
      <c r="H3146">
        <v>2.72871</v>
      </c>
      <c r="J3146">
        <v>0.114895</v>
      </c>
      <c r="K3146">
        <v>2.72871</v>
      </c>
      <c r="M3146">
        <v>0.84296400000000005</v>
      </c>
      <c r="N3146">
        <v>2.72871</v>
      </c>
      <c r="P3146">
        <v>2.4256E-28</v>
      </c>
      <c r="Q3146">
        <v>2.72871</v>
      </c>
      <c r="S3146">
        <v>0.27034999999999998</v>
      </c>
      <c r="T3146">
        <v>2.72871</v>
      </c>
      <c r="V3146">
        <v>9.2141000000000001E-2</v>
      </c>
      <c r="W3146">
        <v>2.72871</v>
      </c>
      <c r="X3146">
        <f t="shared" si="49"/>
        <v>-722.68</v>
      </c>
      <c r="Y3146">
        <v>722.68</v>
      </c>
      <c r="Z3146">
        <v>2.72871</v>
      </c>
      <c r="AD3146">
        <v>2.72871</v>
      </c>
      <c r="AH3146">
        <v>2.1551613553499799E-2</v>
      </c>
      <c r="AI3146">
        <v>-6.542584606327421E-23</v>
      </c>
      <c r="AJ3146">
        <v>2.7287100000000002E-2</v>
      </c>
    </row>
    <row r="3147" spans="1:36" x14ac:dyDescent="0.25">
      <c r="A3147">
        <v>2.1499999999999999E-4</v>
      </c>
      <c r="B3147">
        <v>2.6084200000000002</v>
      </c>
      <c r="D3147">
        <v>300.14999999999998</v>
      </c>
      <c r="E3147">
        <v>2.6084200000000002</v>
      </c>
      <c r="G3147">
        <v>270</v>
      </c>
      <c r="H3147">
        <v>2.6084200000000002</v>
      </c>
      <c r="J3147">
        <v>0.117312</v>
      </c>
      <c r="K3147">
        <v>2.6084200000000002</v>
      </c>
      <c r="M3147">
        <v>0.84296400000000005</v>
      </c>
      <c r="N3147">
        <v>2.6084200000000002</v>
      </c>
      <c r="P3147">
        <v>2.4256E-28</v>
      </c>
      <c r="Q3147">
        <v>2.6084200000000002</v>
      </c>
      <c r="S3147">
        <v>0.27034999999999998</v>
      </c>
      <c r="T3147">
        <v>2.6084200000000002</v>
      </c>
      <c r="V3147">
        <v>9.2141000000000001E-2</v>
      </c>
      <c r="W3147">
        <v>2.6084200000000002</v>
      </c>
      <c r="X3147">
        <f t="shared" si="49"/>
        <v>-722.68</v>
      </c>
      <c r="Y3147">
        <v>722.68</v>
      </c>
      <c r="Z3147">
        <v>2.6084200000000002</v>
      </c>
      <c r="AD3147">
        <v>2.6084200000000002</v>
      </c>
      <c r="AH3147">
        <v>2.1849089125555301E-2</v>
      </c>
      <c r="AI3147">
        <v>-6.6312370643247506E-23</v>
      </c>
      <c r="AJ3147">
        <v>2.6084199999999998E-2</v>
      </c>
    </row>
    <row r="3148" spans="1:36" x14ac:dyDescent="0.25">
      <c r="A3148">
        <v>2.1499999999999999E-4</v>
      </c>
      <c r="B3148">
        <v>2.5102899999999999</v>
      </c>
      <c r="D3148">
        <v>300.14999999999998</v>
      </c>
      <c r="E3148">
        <v>2.5102899999999999</v>
      </c>
      <c r="G3148">
        <v>270</v>
      </c>
      <c r="H3148">
        <v>2.5102899999999999</v>
      </c>
      <c r="J3148">
        <v>0.11563900000000001</v>
      </c>
      <c r="K3148">
        <v>2.5102899999999999</v>
      </c>
      <c r="M3148">
        <v>0.84296400000000005</v>
      </c>
      <c r="N3148">
        <v>2.5102899999999999</v>
      </c>
      <c r="P3148">
        <v>2.4256E-28</v>
      </c>
      <c r="Q3148">
        <v>2.5102899999999999</v>
      </c>
      <c r="S3148">
        <v>0.27034999999999998</v>
      </c>
      <c r="T3148">
        <v>2.5102899999999999</v>
      </c>
      <c r="V3148">
        <v>9.2141000000000001E-2</v>
      </c>
      <c r="W3148">
        <v>2.5102899999999999</v>
      </c>
      <c r="X3148">
        <f t="shared" si="49"/>
        <v>-722.68</v>
      </c>
      <c r="Y3148">
        <v>722.68</v>
      </c>
      <c r="Z3148">
        <v>2.5102899999999999</v>
      </c>
      <c r="AD3148">
        <v>2.5102899999999999</v>
      </c>
      <c r="AH3148">
        <v>2.1640240089103001E-2</v>
      </c>
      <c r="AI3148">
        <v>-6.5699432005907112E-23</v>
      </c>
      <c r="AJ3148">
        <v>2.5102900000000001E-2</v>
      </c>
    </row>
    <row r="3149" spans="1:36" x14ac:dyDescent="0.25">
      <c r="A3149">
        <v>2.1499999999999999E-4</v>
      </c>
      <c r="B3149">
        <v>2.1747399999999999</v>
      </c>
      <c r="D3149">
        <v>300.14999999999998</v>
      </c>
      <c r="E3149">
        <v>2.1747399999999999</v>
      </c>
      <c r="G3149">
        <v>270</v>
      </c>
      <c r="H3149">
        <v>2.1747399999999999</v>
      </c>
      <c r="J3149">
        <v>9.4444399999999998E-2</v>
      </c>
      <c r="K3149">
        <v>2.1747399999999999</v>
      </c>
      <c r="M3149">
        <v>0.84296400000000005</v>
      </c>
      <c r="N3149">
        <v>2.1747399999999999</v>
      </c>
      <c r="P3149">
        <v>2.4256E-28</v>
      </c>
      <c r="Q3149">
        <v>2.1747399999999999</v>
      </c>
      <c r="S3149">
        <v>0.27034999999999998</v>
      </c>
      <c r="T3149">
        <v>2.1747399999999999</v>
      </c>
      <c r="V3149">
        <v>9.2141000000000001E-2</v>
      </c>
      <c r="W3149">
        <v>2.1747399999999999</v>
      </c>
      <c r="X3149">
        <f t="shared" si="49"/>
        <v>-722.68</v>
      </c>
      <c r="Y3149">
        <v>722.68</v>
      </c>
      <c r="Z3149">
        <v>2.1747399999999999</v>
      </c>
      <c r="AD3149">
        <v>2.1747399999999999</v>
      </c>
      <c r="AH3149">
        <v>2.0090105409266399E-2</v>
      </c>
      <c r="AI3149">
        <v>-5.7638953654811812E-23</v>
      </c>
      <c r="AJ3149">
        <v>2.17474E-2</v>
      </c>
    </row>
    <row r="3150" spans="1:36" x14ac:dyDescent="0.25">
      <c r="A3150">
        <v>2.1499999999999999E-4</v>
      </c>
      <c r="B3150">
        <v>2.2887</v>
      </c>
      <c r="D3150">
        <v>300.14999999999998</v>
      </c>
      <c r="E3150">
        <v>2.2887</v>
      </c>
      <c r="G3150">
        <v>270</v>
      </c>
      <c r="H3150">
        <v>2.2887</v>
      </c>
      <c r="J3150">
        <v>8.2360000000000003E-2</v>
      </c>
      <c r="K3150">
        <v>2.2887</v>
      </c>
      <c r="M3150">
        <v>0.84296400000000005</v>
      </c>
      <c r="N3150">
        <v>2.2887</v>
      </c>
      <c r="P3150">
        <v>2.4256E-28</v>
      </c>
      <c r="Q3150">
        <v>2.2887</v>
      </c>
      <c r="S3150">
        <v>0.27034999999999998</v>
      </c>
      <c r="T3150">
        <v>2.2887</v>
      </c>
      <c r="V3150">
        <v>9.2141000000000001E-2</v>
      </c>
      <c r="W3150">
        <v>2.2887</v>
      </c>
      <c r="X3150">
        <f t="shared" si="49"/>
        <v>-722.68</v>
      </c>
      <c r="Y3150">
        <v>722.68</v>
      </c>
      <c r="Z3150">
        <v>2.2887</v>
      </c>
      <c r="AD3150">
        <v>2.2887</v>
      </c>
      <c r="AH3150">
        <v>1.9889860842457599E-2</v>
      </c>
      <c r="AI3150">
        <v>-5.2756415468426859E-23</v>
      </c>
      <c r="AJ3150">
        <v>2.2887000000000001E-2</v>
      </c>
    </row>
    <row r="3151" spans="1:36" x14ac:dyDescent="0.25">
      <c r="A3151">
        <v>2.1499999999999999E-4</v>
      </c>
      <c r="B3151">
        <v>2.0576099999999999</v>
      </c>
      <c r="D3151">
        <v>300.14999999999998</v>
      </c>
      <c r="E3151">
        <v>2.0576099999999999</v>
      </c>
      <c r="G3151">
        <v>270</v>
      </c>
      <c r="H3151">
        <v>2.0576099999999999</v>
      </c>
      <c r="J3151">
        <v>8.0129000000000006E-2</v>
      </c>
      <c r="K3151">
        <v>2.0576099999999999</v>
      </c>
      <c r="M3151">
        <v>0.84296400000000005</v>
      </c>
      <c r="N3151">
        <v>2.0576099999999999</v>
      </c>
      <c r="P3151">
        <v>2.4256E-28</v>
      </c>
      <c r="Q3151">
        <v>2.0576099999999999</v>
      </c>
      <c r="S3151">
        <v>0.27034999999999998</v>
      </c>
      <c r="T3151">
        <v>2.0576099999999999</v>
      </c>
      <c r="V3151">
        <v>9.2141000000000001E-2</v>
      </c>
      <c r="W3151">
        <v>2.0576099999999999</v>
      </c>
      <c r="X3151">
        <f t="shared" si="49"/>
        <v>-722.68</v>
      </c>
      <c r="Y3151">
        <v>722.68</v>
      </c>
      <c r="Z3151">
        <v>2.0576099999999999</v>
      </c>
      <c r="AD3151">
        <v>2.0576099999999999</v>
      </c>
      <c r="AH3151">
        <v>1.9872906467942299E-2</v>
      </c>
      <c r="AI3151">
        <v>-5.182803257916542E-23</v>
      </c>
      <c r="AJ3151">
        <v>2.05761E-2</v>
      </c>
    </row>
    <row r="3152" spans="1:36" x14ac:dyDescent="0.25">
      <c r="A3152">
        <v>2.1499999999999999E-4</v>
      </c>
      <c r="B3152">
        <v>1.9658100000000001</v>
      </c>
      <c r="D3152">
        <v>300.14999999999998</v>
      </c>
      <c r="E3152">
        <v>1.9658100000000001</v>
      </c>
      <c r="G3152">
        <v>270</v>
      </c>
      <c r="H3152">
        <v>1.9658100000000001</v>
      </c>
      <c r="J3152">
        <v>6.3024899999999995E-2</v>
      </c>
      <c r="K3152">
        <v>1.9658100000000001</v>
      </c>
      <c r="M3152">
        <v>0.84296400000000005</v>
      </c>
      <c r="N3152">
        <v>1.9658100000000001</v>
      </c>
      <c r="P3152">
        <v>2.4256E-28</v>
      </c>
      <c r="Q3152">
        <v>1.9658100000000001</v>
      </c>
      <c r="S3152">
        <v>0.27034999999999998</v>
      </c>
      <c r="T3152">
        <v>1.9658100000000001</v>
      </c>
      <c r="V3152">
        <v>9.2141000000000001E-2</v>
      </c>
      <c r="W3152">
        <v>1.9658100000000001</v>
      </c>
      <c r="X3152">
        <f t="shared" si="49"/>
        <v>-722.68</v>
      </c>
      <c r="Y3152">
        <v>722.68</v>
      </c>
      <c r="Z3152">
        <v>1.9658100000000001</v>
      </c>
      <c r="AD3152">
        <v>1.9658100000000001</v>
      </c>
      <c r="AH3152">
        <v>1.9398745479730001E-2</v>
      </c>
      <c r="AI3152">
        <v>-4.4376115386827569E-23</v>
      </c>
      <c r="AJ3152">
        <v>1.9658100000000001E-2</v>
      </c>
    </row>
    <row r="3153" spans="1:36" x14ac:dyDescent="0.25">
      <c r="A3153">
        <v>2.1499999999999999E-4</v>
      </c>
      <c r="B3153">
        <v>1.87401</v>
      </c>
      <c r="D3153">
        <v>300.14999999999998</v>
      </c>
      <c r="E3153">
        <v>1.87401</v>
      </c>
      <c r="G3153">
        <v>270</v>
      </c>
      <c r="H3153">
        <v>1.87401</v>
      </c>
      <c r="J3153">
        <v>7.3250200000000001E-2</v>
      </c>
      <c r="K3153">
        <v>1.87401</v>
      </c>
      <c r="M3153">
        <v>0.84296400000000005</v>
      </c>
      <c r="N3153">
        <v>1.87401</v>
      </c>
      <c r="P3153">
        <v>2.4256E-28</v>
      </c>
      <c r="Q3153">
        <v>1.87401</v>
      </c>
      <c r="S3153">
        <v>0.27034999999999998</v>
      </c>
      <c r="T3153">
        <v>1.87401</v>
      </c>
      <c r="V3153">
        <v>9.2141000000000001E-2</v>
      </c>
      <c r="W3153">
        <v>1.87401</v>
      </c>
      <c r="X3153">
        <f t="shared" si="49"/>
        <v>-722.68</v>
      </c>
      <c r="Y3153">
        <v>722.68</v>
      </c>
      <c r="Z3153">
        <v>1.87401</v>
      </c>
      <c r="AD3153">
        <v>1.87401</v>
      </c>
      <c r="AH3153">
        <v>1.97957296136647E-2</v>
      </c>
      <c r="AI3153">
        <v>-4.8906160192347029E-23</v>
      </c>
      <c r="AJ3153">
        <v>1.8740099999999999E-2</v>
      </c>
    </row>
    <row r="3154" spans="1:36" x14ac:dyDescent="0.25">
      <c r="A3154">
        <v>2.1499999999999999E-4</v>
      </c>
      <c r="B3154">
        <v>1.76322</v>
      </c>
      <c r="D3154">
        <v>300.14999999999998</v>
      </c>
      <c r="E3154">
        <v>1.76322</v>
      </c>
      <c r="G3154">
        <v>270</v>
      </c>
      <c r="H3154">
        <v>1.76322</v>
      </c>
      <c r="J3154">
        <v>5.9120699999999998E-2</v>
      </c>
      <c r="K3154">
        <v>1.76322</v>
      </c>
      <c r="M3154">
        <v>0.84296400000000005</v>
      </c>
      <c r="N3154">
        <v>1.76322</v>
      </c>
      <c r="P3154">
        <v>2.4256E-28</v>
      </c>
      <c r="Q3154">
        <v>1.76322</v>
      </c>
      <c r="S3154">
        <v>0.27034999999999998</v>
      </c>
      <c r="T3154">
        <v>1.76322</v>
      </c>
      <c r="V3154">
        <v>9.2141000000000001E-2</v>
      </c>
      <c r="W3154">
        <v>1.76322</v>
      </c>
      <c r="X3154">
        <f t="shared" si="49"/>
        <v>-722.68</v>
      </c>
      <c r="Y3154">
        <v>722.68</v>
      </c>
      <c r="Z3154">
        <v>1.76322</v>
      </c>
      <c r="AD3154">
        <v>1.76322</v>
      </c>
      <c r="AH3154">
        <v>1.90724104968082E-2</v>
      </c>
      <c r="AI3154">
        <v>-4.2578886292358923E-23</v>
      </c>
      <c r="AJ3154">
        <v>1.7632200000000001E-2</v>
      </c>
    </row>
    <row r="3155" spans="1:36" x14ac:dyDescent="0.25">
      <c r="A3155">
        <v>2.1499999999999999E-4</v>
      </c>
      <c r="B3155">
        <v>1.6714199999999999</v>
      </c>
      <c r="D3155">
        <v>300.14999999999998</v>
      </c>
      <c r="E3155">
        <v>1.6714199999999999</v>
      </c>
      <c r="G3155">
        <v>270</v>
      </c>
      <c r="H3155">
        <v>1.6714199999999999</v>
      </c>
      <c r="J3155">
        <v>6.5441799999999994E-2</v>
      </c>
      <c r="K3155">
        <v>1.6714199999999999</v>
      </c>
      <c r="M3155">
        <v>0.84296400000000005</v>
      </c>
      <c r="N3155">
        <v>1.6714199999999999</v>
      </c>
      <c r="P3155">
        <v>2.4256E-28</v>
      </c>
      <c r="Q3155">
        <v>1.6714199999999999</v>
      </c>
      <c r="S3155">
        <v>0.27034999999999998</v>
      </c>
      <c r="T3155">
        <v>1.6714199999999999</v>
      </c>
      <c r="V3155">
        <v>9.2141000000000001E-2</v>
      </c>
      <c r="W3155">
        <v>1.6714199999999999</v>
      </c>
      <c r="X3155">
        <f t="shared" si="49"/>
        <v>-722.68</v>
      </c>
      <c r="Y3155">
        <v>722.68</v>
      </c>
      <c r="Z3155">
        <v>1.6714199999999999</v>
      </c>
      <c r="AD3155">
        <v>1.6714199999999999</v>
      </c>
      <c r="AH3155">
        <v>1.9542704127836999E-2</v>
      </c>
      <c r="AI3155">
        <v>-4.5468965937020381E-23</v>
      </c>
      <c r="AJ3155">
        <v>1.6714199999999999E-2</v>
      </c>
    </row>
    <row r="3156" spans="1:36" x14ac:dyDescent="0.25">
      <c r="A3156">
        <v>2.1499999999999999E-4</v>
      </c>
      <c r="B3156">
        <v>1.5891099999999998</v>
      </c>
      <c r="D3156">
        <v>300.14999999999998</v>
      </c>
      <c r="E3156">
        <v>1.5891099999999998</v>
      </c>
      <c r="G3156">
        <v>270</v>
      </c>
      <c r="H3156">
        <v>1.5891099999999998</v>
      </c>
      <c r="J3156">
        <v>6.2653100000000003E-2</v>
      </c>
      <c r="K3156">
        <v>1.5891099999999998</v>
      </c>
      <c r="M3156">
        <v>0.84296400000000005</v>
      </c>
      <c r="N3156">
        <v>1.5891099999999998</v>
      </c>
      <c r="P3156">
        <v>2.4256E-28</v>
      </c>
      <c r="Q3156">
        <v>1.5891099999999998</v>
      </c>
      <c r="S3156">
        <v>0.27034999999999998</v>
      </c>
      <c r="T3156">
        <v>1.5891099999999998</v>
      </c>
      <c r="V3156">
        <v>9.2141000000000001E-2</v>
      </c>
      <c r="W3156">
        <v>1.5891099999999998</v>
      </c>
      <c r="X3156">
        <f t="shared" si="49"/>
        <v>-722.68</v>
      </c>
      <c r="Y3156">
        <v>722.68</v>
      </c>
      <c r="Z3156">
        <v>1.5891099999999998</v>
      </c>
      <c r="AD3156">
        <v>1.5891099999999998</v>
      </c>
      <c r="AH3156">
        <v>1.9372974573909001E-2</v>
      </c>
      <c r="AI3156">
        <v>-4.4206693763059363E-23</v>
      </c>
      <c r="AJ3156">
        <v>1.5891099999999998E-2</v>
      </c>
    </row>
    <row r="3157" spans="1:36" x14ac:dyDescent="0.25">
      <c r="A3157">
        <v>2.1499999999999999E-4</v>
      </c>
      <c r="B3157">
        <v>1.4245000000000001</v>
      </c>
      <c r="D3157">
        <v>300.14999999999998</v>
      </c>
      <c r="E3157">
        <v>1.4245000000000001</v>
      </c>
      <c r="G3157">
        <v>270</v>
      </c>
      <c r="H3157">
        <v>1.4245000000000001</v>
      </c>
      <c r="J3157">
        <v>4.2388500000000003E-2</v>
      </c>
      <c r="K3157">
        <v>1.4245000000000001</v>
      </c>
      <c r="M3157">
        <v>0.84296400000000005</v>
      </c>
      <c r="N3157">
        <v>1.4245000000000001</v>
      </c>
      <c r="P3157">
        <v>2.4256E-28</v>
      </c>
      <c r="Q3157">
        <v>1.4245000000000001</v>
      </c>
      <c r="S3157">
        <v>0.27034999999999998</v>
      </c>
      <c r="T3157">
        <v>1.4245000000000001</v>
      </c>
      <c r="V3157">
        <v>9.2141000000000001E-2</v>
      </c>
      <c r="W3157">
        <v>1.4245000000000001</v>
      </c>
      <c r="X3157">
        <f t="shared" si="49"/>
        <v>-722.68</v>
      </c>
      <c r="Y3157">
        <v>722.68</v>
      </c>
      <c r="Z3157">
        <v>1.4245000000000001</v>
      </c>
      <c r="AD3157">
        <v>1.4245000000000001</v>
      </c>
      <c r="AH3157">
        <v>1.5602063383650101E-2</v>
      </c>
      <c r="AI3157">
        <v>-3.4338437581194695E-23</v>
      </c>
      <c r="AJ3157">
        <v>1.4245000000000001E-2</v>
      </c>
    </row>
    <row r="3158" spans="1:36" x14ac:dyDescent="0.25">
      <c r="A3158">
        <v>2.1499999999999999E-4</v>
      </c>
      <c r="B3158">
        <v>1.0731200000000001</v>
      </c>
      <c r="D3158">
        <v>300.14999999999998</v>
      </c>
      <c r="E3158">
        <v>1.0731200000000001</v>
      </c>
      <c r="G3158">
        <v>270</v>
      </c>
      <c r="H3158">
        <v>1.0731200000000001</v>
      </c>
      <c r="J3158">
        <v>4.7408100000000002E-2</v>
      </c>
      <c r="K3158">
        <v>1.0731200000000001</v>
      </c>
      <c r="M3158">
        <v>0.84296400000000005</v>
      </c>
      <c r="N3158">
        <v>1.0731200000000001</v>
      </c>
      <c r="P3158">
        <v>2.4256E-28</v>
      </c>
      <c r="Q3158">
        <v>1.0731200000000001</v>
      </c>
      <c r="S3158">
        <v>0.27034999999999998</v>
      </c>
      <c r="T3158">
        <v>1.0731200000000001</v>
      </c>
      <c r="V3158">
        <v>9.2141000000000001E-2</v>
      </c>
      <c r="W3158">
        <v>1.0731200000000001</v>
      </c>
      <c r="X3158">
        <f t="shared" si="49"/>
        <v>-722.68</v>
      </c>
      <c r="Y3158">
        <v>722.68</v>
      </c>
      <c r="Z3158">
        <v>1.0731200000000001</v>
      </c>
      <c r="AD3158">
        <v>1.0731200000000001</v>
      </c>
      <c r="AH3158">
        <v>1.7091039932576199E-2</v>
      </c>
      <c r="AI3158">
        <v>-3.691503980004305E-23</v>
      </c>
      <c r="AJ3158">
        <v>1.07312E-2</v>
      </c>
    </row>
    <row r="3159" spans="1:36" x14ac:dyDescent="0.25">
      <c r="A3159">
        <v>2.1499999999999999E-4</v>
      </c>
      <c r="B3159">
        <v>0.89268800000000004</v>
      </c>
      <c r="D3159">
        <v>300.14999999999998</v>
      </c>
      <c r="E3159">
        <v>0.89268800000000004</v>
      </c>
      <c r="G3159">
        <v>270</v>
      </c>
      <c r="H3159">
        <v>0.89268800000000004</v>
      </c>
      <c r="J3159">
        <v>3.4580100000000003E-2</v>
      </c>
      <c r="K3159">
        <v>0.89268800000000004</v>
      </c>
      <c r="M3159">
        <v>0.84296400000000005</v>
      </c>
      <c r="N3159">
        <v>0.89268800000000004</v>
      </c>
      <c r="P3159">
        <v>2.4256E-28</v>
      </c>
      <c r="Q3159">
        <v>0.89268800000000004</v>
      </c>
      <c r="S3159">
        <v>0.27034999999999998</v>
      </c>
      <c r="T3159">
        <v>0.89268800000000004</v>
      </c>
      <c r="V3159">
        <v>9.2141000000000001E-2</v>
      </c>
      <c r="W3159">
        <v>0.89268800000000004</v>
      </c>
      <c r="X3159">
        <f t="shared" si="49"/>
        <v>-722.68</v>
      </c>
      <c r="Y3159">
        <v>722.68</v>
      </c>
      <c r="Z3159">
        <v>0.89268800000000004</v>
      </c>
      <c r="AD3159">
        <v>0.89268800000000004</v>
      </c>
      <c r="AH3159">
        <v>1.22382180444557E-2</v>
      </c>
      <c r="AI3159">
        <v>-3.0103419771110234E-23</v>
      </c>
      <c r="AJ3159">
        <v>8.9268799999999999E-3</v>
      </c>
    </row>
    <row r="3160" spans="1:36" x14ac:dyDescent="0.25">
      <c r="A3160">
        <v>2.1499999999999999E-4</v>
      </c>
      <c r="B3160">
        <v>0.84203899999999998</v>
      </c>
      <c r="D3160">
        <v>300.14999999999998</v>
      </c>
      <c r="E3160">
        <v>0.84203899999999998</v>
      </c>
      <c r="G3160">
        <v>270</v>
      </c>
      <c r="H3160">
        <v>0.84203899999999998</v>
      </c>
      <c r="J3160">
        <v>4.2574399999999998E-2</v>
      </c>
      <c r="K3160">
        <v>0.84203899999999998</v>
      </c>
      <c r="M3160">
        <v>0.84296400000000005</v>
      </c>
      <c r="N3160">
        <v>0.84203899999999998</v>
      </c>
      <c r="P3160">
        <v>2.4256E-28</v>
      </c>
      <c r="Q3160">
        <v>0.84203899999999998</v>
      </c>
      <c r="S3160">
        <v>0.27034999999999998</v>
      </c>
      <c r="T3160">
        <v>0.84203899999999998</v>
      </c>
      <c r="V3160">
        <v>9.2141000000000001E-2</v>
      </c>
      <c r="W3160">
        <v>0.84203899999999998</v>
      </c>
      <c r="X3160">
        <f t="shared" si="49"/>
        <v>-722.68</v>
      </c>
      <c r="Y3160">
        <v>722.68</v>
      </c>
      <c r="Z3160">
        <v>0.84203899999999998</v>
      </c>
      <c r="AD3160">
        <v>0.84203899999999998</v>
      </c>
      <c r="AH3160">
        <v>1.5665725748583201E-2</v>
      </c>
      <c r="AI3160">
        <v>-3.4435722223905734E-23</v>
      </c>
      <c r="AJ3160">
        <v>8.4203899999999998E-3</v>
      </c>
    </row>
    <row r="3161" spans="1:36" x14ac:dyDescent="0.25">
      <c r="A3161">
        <v>2.1499999999999999E-4</v>
      </c>
      <c r="B3161">
        <v>0.70275399999999999</v>
      </c>
      <c r="D3161">
        <v>300.14999999999998</v>
      </c>
      <c r="E3161">
        <v>0.70275399999999999</v>
      </c>
      <c r="G3161">
        <v>270</v>
      </c>
      <c r="H3161">
        <v>0.70275399999999999</v>
      </c>
      <c r="J3161">
        <v>3.2720899999999997E-2</v>
      </c>
      <c r="K3161">
        <v>0.70275399999999999</v>
      </c>
      <c r="M3161">
        <v>0.84296400000000005</v>
      </c>
      <c r="N3161">
        <v>0.70275399999999999</v>
      </c>
      <c r="P3161">
        <v>2.4256E-28</v>
      </c>
      <c r="Q3161">
        <v>0.70275399999999999</v>
      </c>
      <c r="S3161">
        <v>0.27034999999999998</v>
      </c>
      <c r="T3161">
        <v>0.70275399999999999</v>
      </c>
      <c r="V3161">
        <v>9.2141000000000001E-2</v>
      </c>
      <c r="W3161">
        <v>0.70275399999999999</v>
      </c>
      <c r="X3161">
        <f t="shared" si="49"/>
        <v>-722.68</v>
      </c>
      <c r="Y3161">
        <v>722.68</v>
      </c>
      <c r="Z3161">
        <v>0.70275399999999999</v>
      </c>
      <c r="AD3161">
        <v>0.70275399999999999</v>
      </c>
      <c r="AH3161">
        <v>1.1215995766765401E-2</v>
      </c>
      <c r="AI3161">
        <v>-2.9046859585732549E-23</v>
      </c>
      <c r="AJ3161">
        <v>7.0275399999999997E-3</v>
      </c>
    </row>
    <row r="3162" spans="1:36" x14ac:dyDescent="0.25">
      <c r="A3162">
        <v>2.1499999999999999E-4</v>
      </c>
      <c r="B3162">
        <v>0.65527100000000005</v>
      </c>
      <c r="D3162">
        <v>300.14999999999998</v>
      </c>
      <c r="E3162">
        <v>0.65527100000000005</v>
      </c>
      <c r="G3162">
        <v>270</v>
      </c>
      <c r="H3162">
        <v>0.65527100000000005</v>
      </c>
      <c r="J3162">
        <v>2.5656200000000001E-2</v>
      </c>
      <c r="K3162">
        <v>0.65527100000000005</v>
      </c>
      <c r="M3162">
        <v>0.84296400000000005</v>
      </c>
      <c r="N3162">
        <v>0.65527100000000005</v>
      </c>
      <c r="P3162">
        <v>2.4256E-28</v>
      </c>
      <c r="Q3162">
        <v>0.65527100000000005</v>
      </c>
      <c r="S3162">
        <v>0.27034999999999998</v>
      </c>
      <c r="T3162">
        <v>0.65527100000000005</v>
      </c>
      <c r="V3162">
        <v>9.2141000000000001E-2</v>
      </c>
      <c r="W3162">
        <v>0.65527100000000005</v>
      </c>
      <c r="X3162">
        <f t="shared" si="49"/>
        <v>-722.68</v>
      </c>
      <c r="Y3162">
        <v>722.68</v>
      </c>
      <c r="Z3162">
        <v>0.65527100000000005</v>
      </c>
      <c r="AD3162">
        <v>0.65527100000000005</v>
      </c>
      <c r="AH3162">
        <v>6.4145859203484897E-3</v>
      </c>
      <c r="AI3162">
        <v>-2.4820327645913352E-23</v>
      </c>
      <c r="AJ3162">
        <v>6.5527099999999998E-3</v>
      </c>
    </row>
    <row r="3163" spans="1:36" x14ac:dyDescent="0.25">
      <c r="A3163">
        <v>2.1499999999999999E-4</v>
      </c>
      <c r="B3163">
        <v>0.53181400000000001</v>
      </c>
      <c r="D3163">
        <v>300.14999999999998</v>
      </c>
      <c r="E3163">
        <v>0.53181400000000001</v>
      </c>
      <c r="G3163">
        <v>270</v>
      </c>
      <c r="H3163">
        <v>0.53181400000000001</v>
      </c>
      <c r="J3163">
        <v>2.2123799999999999E-2</v>
      </c>
      <c r="K3163">
        <v>0.53181400000000001</v>
      </c>
      <c r="M3163">
        <v>0.84296400000000005</v>
      </c>
      <c r="N3163">
        <v>0.53181400000000001</v>
      </c>
      <c r="P3163">
        <v>2.4256E-28</v>
      </c>
      <c r="Q3163">
        <v>0.53181400000000001</v>
      </c>
      <c r="S3163">
        <v>0.27034999999999998</v>
      </c>
      <c r="T3163">
        <v>0.53181400000000001</v>
      </c>
      <c r="V3163">
        <v>9.2141000000000001E-2</v>
      </c>
      <c r="W3163">
        <v>0.53181400000000001</v>
      </c>
      <c r="X3163">
        <f t="shared" si="49"/>
        <v>-722.68</v>
      </c>
      <c r="Y3163">
        <v>722.68</v>
      </c>
      <c r="Z3163">
        <v>0.53181400000000001</v>
      </c>
      <c r="AD3163">
        <v>0.53181400000000001</v>
      </c>
      <c r="AH3163">
        <v>3.4041595782136501E-3</v>
      </c>
      <c r="AI3163">
        <v>-2.255363141752702E-23</v>
      </c>
      <c r="AJ3163">
        <v>5.3181399999999998E-3</v>
      </c>
    </row>
    <row r="3164" spans="1:36" x14ac:dyDescent="0.25">
      <c r="A3164">
        <v>2.1499999999999999E-4</v>
      </c>
      <c r="B3164">
        <v>0.37036999999999998</v>
      </c>
      <c r="D3164">
        <v>300.14999999999998</v>
      </c>
      <c r="E3164">
        <v>0.37036999999999998</v>
      </c>
      <c r="G3164">
        <v>270</v>
      </c>
      <c r="H3164">
        <v>0.37036999999999998</v>
      </c>
      <c r="J3164">
        <v>2.1752000000000001E-2</v>
      </c>
      <c r="K3164">
        <v>0.37036999999999998</v>
      </c>
      <c r="M3164">
        <v>0.84296400000000005</v>
      </c>
      <c r="N3164">
        <v>0.37036999999999998</v>
      </c>
      <c r="P3164">
        <v>2.4256E-28</v>
      </c>
      <c r="Q3164">
        <v>0.37036999999999998</v>
      </c>
      <c r="S3164">
        <v>0.27034999999999998</v>
      </c>
      <c r="T3164">
        <v>0.37036999999999998</v>
      </c>
      <c r="V3164">
        <v>9.2141000000000001E-2</v>
      </c>
      <c r="W3164">
        <v>0.37036999999999998</v>
      </c>
      <c r="X3164">
        <f t="shared" si="49"/>
        <v>-722.68</v>
      </c>
      <c r="Y3164">
        <v>722.68</v>
      </c>
      <c r="Z3164">
        <v>0.37036999999999998</v>
      </c>
      <c r="AD3164">
        <v>0.37036999999999998</v>
      </c>
      <c r="AH3164">
        <v>3.0613788969929101E-3</v>
      </c>
      <c r="AI3164">
        <v>-2.2307859296326282E-23</v>
      </c>
      <c r="AJ3164">
        <v>3.7036999999999999E-3</v>
      </c>
    </row>
    <row r="3165" spans="1:36" x14ac:dyDescent="0.25">
      <c r="A3165">
        <v>2.1499999999999999E-4</v>
      </c>
      <c r="B3165">
        <v>0.25641000000000003</v>
      </c>
      <c r="D3165">
        <v>300.14999999999998</v>
      </c>
      <c r="E3165">
        <v>0.25641000000000003</v>
      </c>
      <c r="G3165">
        <v>270</v>
      </c>
      <c r="H3165">
        <v>0.25641000000000003</v>
      </c>
      <c r="J3165">
        <v>1.87773E-2</v>
      </c>
      <c r="K3165">
        <v>0.25641000000000003</v>
      </c>
      <c r="M3165">
        <v>0.84296400000000005</v>
      </c>
      <c r="N3165">
        <v>0.25641000000000003</v>
      </c>
      <c r="P3165">
        <v>2.4256E-28</v>
      </c>
      <c r="Q3165">
        <v>0.25641000000000003</v>
      </c>
      <c r="S3165">
        <v>0.27034999999999998</v>
      </c>
      <c r="T3165">
        <v>0.25641000000000003</v>
      </c>
      <c r="V3165">
        <v>9.2141000000000001E-2</v>
      </c>
      <c r="W3165">
        <v>0.25641000000000003</v>
      </c>
      <c r="X3165">
        <f t="shared" si="49"/>
        <v>-722.68</v>
      </c>
      <c r="Y3165">
        <v>722.68</v>
      </c>
      <c r="Z3165">
        <v>0.25641000000000003</v>
      </c>
      <c r="AD3165">
        <v>0.25641000000000003</v>
      </c>
      <c r="AH3165">
        <v>1.31077668641988E-4</v>
      </c>
      <c r="AI3165">
        <v>-2.0284695627346078E-23</v>
      </c>
      <c r="AJ3165">
        <v>2.5641000000000001E-3</v>
      </c>
    </row>
    <row r="3166" spans="1:36" x14ac:dyDescent="0.25">
      <c r="A3166">
        <v>2.1499999999999999E-4</v>
      </c>
      <c r="B3166">
        <v>0.19943</v>
      </c>
      <c r="D3166">
        <v>300.14999999999998</v>
      </c>
      <c r="E3166">
        <v>0.19943</v>
      </c>
      <c r="G3166">
        <v>270</v>
      </c>
      <c r="H3166">
        <v>0.19943</v>
      </c>
      <c r="J3166">
        <v>2.0078700000000001E-2</v>
      </c>
      <c r="K3166">
        <v>0.19943</v>
      </c>
      <c r="M3166">
        <v>0.84296400000000005</v>
      </c>
      <c r="N3166">
        <v>0.19943</v>
      </c>
      <c r="P3166">
        <v>2.4256E-28</v>
      </c>
      <c r="Q3166">
        <v>0.19943</v>
      </c>
      <c r="S3166">
        <v>0.27034999999999998</v>
      </c>
      <c r="T3166">
        <v>0.19943</v>
      </c>
      <c r="V3166">
        <v>9.2141000000000001E-2</v>
      </c>
      <c r="W3166">
        <v>0.19943</v>
      </c>
      <c r="X3166">
        <f t="shared" si="49"/>
        <v>-722.68</v>
      </c>
      <c r="Y3166">
        <v>722.68</v>
      </c>
      <c r="Z3166">
        <v>0.19943</v>
      </c>
      <c r="AD3166">
        <v>0.19943</v>
      </c>
      <c r="AH3166">
        <v>1.45478715687325E-3</v>
      </c>
      <c r="AI3166">
        <v>-2.1182793220313638E-23</v>
      </c>
      <c r="AJ3166">
        <v>1.9943000000000001E-3</v>
      </c>
    </row>
    <row r="3167" spans="1:36" x14ac:dyDescent="0.25">
      <c r="A3167">
        <v>2.1499999999999999E-4</v>
      </c>
      <c r="B3167">
        <v>0.13611899999999999</v>
      </c>
      <c r="D3167">
        <v>300.14999999999998</v>
      </c>
      <c r="E3167">
        <v>0.13611899999999999</v>
      </c>
      <c r="G3167">
        <v>270</v>
      </c>
      <c r="H3167">
        <v>0.13611899999999999</v>
      </c>
      <c r="J3167">
        <v>1.5802699999999999E-2</v>
      </c>
      <c r="K3167">
        <v>0.13611899999999999</v>
      </c>
      <c r="M3167">
        <v>0.84296400000000005</v>
      </c>
      <c r="N3167">
        <v>0.13611899999999999</v>
      </c>
      <c r="P3167">
        <v>2.4256E-28</v>
      </c>
      <c r="Q3167">
        <v>0.13611899999999999</v>
      </c>
      <c r="S3167">
        <v>0.27034999999999998</v>
      </c>
      <c r="T3167">
        <v>0.13611899999999999</v>
      </c>
      <c r="V3167">
        <v>9.2141000000000001E-2</v>
      </c>
      <c r="W3167">
        <v>0.13611899999999999</v>
      </c>
      <c r="X3167">
        <f t="shared" si="49"/>
        <v>-722.68</v>
      </c>
      <c r="Y3167">
        <v>722.68</v>
      </c>
      <c r="Z3167">
        <v>0.13611899999999999</v>
      </c>
      <c r="AD3167">
        <v>0.13611899999999999</v>
      </c>
      <c r="AH3167">
        <v>-3.1495196284165301E-3</v>
      </c>
      <c r="AI3167">
        <v>-1.8144476803277207E-23</v>
      </c>
      <c r="AJ3167">
        <v>1.36119E-3</v>
      </c>
    </row>
    <row r="3168" spans="1:36" x14ac:dyDescent="0.25">
      <c r="A3168">
        <v>2.1499999999999999E-4</v>
      </c>
      <c r="B3168">
        <v>5.6980099999999999E-2</v>
      </c>
      <c r="D3168">
        <v>300.14999999999998</v>
      </c>
      <c r="E3168">
        <v>5.6980099999999999E-2</v>
      </c>
      <c r="G3168">
        <v>270</v>
      </c>
      <c r="H3168">
        <v>5.6980099999999999E-2</v>
      </c>
      <c r="J3168">
        <v>1.39436E-2</v>
      </c>
      <c r="K3168">
        <v>5.6980099999999999E-2</v>
      </c>
      <c r="M3168">
        <v>0.84296400000000005</v>
      </c>
      <c r="N3168">
        <v>5.6980099999999999E-2</v>
      </c>
      <c r="P3168">
        <v>2.4256E-28</v>
      </c>
      <c r="Q3168">
        <v>5.6980099999999999E-2</v>
      </c>
      <c r="S3168">
        <v>0.27034999999999998</v>
      </c>
      <c r="T3168">
        <v>5.6980099999999999E-2</v>
      </c>
      <c r="V3168">
        <v>9.2141000000000001E-2</v>
      </c>
      <c r="W3168">
        <v>5.6980099999999999E-2</v>
      </c>
      <c r="X3168">
        <f t="shared" si="49"/>
        <v>-722.68</v>
      </c>
      <c r="Y3168">
        <v>722.68</v>
      </c>
      <c r="Z3168">
        <v>5.6980099999999999E-2</v>
      </c>
      <c r="AD3168">
        <v>5.6980099999999999E-2</v>
      </c>
      <c r="AH3168">
        <v>-5.3882889307587303E-3</v>
      </c>
      <c r="AI3168">
        <v>-1.6734126600078663E-23</v>
      </c>
      <c r="AJ3168">
        <v>5.6980099999999999E-4</v>
      </c>
    </row>
    <row r="3169" spans="1:36" x14ac:dyDescent="0.25">
      <c r="A3169">
        <v>2.1499999999999999E-4</v>
      </c>
      <c r="B3169">
        <v>6.5716999999999999</v>
      </c>
      <c r="D3169">
        <v>300.14999999999998</v>
      </c>
      <c r="E3169">
        <v>6.5716999999999999</v>
      </c>
      <c r="G3169">
        <v>270</v>
      </c>
      <c r="H3169">
        <v>6.5716999999999999</v>
      </c>
      <c r="J3169">
        <v>0.29597600000000002</v>
      </c>
      <c r="K3169">
        <v>6.5716999999999999</v>
      </c>
      <c r="M3169">
        <v>0.29821700000000001</v>
      </c>
      <c r="N3169">
        <v>6.5716999999999999</v>
      </c>
      <c r="P3169">
        <v>2.4256E-28</v>
      </c>
      <c r="Q3169">
        <v>6.5716999999999999</v>
      </c>
      <c r="S3169">
        <v>0.27034999999999998</v>
      </c>
      <c r="T3169">
        <v>6.5716999999999999</v>
      </c>
      <c r="V3169">
        <v>9.2141000000000001E-2</v>
      </c>
      <c r="W3169">
        <v>6.5716999999999999</v>
      </c>
      <c r="X3169">
        <f t="shared" si="49"/>
        <v>-722.68</v>
      </c>
      <c r="Y3169">
        <v>722.68</v>
      </c>
      <c r="Z3169">
        <v>6.5716999999999999</v>
      </c>
      <c r="AD3169">
        <v>6.5716999999999999</v>
      </c>
      <c r="AH3169">
        <v>6.7418515974078205E-2</v>
      </c>
      <c r="AI3169">
        <v>-1.8130911460873166E-22</v>
      </c>
      <c r="AJ3169">
        <v>6.5716999999999998E-2</v>
      </c>
    </row>
    <row r="3170" spans="1:36" x14ac:dyDescent="0.25">
      <c r="A3170">
        <v>2.1499999999999999E-4</v>
      </c>
      <c r="B3170">
        <v>6.4798999999999989</v>
      </c>
      <c r="D3170">
        <v>300.14999999999998</v>
      </c>
      <c r="E3170">
        <v>6.4798999999999989</v>
      </c>
      <c r="G3170">
        <v>270</v>
      </c>
      <c r="H3170">
        <v>6.4798999999999989</v>
      </c>
      <c r="J3170">
        <v>0.28983999999999999</v>
      </c>
      <c r="K3170">
        <v>6.4798999999999989</v>
      </c>
      <c r="M3170">
        <v>0.29821700000000001</v>
      </c>
      <c r="N3170">
        <v>6.4798999999999989</v>
      </c>
      <c r="P3170">
        <v>2.4256E-28</v>
      </c>
      <c r="Q3170">
        <v>6.4798999999999989</v>
      </c>
      <c r="S3170">
        <v>0.27034999999999998</v>
      </c>
      <c r="T3170">
        <v>6.4798999999999989</v>
      </c>
      <c r="V3170">
        <v>9.2141000000000001E-2</v>
      </c>
      <c r="W3170">
        <v>6.4798999999999989</v>
      </c>
      <c r="X3170">
        <f t="shared" si="49"/>
        <v>-722.68</v>
      </c>
      <c r="Y3170">
        <v>722.68</v>
      </c>
      <c r="Z3170">
        <v>6.4798999999999989</v>
      </c>
      <c r="AD3170">
        <v>6.4798999999999989</v>
      </c>
      <c r="AH3170">
        <v>6.7289569947084599E-2</v>
      </c>
      <c r="AI3170">
        <v>-1.7887006574579808E-22</v>
      </c>
      <c r="AJ3170">
        <v>6.4798999999999995E-2</v>
      </c>
    </row>
    <row r="3171" spans="1:36" x14ac:dyDescent="0.25">
      <c r="A3171">
        <v>2.1499999999999999E-4</v>
      </c>
      <c r="B3171">
        <v>6.1760099999999998</v>
      </c>
      <c r="D3171">
        <v>300.14999999999998</v>
      </c>
      <c r="E3171">
        <v>6.1760099999999998</v>
      </c>
      <c r="G3171">
        <v>270</v>
      </c>
      <c r="H3171">
        <v>6.1760099999999998</v>
      </c>
      <c r="J3171">
        <v>0.27180700000000002</v>
      </c>
      <c r="K3171">
        <v>6.1760099999999998</v>
      </c>
      <c r="M3171">
        <v>0.29821700000000001</v>
      </c>
      <c r="N3171">
        <v>6.1760099999999998</v>
      </c>
      <c r="P3171">
        <v>2.4256E-28</v>
      </c>
      <c r="Q3171">
        <v>6.1760099999999998</v>
      </c>
      <c r="S3171">
        <v>0.27034999999999998</v>
      </c>
      <c r="T3171">
        <v>6.1760099999999998</v>
      </c>
      <c r="V3171">
        <v>9.2141000000000001E-2</v>
      </c>
      <c r="W3171">
        <v>6.1760099999999998</v>
      </c>
      <c r="X3171">
        <f t="shared" si="49"/>
        <v>-722.68</v>
      </c>
      <c r="Y3171">
        <v>722.68</v>
      </c>
      <c r="Z3171">
        <v>6.1760099999999998</v>
      </c>
      <c r="AD3171">
        <v>6.1760099999999998</v>
      </c>
      <c r="AH3171">
        <v>6.4123936140860496E-2</v>
      </c>
      <c r="AI3171">
        <v>-1.7159388774273546E-22</v>
      </c>
      <c r="AJ3171">
        <v>6.1760099999999998E-2</v>
      </c>
    </row>
    <row r="3172" spans="1:36" x14ac:dyDescent="0.25">
      <c r="A3172">
        <v>2.1499999999999999E-4</v>
      </c>
      <c r="B3172">
        <v>6.0715399999999997</v>
      </c>
      <c r="D3172">
        <v>300.14999999999998</v>
      </c>
      <c r="E3172">
        <v>6.0715399999999997</v>
      </c>
      <c r="G3172">
        <v>270</v>
      </c>
      <c r="H3172">
        <v>6.0715399999999997</v>
      </c>
      <c r="J3172">
        <v>0.267345</v>
      </c>
      <c r="K3172">
        <v>6.0715399999999997</v>
      </c>
      <c r="M3172">
        <v>0.29821700000000001</v>
      </c>
      <c r="N3172">
        <v>6.0715399999999997</v>
      </c>
      <c r="P3172">
        <v>2.4256E-28</v>
      </c>
      <c r="Q3172">
        <v>6.0715399999999997</v>
      </c>
      <c r="S3172">
        <v>0.27034999999999998</v>
      </c>
      <c r="T3172">
        <v>6.0715399999999997</v>
      </c>
      <c r="V3172">
        <v>9.2141000000000001E-2</v>
      </c>
      <c r="W3172">
        <v>6.0715399999999997</v>
      </c>
      <c r="X3172">
        <f t="shared" si="49"/>
        <v>-722.68</v>
      </c>
      <c r="Y3172">
        <v>722.68</v>
      </c>
      <c r="Z3172">
        <v>6.0715399999999997</v>
      </c>
      <c r="AD3172">
        <v>6.0715399999999997</v>
      </c>
      <c r="AH3172">
        <v>6.2897900391973696E-2</v>
      </c>
      <c r="AI3172">
        <v>-1.6976744119705457E-22</v>
      </c>
      <c r="AJ3172">
        <v>6.0715400000000003E-2</v>
      </c>
    </row>
    <row r="3173" spans="1:36" x14ac:dyDescent="0.25">
      <c r="A3173">
        <v>2.1499999999999999E-4</v>
      </c>
      <c r="B3173">
        <v>5.9892399999999997</v>
      </c>
      <c r="D3173">
        <v>300.14999999999998</v>
      </c>
      <c r="E3173">
        <v>5.9892399999999997</v>
      </c>
      <c r="G3173">
        <v>270</v>
      </c>
      <c r="H3173">
        <v>5.9892399999999997</v>
      </c>
      <c r="J3173">
        <v>0.26121</v>
      </c>
      <c r="K3173">
        <v>5.9892399999999997</v>
      </c>
      <c r="M3173">
        <v>0.29821700000000001</v>
      </c>
      <c r="N3173">
        <v>5.9892399999999997</v>
      </c>
      <c r="P3173">
        <v>2.4256E-28</v>
      </c>
      <c r="Q3173">
        <v>5.9892399999999997</v>
      </c>
      <c r="S3173">
        <v>0.27034999999999998</v>
      </c>
      <c r="T3173">
        <v>5.9892399999999997</v>
      </c>
      <c r="V3173">
        <v>9.2141000000000001E-2</v>
      </c>
      <c r="W3173">
        <v>5.9892399999999997</v>
      </c>
      <c r="X3173">
        <f t="shared" si="49"/>
        <v>-722.68</v>
      </c>
      <c r="Y3173">
        <v>722.68</v>
      </c>
      <c r="Z3173">
        <v>5.9892399999999997</v>
      </c>
      <c r="AD3173">
        <v>5.9892399999999997</v>
      </c>
      <c r="AH3173">
        <v>6.1050701500290502E-2</v>
      </c>
      <c r="AI3173">
        <v>-1.6723848214594319E-22</v>
      </c>
      <c r="AJ3173">
        <v>5.9892399999999998E-2</v>
      </c>
    </row>
    <row r="3174" spans="1:36" x14ac:dyDescent="0.25">
      <c r="A3174">
        <v>2.1499999999999999E-4</v>
      </c>
      <c r="B3174">
        <v>5.9322600000000003</v>
      </c>
      <c r="D3174">
        <v>300.14999999999998</v>
      </c>
      <c r="E3174">
        <v>5.9322600000000003</v>
      </c>
      <c r="G3174">
        <v>270</v>
      </c>
      <c r="H3174">
        <v>5.9322600000000003</v>
      </c>
      <c r="J3174">
        <v>0.25544600000000001</v>
      </c>
      <c r="K3174">
        <v>5.9322600000000003</v>
      </c>
      <c r="M3174">
        <v>0.29821700000000001</v>
      </c>
      <c r="N3174">
        <v>5.9322600000000003</v>
      </c>
      <c r="P3174">
        <v>2.4256E-28</v>
      </c>
      <c r="Q3174">
        <v>5.9322600000000003</v>
      </c>
      <c r="S3174">
        <v>0.27034999999999998</v>
      </c>
      <c r="T3174">
        <v>5.9322600000000003</v>
      </c>
      <c r="V3174">
        <v>9.2141000000000001E-2</v>
      </c>
      <c r="W3174">
        <v>5.9322600000000003</v>
      </c>
      <c r="X3174">
        <f t="shared" si="49"/>
        <v>-722.68</v>
      </c>
      <c r="Y3174">
        <v>722.68</v>
      </c>
      <c r="Z3174">
        <v>5.9322600000000003</v>
      </c>
      <c r="AD3174">
        <v>5.9322600000000003</v>
      </c>
      <c r="AH3174">
        <v>5.9216024265153502E-2</v>
      </c>
      <c r="AI3174">
        <v>-1.6484325610128906E-22</v>
      </c>
      <c r="AJ3174">
        <v>5.9322600000000003E-2</v>
      </c>
    </row>
    <row r="3175" spans="1:36" x14ac:dyDescent="0.25">
      <c r="A3175">
        <v>2.1499999999999999E-4</v>
      </c>
      <c r="B3175">
        <v>5.8341200000000004</v>
      </c>
      <c r="D3175">
        <v>300.14999999999998</v>
      </c>
      <c r="E3175">
        <v>5.8341200000000004</v>
      </c>
      <c r="G3175">
        <v>270</v>
      </c>
      <c r="H3175">
        <v>5.8341200000000004</v>
      </c>
      <c r="J3175">
        <v>0.24707999999999999</v>
      </c>
      <c r="K3175">
        <v>5.8341200000000004</v>
      </c>
      <c r="M3175">
        <v>0.29821700000000001</v>
      </c>
      <c r="N3175">
        <v>5.8341200000000004</v>
      </c>
      <c r="P3175">
        <v>2.4256E-28</v>
      </c>
      <c r="Q3175">
        <v>5.8341200000000004</v>
      </c>
      <c r="S3175">
        <v>0.27034999999999998</v>
      </c>
      <c r="T3175">
        <v>5.8341200000000004</v>
      </c>
      <c r="V3175">
        <v>9.2141000000000001E-2</v>
      </c>
      <c r="W3175">
        <v>5.8341200000000004</v>
      </c>
      <c r="X3175">
        <f t="shared" si="49"/>
        <v>-722.68</v>
      </c>
      <c r="Y3175">
        <v>722.68</v>
      </c>
      <c r="Z3175">
        <v>5.8341200000000004</v>
      </c>
      <c r="AD3175">
        <v>5.8341200000000004</v>
      </c>
      <c r="AH3175">
        <v>5.6523468197365E-2</v>
      </c>
      <c r="AI3175">
        <v>-1.61332482195797E-22</v>
      </c>
      <c r="AJ3175">
        <v>5.8341200000000003E-2</v>
      </c>
    </row>
    <row r="3176" spans="1:36" x14ac:dyDescent="0.25">
      <c r="A3176">
        <v>2.1499999999999999E-4</v>
      </c>
      <c r="B3176">
        <v>5.7454900000000002</v>
      </c>
      <c r="D3176">
        <v>300.14999999999998</v>
      </c>
      <c r="E3176">
        <v>5.7454900000000002</v>
      </c>
      <c r="G3176">
        <v>270</v>
      </c>
      <c r="H3176">
        <v>5.7454900000000002</v>
      </c>
      <c r="J3176">
        <v>0.24299000000000001</v>
      </c>
      <c r="K3176">
        <v>5.7454900000000002</v>
      </c>
      <c r="M3176">
        <v>0.29821700000000001</v>
      </c>
      <c r="N3176">
        <v>5.7454900000000002</v>
      </c>
      <c r="P3176">
        <v>2.4256E-28</v>
      </c>
      <c r="Q3176">
        <v>5.7454900000000002</v>
      </c>
      <c r="S3176">
        <v>0.27034999999999998</v>
      </c>
      <c r="T3176">
        <v>5.7454900000000002</v>
      </c>
      <c r="V3176">
        <v>9.2141000000000001E-2</v>
      </c>
      <c r="W3176">
        <v>5.7454900000000002</v>
      </c>
      <c r="X3176">
        <f t="shared" si="49"/>
        <v>-722.68</v>
      </c>
      <c r="Y3176">
        <v>722.68</v>
      </c>
      <c r="Z3176">
        <v>5.7454900000000002</v>
      </c>
      <c r="AD3176">
        <v>5.7454900000000002</v>
      </c>
      <c r="AH3176">
        <v>5.5244009248235401E-2</v>
      </c>
      <c r="AI3176">
        <v>-1.5960085491035976E-22</v>
      </c>
      <c r="AJ3176">
        <v>5.7454900000000003E-2</v>
      </c>
    </row>
    <row r="3177" spans="1:36" x14ac:dyDescent="0.25">
      <c r="A3177">
        <v>2.1499999999999999E-4</v>
      </c>
      <c r="B3177">
        <v>5.6695200000000003</v>
      </c>
      <c r="D3177">
        <v>300.14999999999998</v>
      </c>
      <c r="E3177">
        <v>5.6695200000000003</v>
      </c>
      <c r="G3177">
        <v>270</v>
      </c>
      <c r="H3177">
        <v>5.6695200000000003</v>
      </c>
      <c r="J3177">
        <v>0.235925</v>
      </c>
      <c r="K3177">
        <v>5.6695200000000003</v>
      </c>
      <c r="M3177">
        <v>0.29821700000000001</v>
      </c>
      <c r="N3177">
        <v>5.6695200000000003</v>
      </c>
      <c r="P3177">
        <v>2.4256E-28</v>
      </c>
      <c r="Q3177">
        <v>5.6695200000000003</v>
      </c>
      <c r="S3177">
        <v>0.27034999999999998</v>
      </c>
      <c r="T3177">
        <v>5.6695200000000003</v>
      </c>
      <c r="V3177">
        <v>9.2141000000000001E-2</v>
      </c>
      <c r="W3177">
        <v>5.6695200000000003</v>
      </c>
      <c r="X3177">
        <f t="shared" si="49"/>
        <v>-722.68</v>
      </c>
      <c r="Y3177">
        <v>722.68</v>
      </c>
      <c r="Z3177">
        <v>5.6695200000000003</v>
      </c>
      <c r="AD3177">
        <v>5.6695200000000003</v>
      </c>
      <c r="AH3177">
        <v>5.31627276978765E-2</v>
      </c>
      <c r="AI3177">
        <v>-1.56585188560925E-22</v>
      </c>
      <c r="AJ3177">
        <v>5.6695200000000001E-2</v>
      </c>
    </row>
    <row r="3178" spans="1:36" x14ac:dyDescent="0.25">
      <c r="A3178">
        <v>2.1499999999999999E-4</v>
      </c>
      <c r="B3178">
        <v>5.5207300000000004</v>
      </c>
      <c r="D3178">
        <v>300.14999999999998</v>
      </c>
      <c r="E3178">
        <v>5.5207300000000004</v>
      </c>
      <c r="G3178">
        <v>270</v>
      </c>
      <c r="H3178">
        <v>5.5207300000000004</v>
      </c>
      <c r="J3178">
        <v>0.227187</v>
      </c>
      <c r="K3178">
        <v>5.5207300000000004</v>
      </c>
      <c r="M3178">
        <v>0.29821700000000001</v>
      </c>
      <c r="N3178">
        <v>5.5207300000000004</v>
      </c>
      <c r="P3178">
        <v>2.4256E-28</v>
      </c>
      <c r="Q3178">
        <v>5.5207300000000004</v>
      </c>
      <c r="S3178">
        <v>0.27034999999999998</v>
      </c>
      <c r="T3178">
        <v>5.5207300000000004</v>
      </c>
      <c r="V3178">
        <v>9.2141000000000001E-2</v>
      </c>
      <c r="W3178">
        <v>5.5207300000000004</v>
      </c>
      <c r="X3178">
        <f t="shared" si="49"/>
        <v>-722.68</v>
      </c>
      <c r="Y3178">
        <v>722.68</v>
      </c>
      <c r="Z3178">
        <v>5.5207300000000004</v>
      </c>
      <c r="AD3178">
        <v>5.5207300000000004</v>
      </c>
      <c r="AH3178">
        <v>5.0917870860056301E-2</v>
      </c>
      <c r="AI3178">
        <v>-1.5281086348321196E-22</v>
      </c>
      <c r="AJ3178">
        <v>5.5207300000000001E-2</v>
      </c>
    </row>
    <row r="3179" spans="1:36" x14ac:dyDescent="0.25">
      <c r="A3179">
        <v>2.1499999999999999E-4</v>
      </c>
      <c r="B3179">
        <v>5.4289300000000003</v>
      </c>
      <c r="D3179">
        <v>300.14999999999998</v>
      </c>
      <c r="E3179">
        <v>5.4289300000000003</v>
      </c>
      <c r="G3179">
        <v>270</v>
      </c>
      <c r="H3179">
        <v>5.4289300000000003</v>
      </c>
      <c r="J3179">
        <v>0.221052</v>
      </c>
      <c r="K3179">
        <v>5.4289300000000003</v>
      </c>
      <c r="M3179">
        <v>0.29821700000000001</v>
      </c>
      <c r="N3179">
        <v>5.4289300000000003</v>
      </c>
      <c r="P3179">
        <v>2.4256E-28</v>
      </c>
      <c r="Q3179">
        <v>5.4289300000000003</v>
      </c>
      <c r="S3179">
        <v>0.27034999999999998</v>
      </c>
      <c r="T3179">
        <v>5.4289300000000003</v>
      </c>
      <c r="V3179">
        <v>9.2141000000000001E-2</v>
      </c>
      <c r="W3179">
        <v>5.4289300000000003</v>
      </c>
      <c r="X3179">
        <f t="shared" si="49"/>
        <v>-722.68</v>
      </c>
      <c r="Y3179">
        <v>722.68</v>
      </c>
      <c r="Z3179">
        <v>5.4289300000000003</v>
      </c>
      <c r="AD3179">
        <v>5.4289300000000003</v>
      </c>
      <c r="AH3179">
        <v>4.9616259342196101E-2</v>
      </c>
      <c r="AI3179">
        <v>-1.5013016886771483E-22</v>
      </c>
      <c r="AJ3179">
        <v>5.4289299999999999E-2</v>
      </c>
    </row>
    <row r="3180" spans="1:36" x14ac:dyDescent="0.25">
      <c r="A3180">
        <v>2.1499999999999999E-4</v>
      </c>
      <c r="B3180">
        <v>5.2484999999999999</v>
      </c>
      <c r="D3180">
        <v>300.14999999999998</v>
      </c>
      <c r="E3180">
        <v>5.2484999999999999</v>
      </c>
      <c r="G3180">
        <v>270</v>
      </c>
      <c r="H3180">
        <v>5.2484999999999999</v>
      </c>
      <c r="J3180">
        <v>0.21026900000000001</v>
      </c>
      <c r="K3180">
        <v>5.2484999999999999</v>
      </c>
      <c r="M3180">
        <v>0.29821700000000001</v>
      </c>
      <c r="N3180">
        <v>5.2484999999999999</v>
      </c>
      <c r="P3180">
        <v>2.4256E-28</v>
      </c>
      <c r="Q3180">
        <v>5.2484999999999999</v>
      </c>
      <c r="S3180">
        <v>0.27034999999999998</v>
      </c>
      <c r="T3180">
        <v>5.2484999999999999</v>
      </c>
      <c r="V3180">
        <v>9.2141000000000001E-2</v>
      </c>
      <c r="W3180">
        <v>5.2484999999999999</v>
      </c>
      <c r="X3180">
        <f t="shared" si="49"/>
        <v>-722.68</v>
      </c>
      <c r="Y3180">
        <v>722.68</v>
      </c>
      <c r="Z3180">
        <v>5.2484999999999999</v>
      </c>
      <c r="AD3180">
        <v>5.2484999999999999</v>
      </c>
      <c r="AH3180">
        <v>4.7951787675334499E-2</v>
      </c>
      <c r="AI3180">
        <v>-1.4535384038932844E-22</v>
      </c>
      <c r="AJ3180">
        <v>5.2484999999999997E-2</v>
      </c>
    </row>
    <row r="3181" spans="1:36" x14ac:dyDescent="0.25">
      <c r="A3181">
        <v>2.1499999999999999E-4</v>
      </c>
      <c r="B3181">
        <v>5.1282100000000002</v>
      </c>
      <c r="D3181">
        <v>300.14999999999998</v>
      </c>
      <c r="E3181">
        <v>5.1282100000000002</v>
      </c>
      <c r="G3181">
        <v>270</v>
      </c>
      <c r="H3181">
        <v>5.1282100000000002</v>
      </c>
      <c r="J3181">
        <v>0.201159</v>
      </c>
      <c r="K3181">
        <v>5.1282100000000002</v>
      </c>
      <c r="M3181">
        <v>0.29821700000000001</v>
      </c>
      <c r="N3181">
        <v>5.1282100000000002</v>
      </c>
      <c r="P3181">
        <v>2.4256E-28</v>
      </c>
      <c r="Q3181">
        <v>5.1282100000000002</v>
      </c>
      <c r="S3181">
        <v>0.27034999999999998</v>
      </c>
      <c r="T3181">
        <v>5.1282100000000002</v>
      </c>
      <c r="V3181">
        <v>9.2141000000000001E-2</v>
      </c>
      <c r="W3181">
        <v>5.1282100000000002</v>
      </c>
      <c r="X3181">
        <f t="shared" si="49"/>
        <v>-722.68</v>
      </c>
      <c r="Y3181">
        <v>722.68</v>
      </c>
      <c r="Z3181">
        <v>5.1282100000000002</v>
      </c>
      <c r="AD3181">
        <v>5.1282100000000002</v>
      </c>
      <c r="AH3181">
        <v>4.7174758761472202E-2</v>
      </c>
      <c r="AI3181">
        <v>-1.4125069004499149E-22</v>
      </c>
      <c r="AJ3181">
        <v>5.1282099999999997E-2</v>
      </c>
    </row>
    <row r="3182" spans="1:36" x14ac:dyDescent="0.25">
      <c r="A3182">
        <v>2.1499999999999999E-4</v>
      </c>
      <c r="B3182">
        <v>5.0332400000000002</v>
      </c>
      <c r="D3182">
        <v>300.14999999999998</v>
      </c>
      <c r="E3182">
        <v>5.0332400000000002</v>
      </c>
      <c r="G3182">
        <v>270</v>
      </c>
      <c r="H3182">
        <v>5.0332400000000002</v>
      </c>
      <c r="J3182">
        <v>0.19520999999999999</v>
      </c>
      <c r="K3182">
        <v>5.0332400000000002</v>
      </c>
      <c r="M3182">
        <v>0.29821700000000001</v>
      </c>
      <c r="N3182">
        <v>5.0332400000000002</v>
      </c>
      <c r="P3182">
        <v>2.4256E-28</v>
      </c>
      <c r="Q3182">
        <v>5.0332400000000002</v>
      </c>
      <c r="S3182">
        <v>0.27034999999999998</v>
      </c>
      <c r="T3182">
        <v>5.0332400000000002</v>
      </c>
      <c r="V3182">
        <v>9.2141000000000001E-2</v>
      </c>
      <c r="W3182">
        <v>5.0332400000000002</v>
      </c>
      <c r="X3182">
        <f t="shared" si="49"/>
        <v>-722.68</v>
      </c>
      <c r="Y3182">
        <v>722.68</v>
      </c>
      <c r="Z3182">
        <v>5.0332400000000002</v>
      </c>
      <c r="AD3182">
        <v>5.0332400000000002</v>
      </c>
      <c r="AH3182">
        <v>4.6954618783450801E-2</v>
      </c>
      <c r="AI3182">
        <v>-1.3853576103321196E-22</v>
      </c>
      <c r="AJ3182">
        <v>5.0332399999999999E-2</v>
      </c>
    </row>
    <row r="3183" spans="1:36" x14ac:dyDescent="0.25">
      <c r="A3183">
        <v>2.1499999999999999E-4</v>
      </c>
      <c r="B3183">
        <v>4.9604299999999997</v>
      </c>
      <c r="D3183">
        <v>300.14999999999998</v>
      </c>
      <c r="E3183">
        <v>4.9604299999999997</v>
      </c>
      <c r="G3183">
        <v>270</v>
      </c>
      <c r="H3183">
        <v>4.9604299999999997</v>
      </c>
      <c r="J3183">
        <v>0.18870300000000001</v>
      </c>
      <c r="K3183">
        <v>4.9604299999999997</v>
      </c>
      <c r="M3183">
        <v>0.29821700000000001</v>
      </c>
      <c r="N3183">
        <v>4.9604299999999997</v>
      </c>
      <c r="P3183">
        <v>2.4256E-28</v>
      </c>
      <c r="Q3183">
        <v>4.9604299999999997</v>
      </c>
      <c r="S3183">
        <v>0.27034999999999998</v>
      </c>
      <c r="T3183">
        <v>4.9604299999999997</v>
      </c>
      <c r="V3183">
        <v>9.2141000000000001E-2</v>
      </c>
      <c r="W3183">
        <v>4.9604299999999997</v>
      </c>
      <c r="X3183">
        <f t="shared" si="49"/>
        <v>-722.68</v>
      </c>
      <c r="Y3183">
        <v>722.68</v>
      </c>
      <c r="Z3183">
        <v>4.9604299999999997</v>
      </c>
      <c r="AD3183">
        <v>4.9604299999999997</v>
      </c>
      <c r="AH3183">
        <v>4.6935554914674202E-2</v>
      </c>
      <c r="AI3183">
        <v>-1.3553245630272051E-22</v>
      </c>
      <c r="AJ3183">
        <v>4.9604299999999997E-2</v>
      </c>
    </row>
    <row r="3184" spans="1:36" x14ac:dyDescent="0.25">
      <c r="A3184">
        <v>2.1499999999999999E-4</v>
      </c>
      <c r="B3184">
        <v>4.8781299999999996</v>
      </c>
      <c r="D3184">
        <v>300.14999999999998</v>
      </c>
      <c r="E3184">
        <v>4.8781299999999996</v>
      </c>
      <c r="G3184">
        <v>270</v>
      </c>
      <c r="H3184">
        <v>4.8781299999999996</v>
      </c>
      <c r="J3184">
        <v>0.17885000000000001</v>
      </c>
      <c r="K3184">
        <v>4.8781299999999996</v>
      </c>
      <c r="M3184">
        <v>0.29821700000000001</v>
      </c>
      <c r="N3184">
        <v>4.8781299999999996</v>
      </c>
      <c r="P3184">
        <v>2.4256E-28</v>
      </c>
      <c r="Q3184">
        <v>4.8781299999999996</v>
      </c>
      <c r="S3184">
        <v>0.27034999999999998</v>
      </c>
      <c r="T3184">
        <v>4.8781299999999996</v>
      </c>
      <c r="V3184">
        <v>9.2141000000000001E-2</v>
      </c>
      <c r="W3184">
        <v>4.8781299999999996</v>
      </c>
      <c r="X3184">
        <f t="shared" si="49"/>
        <v>-722.68</v>
      </c>
      <c r="Y3184">
        <v>722.68</v>
      </c>
      <c r="Z3184">
        <v>4.8781299999999996</v>
      </c>
      <c r="AD3184">
        <v>4.8781299999999996</v>
      </c>
      <c r="AH3184">
        <v>4.7234961912175397E-2</v>
      </c>
      <c r="AI3184">
        <v>-1.3091409706731358E-22</v>
      </c>
      <c r="AJ3184">
        <v>4.87813E-2</v>
      </c>
    </row>
    <row r="3185" spans="1:36" x14ac:dyDescent="0.25">
      <c r="A3185">
        <v>2.1499999999999999E-4</v>
      </c>
      <c r="B3185">
        <v>4.7135199999999999</v>
      </c>
      <c r="D3185">
        <v>300.14999999999998</v>
      </c>
      <c r="E3185">
        <v>4.7135199999999999</v>
      </c>
      <c r="G3185">
        <v>270</v>
      </c>
      <c r="H3185">
        <v>4.7135199999999999</v>
      </c>
      <c r="J3185">
        <v>0.169182</v>
      </c>
      <c r="K3185">
        <v>4.7135199999999999</v>
      </c>
      <c r="M3185">
        <v>0.29821700000000001</v>
      </c>
      <c r="N3185">
        <v>4.7135199999999999</v>
      </c>
      <c r="P3185">
        <v>2.4256E-28</v>
      </c>
      <c r="Q3185">
        <v>4.7135199999999999</v>
      </c>
      <c r="S3185">
        <v>0.27034999999999998</v>
      </c>
      <c r="T3185">
        <v>4.7135199999999999</v>
      </c>
      <c r="V3185">
        <v>9.2141000000000001E-2</v>
      </c>
      <c r="W3185">
        <v>4.7135199999999999</v>
      </c>
      <c r="X3185">
        <f t="shared" si="49"/>
        <v>-722.68</v>
      </c>
      <c r="Y3185">
        <v>722.68</v>
      </c>
      <c r="Z3185">
        <v>4.7135199999999999</v>
      </c>
      <c r="AD3185">
        <v>4.7135199999999999</v>
      </c>
      <c r="AH3185">
        <v>4.7723666097366099E-2</v>
      </c>
      <c r="AI3185">
        <v>-1.2629416127770463E-22</v>
      </c>
      <c r="AJ3185">
        <v>4.7135200000000002E-2</v>
      </c>
    </row>
    <row r="3186" spans="1:36" x14ac:dyDescent="0.25">
      <c r="A3186">
        <v>2.1499999999999999E-4</v>
      </c>
      <c r="B3186">
        <v>4.6312100000000003</v>
      </c>
      <c r="D3186">
        <v>300.14999999999998</v>
      </c>
      <c r="E3186">
        <v>4.6312100000000003</v>
      </c>
      <c r="G3186">
        <v>270</v>
      </c>
      <c r="H3186">
        <v>4.6312100000000003</v>
      </c>
      <c r="J3186">
        <v>0.16248899999999999</v>
      </c>
      <c r="K3186">
        <v>4.6312100000000003</v>
      </c>
      <c r="M3186">
        <v>0.29821700000000001</v>
      </c>
      <c r="N3186">
        <v>4.6312100000000003</v>
      </c>
      <c r="P3186">
        <v>2.4256E-28</v>
      </c>
      <c r="Q3186">
        <v>4.6312100000000003</v>
      </c>
      <c r="S3186">
        <v>0.27034999999999998</v>
      </c>
      <c r="T3186">
        <v>4.6312100000000003</v>
      </c>
      <c r="V3186">
        <v>9.2141000000000001E-2</v>
      </c>
      <c r="W3186">
        <v>4.6312100000000003</v>
      </c>
      <c r="X3186">
        <f t="shared" si="49"/>
        <v>-722.68</v>
      </c>
      <c r="Y3186">
        <v>722.68</v>
      </c>
      <c r="Z3186">
        <v>4.6312100000000003</v>
      </c>
      <c r="AD3186">
        <v>4.6312100000000003</v>
      </c>
      <c r="AH3186">
        <v>4.8051310922495198E-2</v>
      </c>
      <c r="AI3186">
        <v>-1.2304104360229829E-22</v>
      </c>
      <c r="AJ3186">
        <v>4.6312100000000002E-2</v>
      </c>
    </row>
    <row r="3187" spans="1:36" x14ac:dyDescent="0.25">
      <c r="A3187">
        <v>2.1499999999999999E-4</v>
      </c>
      <c r="B3187">
        <v>4.5647399999999996</v>
      </c>
      <c r="D3187">
        <v>300.14999999999998</v>
      </c>
      <c r="E3187">
        <v>4.5647399999999996</v>
      </c>
      <c r="G3187">
        <v>270</v>
      </c>
      <c r="H3187">
        <v>4.5647399999999996</v>
      </c>
      <c r="J3187">
        <v>0.15728300000000001</v>
      </c>
      <c r="K3187">
        <v>4.5647399999999996</v>
      </c>
      <c r="M3187">
        <v>0.29821700000000001</v>
      </c>
      <c r="N3187">
        <v>4.5647399999999996</v>
      </c>
      <c r="P3187">
        <v>2.4256E-28</v>
      </c>
      <c r="Q3187">
        <v>4.5647399999999996</v>
      </c>
      <c r="S3187">
        <v>0.27034999999999998</v>
      </c>
      <c r="T3187">
        <v>4.5647399999999996</v>
      </c>
      <c r="V3187">
        <v>9.2141000000000001E-2</v>
      </c>
      <c r="W3187">
        <v>4.5647399999999996</v>
      </c>
      <c r="X3187">
        <f t="shared" si="49"/>
        <v>-722.68</v>
      </c>
      <c r="Y3187">
        <v>722.68</v>
      </c>
      <c r="Z3187">
        <v>4.5647399999999996</v>
      </c>
      <c r="AD3187">
        <v>4.5647399999999996</v>
      </c>
      <c r="AH3187">
        <v>4.8240614972159403E-2</v>
      </c>
      <c r="AI3187">
        <v>-1.2047781585618685E-22</v>
      </c>
      <c r="AJ3187">
        <v>4.5647399999999998E-2</v>
      </c>
    </row>
    <row r="3188" spans="1:36" x14ac:dyDescent="0.25">
      <c r="A3188">
        <v>2.1499999999999999E-4</v>
      </c>
      <c r="B3188">
        <v>4.4982600000000001</v>
      </c>
      <c r="D3188">
        <v>300.14999999999998</v>
      </c>
      <c r="E3188">
        <v>4.4982600000000001</v>
      </c>
      <c r="G3188">
        <v>270</v>
      </c>
      <c r="H3188">
        <v>4.4982600000000001</v>
      </c>
      <c r="J3188">
        <v>0.15151999999999999</v>
      </c>
      <c r="K3188">
        <v>4.4982600000000001</v>
      </c>
      <c r="M3188">
        <v>0.29821700000000001</v>
      </c>
      <c r="N3188">
        <v>4.4982600000000001</v>
      </c>
      <c r="P3188">
        <v>2.4256E-28</v>
      </c>
      <c r="Q3188">
        <v>4.4982600000000001</v>
      </c>
      <c r="S3188">
        <v>0.27034999999999998</v>
      </c>
      <c r="T3188">
        <v>4.4982600000000001</v>
      </c>
      <c r="V3188">
        <v>9.2141000000000001E-2</v>
      </c>
      <c r="W3188">
        <v>4.4982600000000001</v>
      </c>
      <c r="X3188">
        <f t="shared" si="49"/>
        <v>-722.68</v>
      </c>
      <c r="Y3188">
        <v>722.68</v>
      </c>
      <c r="Z3188">
        <v>4.4982600000000001</v>
      </c>
      <c r="AD3188">
        <v>4.4982600000000001</v>
      </c>
      <c r="AH3188">
        <v>4.8335095881569402E-2</v>
      </c>
      <c r="AI3188">
        <v>-1.1760509641410298E-22</v>
      </c>
      <c r="AJ3188">
        <v>4.4982599999999998E-2</v>
      </c>
    </row>
    <row r="3189" spans="1:36" x14ac:dyDescent="0.25">
      <c r="A3189">
        <v>2.1499999999999999E-4</v>
      </c>
      <c r="B3189">
        <v>4.40646</v>
      </c>
      <c r="D3189">
        <v>300.14999999999998</v>
      </c>
      <c r="E3189">
        <v>4.40646</v>
      </c>
      <c r="G3189">
        <v>270</v>
      </c>
      <c r="H3189">
        <v>4.40646</v>
      </c>
      <c r="J3189">
        <v>0.14854500000000001</v>
      </c>
      <c r="K3189">
        <v>4.40646</v>
      </c>
      <c r="M3189">
        <v>0.29821700000000001</v>
      </c>
      <c r="N3189">
        <v>4.40646</v>
      </c>
      <c r="P3189">
        <v>2.4256E-28</v>
      </c>
      <c r="Q3189">
        <v>4.40646</v>
      </c>
      <c r="S3189">
        <v>0.27034999999999998</v>
      </c>
      <c r="T3189">
        <v>4.40646</v>
      </c>
      <c r="V3189">
        <v>9.2141000000000001E-2</v>
      </c>
      <c r="W3189">
        <v>4.40646</v>
      </c>
      <c r="X3189">
        <f t="shared" si="49"/>
        <v>-722.68</v>
      </c>
      <c r="Y3189">
        <v>722.68</v>
      </c>
      <c r="Z3189">
        <v>4.40646</v>
      </c>
      <c r="AD3189">
        <v>4.40646</v>
      </c>
      <c r="AH3189">
        <v>4.8321856303572698E-2</v>
      </c>
      <c r="AI3189">
        <v>-1.1610703473097209E-22</v>
      </c>
      <c r="AJ3189">
        <v>4.4064600000000002E-2</v>
      </c>
    </row>
    <row r="3190" spans="1:36" x14ac:dyDescent="0.25">
      <c r="A3190">
        <v>2.1499999999999999E-4</v>
      </c>
      <c r="B3190">
        <v>4.1912000000000003</v>
      </c>
      <c r="D3190">
        <v>300.14999999999998</v>
      </c>
      <c r="E3190">
        <v>4.1912000000000003</v>
      </c>
      <c r="G3190">
        <v>270</v>
      </c>
      <c r="H3190">
        <v>4.1912000000000003</v>
      </c>
      <c r="J3190">
        <v>0.134044</v>
      </c>
      <c r="K3190">
        <v>4.1912000000000003</v>
      </c>
      <c r="M3190">
        <v>0.29821700000000001</v>
      </c>
      <c r="N3190">
        <v>4.1912000000000003</v>
      </c>
      <c r="P3190">
        <v>2.4256E-28</v>
      </c>
      <c r="Q3190">
        <v>4.1912000000000003</v>
      </c>
      <c r="S3190">
        <v>0.27034999999999998</v>
      </c>
      <c r="T3190">
        <v>4.1912000000000003</v>
      </c>
      <c r="V3190">
        <v>9.2141000000000001E-2</v>
      </c>
      <c r="W3190">
        <v>4.1912000000000003</v>
      </c>
      <c r="X3190">
        <f t="shared" si="49"/>
        <v>-722.68</v>
      </c>
      <c r="Y3190">
        <v>722.68</v>
      </c>
      <c r="Z3190">
        <v>4.1912000000000003</v>
      </c>
      <c r="AD3190">
        <v>4.1912000000000003</v>
      </c>
      <c r="AH3190">
        <v>4.74493029961989E-2</v>
      </c>
      <c r="AI3190">
        <v>-1.086470009375915E-22</v>
      </c>
      <c r="AJ3190">
        <v>4.1911999999999998E-2</v>
      </c>
    </row>
    <row r="3191" spans="1:36" x14ac:dyDescent="0.25">
      <c r="A3191">
        <v>2.1499999999999999E-4</v>
      </c>
      <c r="B3191">
        <v>4.0012699999999999</v>
      </c>
      <c r="D3191">
        <v>300.14999999999998</v>
      </c>
      <c r="E3191">
        <v>4.0012699999999999</v>
      </c>
      <c r="G3191">
        <v>270</v>
      </c>
      <c r="H3191">
        <v>4.0012699999999999</v>
      </c>
      <c r="J3191">
        <v>0.122332</v>
      </c>
      <c r="K3191">
        <v>4.0012699999999999</v>
      </c>
      <c r="M3191">
        <v>0.29821700000000001</v>
      </c>
      <c r="N3191">
        <v>4.0012699999999999</v>
      </c>
      <c r="P3191">
        <v>2.4256E-28</v>
      </c>
      <c r="Q3191">
        <v>4.0012699999999999</v>
      </c>
      <c r="S3191">
        <v>0.27034999999999998</v>
      </c>
      <c r="T3191">
        <v>4.0012699999999999</v>
      </c>
      <c r="V3191">
        <v>9.2141000000000001E-2</v>
      </c>
      <c r="W3191">
        <v>4.0012699999999999</v>
      </c>
      <c r="X3191">
        <f t="shared" si="49"/>
        <v>-722.68</v>
      </c>
      <c r="Y3191">
        <v>722.68</v>
      </c>
      <c r="Z3191">
        <v>4.0012699999999999</v>
      </c>
      <c r="AD3191">
        <v>4.0012699999999999</v>
      </c>
      <c r="AH3191">
        <v>4.55466463145211E-2</v>
      </c>
      <c r="AI3191">
        <v>-1.0241108592500977E-22</v>
      </c>
      <c r="AJ3191">
        <v>4.0012699999999998E-2</v>
      </c>
    </row>
    <row r="3192" spans="1:36" x14ac:dyDescent="0.25">
      <c r="A3192">
        <v>2.1499999999999999E-4</v>
      </c>
      <c r="B3192">
        <v>3.9442900000000001</v>
      </c>
      <c r="D3192">
        <v>300.14999999999998</v>
      </c>
      <c r="E3192">
        <v>3.9442900000000001</v>
      </c>
      <c r="G3192">
        <v>270</v>
      </c>
      <c r="H3192">
        <v>3.9442900000000001</v>
      </c>
      <c r="J3192">
        <v>0.11749800000000001</v>
      </c>
      <c r="K3192">
        <v>3.9442900000000001</v>
      </c>
      <c r="M3192">
        <v>0.29821700000000001</v>
      </c>
      <c r="N3192">
        <v>3.9442900000000001</v>
      </c>
      <c r="P3192">
        <v>2.4256E-28</v>
      </c>
      <c r="Q3192">
        <v>3.9442900000000001</v>
      </c>
      <c r="S3192">
        <v>0.27034999999999998</v>
      </c>
      <c r="T3192">
        <v>3.9442900000000001</v>
      </c>
      <c r="V3192">
        <v>9.2141000000000001E-2</v>
      </c>
      <c r="W3192">
        <v>3.9442900000000001</v>
      </c>
      <c r="X3192">
        <f t="shared" si="49"/>
        <v>-722.68</v>
      </c>
      <c r="Y3192">
        <v>722.68</v>
      </c>
      <c r="Z3192">
        <v>3.9442900000000001</v>
      </c>
      <c r="AD3192">
        <v>3.9442900000000001</v>
      </c>
      <c r="AH3192">
        <v>4.44180146139471E-2</v>
      </c>
      <c r="AI3192">
        <v>-9.9776212406021123E-23</v>
      </c>
      <c r="AJ3192">
        <v>3.9442900000000003E-2</v>
      </c>
    </row>
    <row r="3193" spans="1:36" x14ac:dyDescent="0.25">
      <c r="A3193">
        <v>2.1499999999999999E-4</v>
      </c>
      <c r="B3193">
        <v>3.8746399999999999</v>
      </c>
      <c r="D3193">
        <v>300.14999999999998</v>
      </c>
      <c r="E3193">
        <v>3.8746399999999999</v>
      </c>
      <c r="G3193">
        <v>270</v>
      </c>
      <c r="H3193">
        <v>3.8746399999999999</v>
      </c>
      <c r="J3193">
        <v>0.11991499999999999</v>
      </c>
      <c r="K3193">
        <v>3.8746399999999999</v>
      </c>
      <c r="M3193">
        <v>0.29821700000000001</v>
      </c>
      <c r="N3193">
        <v>3.8746399999999999</v>
      </c>
      <c r="P3193">
        <v>2.4256E-28</v>
      </c>
      <c r="Q3193">
        <v>3.8746399999999999</v>
      </c>
      <c r="S3193">
        <v>0.27034999999999998</v>
      </c>
      <c r="T3193">
        <v>3.8746399999999999</v>
      </c>
      <c r="V3193">
        <v>9.2141000000000001E-2</v>
      </c>
      <c r="W3193">
        <v>3.8746399999999999</v>
      </c>
      <c r="X3193">
        <f t="shared" si="49"/>
        <v>-722.68</v>
      </c>
      <c r="Y3193">
        <v>722.68</v>
      </c>
      <c r="Z3193">
        <v>3.8746399999999999</v>
      </c>
      <c r="AD3193">
        <v>3.8746399999999999</v>
      </c>
      <c r="AH3193">
        <v>4.5007543687785097E-2</v>
      </c>
      <c r="AI3193">
        <v>-1.0109834297122953E-22</v>
      </c>
      <c r="AJ3193">
        <v>3.87464E-2</v>
      </c>
    </row>
    <row r="3194" spans="1:36" x14ac:dyDescent="0.25">
      <c r="A3194">
        <v>2.1499999999999999E-4</v>
      </c>
      <c r="B3194">
        <v>3.7258599999999999</v>
      </c>
      <c r="D3194">
        <v>300.14999999999998</v>
      </c>
      <c r="E3194">
        <v>3.7258599999999999</v>
      </c>
      <c r="G3194">
        <v>270</v>
      </c>
      <c r="H3194">
        <v>3.7258599999999999</v>
      </c>
      <c r="J3194">
        <v>0.107644</v>
      </c>
      <c r="K3194">
        <v>3.7258599999999999</v>
      </c>
      <c r="M3194">
        <v>0.29821700000000001</v>
      </c>
      <c r="N3194">
        <v>3.7258599999999999</v>
      </c>
      <c r="P3194">
        <v>2.4256E-28</v>
      </c>
      <c r="Q3194">
        <v>3.7258599999999999</v>
      </c>
      <c r="S3194">
        <v>0.27034999999999998</v>
      </c>
      <c r="T3194">
        <v>3.7258599999999999</v>
      </c>
      <c r="V3194">
        <v>9.2141000000000001E-2</v>
      </c>
      <c r="W3194">
        <v>3.7258599999999999</v>
      </c>
      <c r="X3194">
        <f t="shared" si="49"/>
        <v>-722.68</v>
      </c>
      <c r="Y3194">
        <v>722.68</v>
      </c>
      <c r="Z3194">
        <v>3.7258599999999999</v>
      </c>
      <c r="AD3194">
        <v>3.7258599999999999</v>
      </c>
      <c r="AH3194">
        <v>4.1508469239250202E-2</v>
      </c>
      <c r="AI3194">
        <v>-9.4283074391588292E-23</v>
      </c>
      <c r="AJ3194">
        <v>3.7258600000000003E-2</v>
      </c>
    </row>
    <row r="3195" spans="1:36" x14ac:dyDescent="0.25">
      <c r="A3195">
        <v>2.1499999999999999E-4</v>
      </c>
      <c r="B3195">
        <v>3.57708</v>
      </c>
      <c r="D3195">
        <v>300.14999999999998</v>
      </c>
      <c r="E3195">
        <v>3.57708</v>
      </c>
      <c r="G3195">
        <v>270</v>
      </c>
      <c r="H3195">
        <v>3.57708</v>
      </c>
      <c r="J3195">
        <v>0.10634299999999999</v>
      </c>
      <c r="K3195">
        <v>3.57708</v>
      </c>
      <c r="M3195">
        <v>0.29821700000000001</v>
      </c>
      <c r="N3195">
        <v>3.57708</v>
      </c>
      <c r="P3195">
        <v>2.4256E-28</v>
      </c>
      <c r="Q3195">
        <v>3.57708</v>
      </c>
      <c r="S3195">
        <v>0.27034999999999998</v>
      </c>
      <c r="T3195">
        <v>3.57708</v>
      </c>
      <c r="V3195">
        <v>9.2141000000000001E-2</v>
      </c>
      <c r="W3195">
        <v>3.57708</v>
      </c>
      <c r="X3195">
        <f t="shared" si="49"/>
        <v>-722.68</v>
      </c>
      <c r="Y3195">
        <v>722.68</v>
      </c>
      <c r="Z3195">
        <v>3.57708</v>
      </c>
      <c r="AD3195">
        <v>3.57708</v>
      </c>
      <c r="AH3195">
        <v>4.1066593812328599E-2</v>
      </c>
      <c r="AI3195">
        <v>-9.3544793583236428E-23</v>
      </c>
      <c r="AJ3195">
        <v>3.5770799999999998E-2</v>
      </c>
    </row>
    <row r="3196" spans="1:36" x14ac:dyDescent="0.25">
      <c r="A3196">
        <v>2.1499999999999999E-4</v>
      </c>
      <c r="B3196">
        <v>3.4916100000000001</v>
      </c>
      <c r="D3196">
        <v>300.14999999999998</v>
      </c>
      <c r="E3196">
        <v>3.4916100000000001</v>
      </c>
      <c r="G3196">
        <v>270</v>
      </c>
      <c r="H3196">
        <v>3.4916100000000001</v>
      </c>
      <c r="J3196">
        <v>9.7419099999999995E-2</v>
      </c>
      <c r="K3196">
        <v>3.4916100000000001</v>
      </c>
      <c r="M3196">
        <v>0.29821700000000001</v>
      </c>
      <c r="N3196">
        <v>3.4916100000000001</v>
      </c>
      <c r="P3196">
        <v>2.4256E-28</v>
      </c>
      <c r="Q3196">
        <v>3.4916100000000001</v>
      </c>
      <c r="S3196">
        <v>0.27034999999999998</v>
      </c>
      <c r="T3196">
        <v>3.4916100000000001</v>
      </c>
      <c r="V3196">
        <v>9.2141000000000001E-2</v>
      </c>
      <c r="W3196">
        <v>3.4916100000000001</v>
      </c>
      <c r="X3196">
        <f t="shared" si="49"/>
        <v>-722.68</v>
      </c>
      <c r="Y3196">
        <v>722.68</v>
      </c>
      <c r="Z3196">
        <v>3.4916100000000001</v>
      </c>
      <c r="AD3196">
        <v>3.4916100000000001</v>
      </c>
      <c r="AH3196">
        <v>3.77162944486997E-2</v>
      </c>
      <c r="AI3196">
        <v>-8.8391546250899282E-23</v>
      </c>
      <c r="AJ3196">
        <v>3.4916099999999999E-2</v>
      </c>
    </row>
    <row r="3197" spans="1:36" x14ac:dyDescent="0.25">
      <c r="A3197">
        <v>2.1499999999999999E-4</v>
      </c>
      <c r="B3197">
        <v>3.2826800000000005</v>
      </c>
      <c r="D3197">
        <v>300.14999999999998</v>
      </c>
      <c r="E3197">
        <v>3.2826800000000005</v>
      </c>
      <c r="G3197">
        <v>270</v>
      </c>
      <c r="H3197">
        <v>3.2826800000000005</v>
      </c>
      <c r="J3197">
        <v>8.8681099999999999E-2</v>
      </c>
      <c r="K3197">
        <v>3.2826800000000005</v>
      </c>
      <c r="M3197">
        <v>0.29821700000000001</v>
      </c>
      <c r="N3197">
        <v>3.2826800000000005</v>
      </c>
      <c r="P3197">
        <v>2.4256E-28</v>
      </c>
      <c r="Q3197">
        <v>3.2826800000000005</v>
      </c>
      <c r="S3197">
        <v>0.27034999999999998</v>
      </c>
      <c r="T3197">
        <v>3.2826800000000005</v>
      </c>
      <c r="V3197">
        <v>9.2141000000000001E-2</v>
      </c>
      <c r="W3197">
        <v>3.2826800000000005</v>
      </c>
      <c r="X3197">
        <f t="shared" si="49"/>
        <v>-722.68</v>
      </c>
      <c r="Y3197">
        <v>722.68</v>
      </c>
      <c r="Z3197">
        <v>3.2826800000000005</v>
      </c>
      <c r="AD3197">
        <v>3.2826800000000005</v>
      </c>
      <c r="AH3197">
        <v>3.3994803958428403E-2</v>
      </c>
      <c r="AI3197">
        <v>-8.3181184375727163E-23</v>
      </c>
      <c r="AJ3197">
        <v>3.2826800000000003E-2</v>
      </c>
    </row>
    <row r="3198" spans="1:36" x14ac:dyDescent="0.25">
      <c r="A3198">
        <v>2.1499999999999999E-4</v>
      </c>
      <c r="B3198">
        <v>3.2130400000000003</v>
      </c>
      <c r="D3198">
        <v>300.14999999999998</v>
      </c>
      <c r="E3198">
        <v>3.2130400000000003</v>
      </c>
      <c r="G3198">
        <v>270</v>
      </c>
      <c r="H3198">
        <v>3.2130400000000003</v>
      </c>
      <c r="J3198">
        <v>8.4776900000000002E-2</v>
      </c>
      <c r="K3198">
        <v>3.2130400000000003</v>
      </c>
      <c r="M3198">
        <v>0.29821700000000001</v>
      </c>
      <c r="N3198">
        <v>3.2130400000000003</v>
      </c>
      <c r="P3198">
        <v>2.4256E-28</v>
      </c>
      <c r="Q3198">
        <v>3.2130400000000003</v>
      </c>
      <c r="S3198">
        <v>0.27034999999999998</v>
      </c>
      <c r="T3198">
        <v>3.2130400000000003</v>
      </c>
      <c r="V3198">
        <v>9.2141000000000001E-2</v>
      </c>
      <c r="W3198">
        <v>3.2130400000000003</v>
      </c>
      <c r="X3198">
        <f t="shared" si="49"/>
        <v>-722.68</v>
      </c>
      <c r="Y3198">
        <v>722.68</v>
      </c>
      <c r="Z3198">
        <v>3.2130400000000003</v>
      </c>
      <c r="AD3198">
        <v>3.2130400000000003</v>
      </c>
      <c r="AH3198">
        <v>3.2234441570376901E-2</v>
      </c>
      <c r="AI3198">
        <v>-8.0794860684712569E-23</v>
      </c>
      <c r="AJ3198">
        <v>3.2130400000000003E-2</v>
      </c>
    </row>
    <row r="3199" spans="1:36" x14ac:dyDescent="0.25">
      <c r="A3199">
        <v>2.1499999999999999E-4</v>
      </c>
      <c r="B3199">
        <v>3.1022500000000002</v>
      </c>
      <c r="D3199">
        <v>300.14999999999998</v>
      </c>
      <c r="E3199">
        <v>3.1022500000000002</v>
      </c>
      <c r="G3199">
        <v>270</v>
      </c>
      <c r="H3199">
        <v>3.1022500000000002</v>
      </c>
      <c r="J3199">
        <v>7.7712199999999995E-2</v>
      </c>
      <c r="K3199">
        <v>3.1022500000000002</v>
      </c>
      <c r="M3199">
        <v>0.29821700000000001</v>
      </c>
      <c r="N3199">
        <v>3.1022500000000002</v>
      </c>
      <c r="P3199">
        <v>2.4256E-28</v>
      </c>
      <c r="Q3199">
        <v>3.1022500000000002</v>
      </c>
      <c r="S3199">
        <v>0.27034999999999998</v>
      </c>
      <c r="T3199">
        <v>3.1022500000000002</v>
      </c>
      <c r="V3199">
        <v>9.2141000000000001E-2</v>
      </c>
      <c r="W3199">
        <v>3.1022500000000002</v>
      </c>
      <c r="X3199">
        <f t="shared" si="49"/>
        <v>-722.68</v>
      </c>
      <c r="Y3199">
        <v>722.68</v>
      </c>
      <c r="Z3199">
        <v>3.1022500000000002</v>
      </c>
      <c r="AD3199">
        <v>3.1022500000000002</v>
      </c>
      <c r="AH3199">
        <v>2.8969197664752401E-2</v>
      </c>
      <c r="AI3199">
        <v>-7.6375414872647496E-23</v>
      </c>
      <c r="AJ3199">
        <v>3.1022500000000001E-2</v>
      </c>
    </row>
    <row r="3200" spans="1:36" x14ac:dyDescent="0.25">
      <c r="A3200">
        <v>2.1499999999999999E-4</v>
      </c>
      <c r="B3200">
        <v>3.0104500000000001</v>
      </c>
      <c r="D3200">
        <v>300.14999999999998</v>
      </c>
      <c r="E3200">
        <v>3.0104500000000001</v>
      </c>
      <c r="G3200">
        <v>270</v>
      </c>
      <c r="H3200">
        <v>3.0104500000000001</v>
      </c>
      <c r="J3200">
        <v>7.0461499999999996E-2</v>
      </c>
      <c r="K3200">
        <v>3.0104500000000001</v>
      </c>
      <c r="M3200">
        <v>0.29821700000000001</v>
      </c>
      <c r="N3200">
        <v>3.0104500000000001</v>
      </c>
      <c r="P3200">
        <v>2.4256E-28</v>
      </c>
      <c r="Q3200">
        <v>3.0104500000000001</v>
      </c>
      <c r="S3200">
        <v>0.27034999999999998</v>
      </c>
      <c r="T3200">
        <v>3.0104500000000001</v>
      </c>
      <c r="V3200">
        <v>9.2141000000000001E-2</v>
      </c>
      <c r="W3200">
        <v>3.0104500000000001</v>
      </c>
      <c r="X3200">
        <f t="shared" si="49"/>
        <v>-722.68</v>
      </c>
      <c r="Y3200">
        <v>722.68</v>
      </c>
      <c r="Z3200">
        <v>3.0104500000000001</v>
      </c>
      <c r="AD3200">
        <v>3.0104500000000001</v>
      </c>
      <c r="AH3200">
        <v>2.5611073483331599E-2</v>
      </c>
      <c r="AI3200">
        <v>-7.1689112723714901E-23</v>
      </c>
      <c r="AJ3200">
        <v>3.0104499999999999E-2</v>
      </c>
    </row>
    <row r="3201" spans="1:36" x14ac:dyDescent="0.25">
      <c r="A3201">
        <v>2.1499999999999999E-4</v>
      </c>
      <c r="B3201">
        <v>2.9249800000000001</v>
      </c>
      <c r="D3201">
        <v>300.14999999999998</v>
      </c>
      <c r="E3201">
        <v>2.9249800000000001</v>
      </c>
      <c r="G3201">
        <v>270</v>
      </c>
      <c r="H3201">
        <v>2.9249800000000001</v>
      </c>
      <c r="J3201">
        <v>6.7486900000000002E-2</v>
      </c>
      <c r="K3201">
        <v>2.9249800000000001</v>
      </c>
      <c r="M3201">
        <v>0.29821700000000001</v>
      </c>
      <c r="N3201">
        <v>2.9249800000000001</v>
      </c>
      <c r="P3201">
        <v>2.4256E-28</v>
      </c>
      <c r="Q3201">
        <v>2.9249800000000001</v>
      </c>
      <c r="S3201">
        <v>0.27034999999999998</v>
      </c>
      <c r="T3201">
        <v>2.9249800000000001</v>
      </c>
      <c r="V3201">
        <v>9.2141000000000001E-2</v>
      </c>
      <c r="W3201">
        <v>2.9249800000000001</v>
      </c>
      <c r="X3201">
        <f t="shared" si="49"/>
        <v>-722.68</v>
      </c>
      <c r="Y3201">
        <v>722.68</v>
      </c>
      <c r="Z3201">
        <v>2.9249800000000001</v>
      </c>
      <c r="AD3201">
        <v>2.9249800000000001</v>
      </c>
      <c r="AH3201">
        <v>2.4260498052481899E-2</v>
      </c>
      <c r="AI3201">
        <v>-6.9717644497973414E-23</v>
      </c>
      <c r="AJ3201">
        <v>2.9249799999999999E-2</v>
      </c>
    </row>
    <row r="3202" spans="1:36" x14ac:dyDescent="0.25">
      <c r="A3202">
        <v>2.1499999999999999E-4</v>
      </c>
      <c r="B3202">
        <v>2.8490000000000002</v>
      </c>
      <c r="D3202">
        <v>300.14999999999998</v>
      </c>
      <c r="E3202">
        <v>2.8490000000000002</v>
      </c>
      <c r="G3202">
        <v>270</v>
      </c>
      <c r="H3202">
        <v>2.8490000000000002</v>
      </c>
      <c r="J3202">
        <v>6.4512200000000006E-2</v>
      </c>
      <c r="K3202">
        <v>2.8490000000000002</v>
      </c>
      <c r="M3202">
        <v>0.29821700000000001</v>
      </c>
      <c r="N3202">
        <v>2.8490000000000002</v>
      </c>
      <c r="P3202">
        <v>2.4256E-28</v>
      </c>
      <c r="Q3202">
        <v>2.8490000000000002</v>
      </c>
      <c r="S3202">
        <v>0.27034999999999998</v>
      </c>
      <c r="T3202">
        <v>2.8490000000000002</v>
      </c>
      <c r="V3202">
        <v>9.2141000000000001E-2</v>
      </c>
      <c r="W3202">
        <v>2.8490000000000002</v>
      </c>
      <c r="X3202">
        <f t="shared" si="49"/>
        <v>-722.68</v>
      </c>
      <c r="Y3202">
        <v>722.68</v>
      </c>
      <c r="Z3202">
        <v>2.8490000000000002</v>
      </c>
      <c r="AD3202">
        <v>2.8490000000000002</v>
      </c>
      <c r="AH3202">
        <v>2.29388811453979E-2</v>
      </c>
      <c r="AI3202">
        <v>-6.7715138286811244E-23</v>
      </c>
      <c r="AJ3202">
        <v>2.8490000000000001E-2</v>
      </c>
    </row>
    <row r="3203" spans="1:36" x14ac:dyDescent="0.25">
      <c r="A3203">
        <v>2.1499999999999999E-4</v>
      </c>
      <c r="B3203">
        <v>2.7445400000000002</v>
      </c>
      <c r="D3203">
        <v>300.14999999999998</v>
      </c>
      <c r="E3203">
        <v>2.7445400000000002</v>
      </c>
      <c r="G3203">
        <v>270</v>
      </c>
      <c r="H3203">
        <v>2.7445400000000002</v>
      </c>
      <c r="J3203">
        <v>6.6185499999999994E-2</v>
      </c>
      <c r="K3203">
        <v>2.7445400000000002</v>
      </c>
      <c r="M3203">
        <v>0.29821700000000001</v>
      </c>
      <c r="N3203">
        <v>2.7445400000000002</v>
      </c>
      <c r="P3203">
        <v>2.4256E-28</v>
      </c>
      <c r="Q3203">
        <v>2.7445400000000002</v>
      </c>
      <c r="S3203">
        <v>0.27034999999999998</v>
      </c>
      <c r="T3203">
        <v>2.7445400000000002</v>
      </c>
      <c r="V3203">
        <v>9.2141000000000001E-2</v>
      </c>
      <c r="W3203">
        <v>2.7445400000000002</v>
      </c>
      <c r="X3203">
        <f t="shared" ref="X3203:X3252" si="50">Y3203*$AB$1</f>
        <v>-722.68</v>
      </c>
      <c r="Y3203">
        <v>722.68</v>
      </c>
      <c r="Z3203">
        <v>2.7445400000000002</v>
      </c>
      <c r="AD3203">
        <v>2.7445400000000002</v>
      </c>
      <c r="AH3203">
        <v>2.3678205430722399E-2</v>
      </c>
      <c r="AI3203">
        <v>-6.8845490305484663E-23</v>
      </c>
      <c r="AJ3203">
        <v>2.7445399999999998E-2</v>
      </c>
    </row>
    <row r="3204" spans="1:36" x14ac:dyDescent="0.25">
      <c r="A3204">
        <v>2.1499999999999999E-4</v>
      </c>
      <c r="B3204">
        <v>2.6558999999999999</v>
      </c>
      <c r="D3204">
        <v>300.14999999999998</v>
      </c>
      <c r="E3204">
        <v>2.6558999999999999</v>
      </c>
      <c r="G3204">
        <v>270</v>
      </c>
      <c r="H3204">
        <v>2.6558999999999999</v>
      </c>
      <c r="J3204">
        <v>6.4326300000000003E-2</v>
      </c>
      <c r="K3204">
        <v>2.6558999999999999</v>
      </c>
      <c r="M3204">
        <v>0.29821700000000001</v>
      </c>
      <c r="N3204">
        <v>2.6558999999999999</v>
      </c>
      <c r="P3204">
        <v>2.4256E-28</v>
      </c>
      <c r="Q3204">
        <v>2.6558999999999999</v>
      </c>
      <c r="S3204">
        <v>0.27034999999999998</v>
      </c>
      <c r="T3204">
        <v>2.6558999999999999</v>
      </c>
      <c r="V3204">
        <v>9.2141000000000001E-2</v>
      </c>
      <c r="W3204">
        <v>2.6558999999999999</v>
      </c>
      <c r="X3204">
        <f t="shared" si="50"/>
        <v>-722.68</v>
      </c>
      <c r="Y3204">
        <v>722.68</v>
      </c>
      <c r="Z3204">
        <v>2.6558999999999999</v>
      </c>
      <c r="AD3204">
        <v>2.6558999999999999</v>
      </c>
      <c r="AH3204">
        <v>2.2857456583192499E-2</v>
      </c>
      <c r="AI3204">
        <v>-6.7588922620059452E-23</v>
      </c>
      <c r="AJ3204">
        <v>2.6558999999999999E-2</v>
      </c>
    </row>
    <row r="3205" spans="1:36" x14ac:dyDescent="0.25">
      <c r="A3205">
        <v>2.1499999999999999E-4</v>
      </c>
      <c r="B3205">
        <v>2.4754700000000001</v>
      </c>
      <c r="D3205">
        <v>300.14999999999998</v>
      </c>
      <c r="E3205">
        <v>2.4754700000000001</v>
      </c>
      <c r="G3205">
        <v>270</v>
      </c>
      <c r="H3205">
        <v>2.4754700000000001</v>
      </c>
      <c r="J3205">
        <v>6.2839000000000006E-2</v>
      </c>
      <c r="K3205">
        <v>2.4754700000000001</v>
      </c>
      <c r="M3205">
        <v>0.29821700000000001</v>
      </c>
      <c r="N3205">
        <v>2.4754700000000001</v>
      </c>
      <c r="P3205">
        <v>2.4256E-28</v>
      </c>
      <c r="Q3205">
        <v>2.4754700000000001</v>
      </c>
      <c r="S3205">
        <v>0.27034999999999998</v>
      </c>
      <c r="T3205">
        <v>2.4754700000000001</v>
      </c>
      <c r="V3205">
        <v>9.2141000000000001E-2</v>
      </c>
      <c r="W3205">
        <v>2.4754700000000001</v>
      </c>
      <c r="X3205">
        <f t="shared" si="50"/>
        <v>-722.68</v>
      </c>
      <c r="Y3205">
        <v>722.68</v>
      </c>
      <c r="Z3205">
        <v>2.4754700000000001</v>
      </c>
      <c r="AD3205">
        <v>2.4754700000000001</v>
      </c>
      <c r="AH3205">
        <v>2.22116213846912E-2</v>
      </c>
      <c r="AI3205">
        <v>-6.657444153719747E-23</v>
      </c>
      <c r="AJ3205">
        <v>2.4754700000000001E-2</v>
      </c>
    </row>
    <row r="3206" spans="1:36" x14ac:dyDescent="0.25">
      <c r="A3206">
        <v>2.1499999999999999E-4</v>
      </c>
      <c r="B3206">
        <v>2.39</v>
      </c>
      <c r="D3206">
        <v>300.14999999999998</v>
      </c>
      <c r="E3206">
        <v>2.39</v>
      </c>
      <c r="G3206">
        <v>270</v>
      </c>
      <c r="H3206">
        <v>2.39</v>
      </c>
      <c r="J3206">
        <v>6.5627699999999997E-2</v>
      </c>
      <c r="K3206">
        <v>2.39</v>
      </c>
      <c r="M3206">
        <v>0.29821700000000001</v>
      </c>
      <c r="N3206">
        <v>2.39</v>
      </c>
      <c r="P3206">
        <v>2.4256E-28</v>
      </c>
      <c r="Q3206">
        <v>2.39</v>
      </c>
      <c r="S3206">
        <v>0.27034999999999998</v>
      </c>
      <c r="T3206">
        <v>2.39</v>
      </c>
      <c r="V3206">
        <v>9.2141000000000001E-2</v>
      </c>
      <c r="W3206">
        <v>2.39</v>
      </c>
      <c r="X3206">
        <f t="shared" si="50"/>
        <v>-722.68</v>
      </c>
      <c r="Y3206">
        <v>722.68</v>
      </c>
      <c r="Z3206">
        <v>2.39</v>
      </c>
      <c r="AD3206">
        <v>2.39</v>
      </c>
      <c r="AH3206">
        <v>2.3430512156007999E-2</v>
      </c>
      <c r="AI3206">
        <v>-6.846981849962859E-23</v>
      </c>
      <c r="AJ3206">
        <v>2.3900000000000001E-2</v>
      </c>
    </row>
    <row r="3207" spans="1:36" x14ac:dyDescent="0.25">
      <c r="A3207">
        <v>2.1499999999999999E-4</v>
      </c>
      <c r="B3207">
        <v>2.1747399999999999</v>
      </c>
      <c r="D3207">
        <v>300.14999999999998</v>
      </c>
      <c r="E3207">
        <v>2.1747399999999999</v>
      </c>
      <c r="G3207">
        <v>270</v>
      </c>
      <c r="H3207">
        <v>2.1747399999999999</v>
      </c>
      <c r="J3207">
        <v>5.2241900000000001E-2</v>
      </c>
      <c r="K3207">
        <v>2.1747399999999999</v>
      </c>
      <c r="M3207">
        <v>0.29821700000000001</v>
      </c>
      <c r="N3207">
        <v>2.1747399999999999</v>
      </c>
      <c r="P3207">
        <v>2.4256E-28</v>
      </c>
      <c r="Q3207">
        <v>2.1747399999999999</v>
      </c>
      <c r="S3207">
        <v>0.27034999999999998</v>
      </c>
      <c r="T3207">
        <v>2.1747399999999999</v>
      </c>
      <c r="V3207">
        <v>9.2141000000000001E-2</v>
      </c>
      <c r="W3207">
        <v>2.1747399999999999</v>
      </c>
      <c r="X3207">
        <f t="shared" si="50"/>
        <v>-722.68</v>
      </c>
      <c r="Y3207">
        <v>722.68</v>
      </c>
      <c r="Z3207">
        <v>2.1747399999999999</v>
      </c>
      <c r="AD3207">
        <v>2.1747399999999999</v>
      </c>
      <c r="AH3207">
        <v>1.7986556377637599E-2</v>
      </c>
      <c r="AI3207">
        <v>-5.9081508035116926E-23</v>
      </c>
      <c r="AJ3207">
        <v>2.17474E-2</v>
      </c>
    </row>
    <row r="3208" spans="1:36" x14ac:dyDescent="0.25">
      <c r="A3208">
        <v>2.1499999999999999E-4</v>
      </c>
      <c r="B3208">
        <v>2.0956000000000001</v>
      </c>
      <c r="D3208">
        <v>300.14999999999998</v>
      </c>
      <c r="E3208">
        <v>2.0956000000000001</v>
      </c>
      <c r="G3208">
        <v>270</v>
      </c>
      <c r="H3208">
        <v>2.0956000000000001</v>
      </c>
      <c r="J3208">
        <v>4.8337699999999997E-2</v>
      </c>
      <c r="K3208">
        <v>2.0956000000000001</v>
      </c>
      <c r="M3208">
        <v>0.29821700000000001</v>
      </c>
      <c r="N3208">
        <v>2.0956000000000001</v>
      </c>
      <c r="P3208">
        <v>2.4256E-28</v>
      </c>
      <c r="Q3208">
        <v>2.0956000000000001</v>
      </c>
      <c r="S3208">
        <v>0.27034999999999998</v>
      </c>
      <c r="T3208">
        <v>2.0956000000000001</v>
      </c>
      <c r="V3208">
        <v>9.2141000000000001E-2</v>
      </c>
      <c r="W3208">
        <v>2.0956000000000001</v>
      </c>
      <c r="X3208">
        <f t="shared" si="50"/>
        <v>-722.68</v>
      </c>
      <c r="Y3208">
        <v>722.68</v>
      </c>
      <c r="Z3208">
        <v>2.0956000000000001</v>
      </c>
      <c r="AD3208">
        <v>2.0956000000000001</v>
      </c>
      <c r="AH3208">
        <v>1.6645901497720099E-2</v>
      </c>
      <c r="AI3208">
        <v>-5.618795157291439E-23</v>
      </c>
      <c r="AJ3208">
        <v>2.0955999999999999E-2</v>
      </c>
    </row>
    <row r="3209" spans="1:36" x14ac:dyDescent="0.25">
      <c r="A3209">
        <v>2.1499999999999999E-4</v>
      </c>
      <c r="B3209">
        <v>1.97847</v>
      </c>
      <c r="D3209">
        <v>300.14999999999998</v>
      </c>
      <c r="E3209">
        <v>1.97847</v>
      </c>
      <c r="G3209">
        <v>270</v>
      </c>
      <c r="H3209">
        <v>1.97847</v>
      </c>
      <c r="J3209">
        <v>4.3503899999999998E-2</v>
      </c>
      <c r="K3209">
        <v>1.97847</v>
      </c>
      <c r="M3209">
        <v>0.29821700000000001</v>
      </c>
      <c r="N3209">
        <v>1.97847</v>
      </c>
      <c r="P3209">
        <v>2.4256E-28</v>
      </c>
      <c r="Q3209">
        <v>1.97847</v>
      </c>
      <c r="S3209">
        <v>0.27034999999999998</v>
      </c>
      <c r="T3209">
        <v>1.97847</v>
      </c>
      <c r="V3209">
        <v>9.2141000000000001E-2</v>
      </c>
      <c r="W3209">
        <v>1.97847</v>
      </c>
      <c r="X3209">
        <f t="shared" si="50"/>
        <v>-722.68</v>
      </c>
      <c r="Y3209">
        <v>722.68</v>
      </c>
      <c r="Z3209">
        <v>1.97847</v>
      </c>
      <c r="AD3209">
        <v>1.97847</v>
      </c>
      <c r="AH3209">
        <v>1.51896272675432E-2</v>
      </c>
      <c r="AI3209">
        <v>-5.2488092266376486E-23</v>
      </c>
      <c r="AJ3209">
        <v>1.9784699999999999E-2</v>
      </c>
    </row>
    <row r="3210" spans="1:36" x14ac:dyDescent="0.25">
      <c r="A3210">
        <v>2.1499999999999999E-4</v>
      </c>
      <c r="B3210">
        <v>1.8581799999999999</v>
      </c>
      <c r="D3210">
        <v>300.14999999999998</v>
      </c>
      <c r="E3210">
        <v>1.8581799999999999</v>
      </c>
      <c r="G3210">
        <v>270</v>
      </c>
      <c r="H3210">
        <v>1.8581799999999999</v>
      </c>
      <c r="J3210">
        <v>3.7182899999999998E-2</v>
      </c>
      <c r="K3210">
        <v>1.8581799999999999</v>
      </c>
      <c r="M3210">
        <v>0.29821700000000001</v>
      </c>
      <c r="N3210">
        <v>1.8581799999999999</v>
      </c>
      <c r="P3210">
        <v>2.4256E-28</v>
      </c>
      <c r="Q3210">
        <v>1.8581799999999999</v>
      </c>
      <c r="S3210">
        <v>0.27034999999999998</v>
      </c>
      <c r="T3210">
        <v>1.8581799999999999</v>
      </c>
      <c r="V3210">
        <v>9.2141000000000001E-2</v>
      </c>
      <c r="W3210">
        <v>1.8581799999999999</v>
      </c>
      <c r="X3210">
        <f t="shared" si="50"/>
        <v>-722.68</v>
      </c>
      <c r="Y3210">
        <v>722.68</v>
      </c>
      <c r="Z3210">
        <v>1.8581799999999999</v>
      </c>
      <c r="AD3210">
        <v>1.8581799999999999</v>
      </c>
      <c r="AH3210">
        <v>1.3675737583675501E-2</v>
      </c>
      <c r="AI3210">
        <v>-4.742193039851669E-23</v>
      </c>
      <c r="AJ3210">
        <v>1.8581799999999999E-2</v>
      </c>
    </row>
    <row r="3211" spans="1:36" x14ac:dyDescent="0.25">
      <c r="A3211">
        <v>2.1499999999999999E-4</v>
      </c>
      <c r="B3211">
        <v>1.74739</v>
      </c>
      <c r="D3211">
        <v>300.14999999999998</v>
      </c>
      <c r="E3211">
        <v>1.74739</v>
      </c>
      <c r="G3211">
        <v>270</v>
      </c>
      <c r="H3211">
        <v>1.74739</v>
      </c>
      <c r="J3211">
        <v>3.3278700000000001E-2</v>
      </c>
      <c r="K3211">
        <v>1.74739</v>
      </c>
      <c r="M3211">
        <v>0.29821700000000001</v>
      </c>
      <c r="N3211">
        <v>1.74739</v>
      </c>
      <c r="P3211">
        <v>2.4256E-28</v>
      </c>
      <c r="Q3211">
        <v>1.74739</v>
      </c>
      <c r="S3211">
        <v>0.27034999999999998</v>
      </c>
      <c r="T3211">
        <v>1.74739</v>
      </c>
      <c r="V3211">
        <v>9.2141000000000001E-2</v>
      </c>
      <c r="W3211">
        <v>1.74739</v>
      </c>
      <c r="X3211">
        <f t="shared" si="50"/>
        <v>-722.68</v>
      </c>
      <c r="Y3211">
        <v>722.68</v>
      </c>
      <c r="Z3211">
        <v>1.74739</v>
      </c>
      <c r="AD3211">
        <v>1.74739</v>
      </c>
      <c r="AH3211">
        <v>1.2987913422344E-2</v>
      </c>
      <c r="AI3211">
        <v>-4.4140053892065758E-23</v>
      </c>
      <c r="AJ3211">
        <v>1.7473900000000001E-2</v>
      </c>
    </row>
    <row r="3212" spans="1:36" x14ac:dyDescent="0.25">
      <c r="A3212">
        <v>2.1499999999999999E-4</v>
      </c>
      <c r="B3212">
        <v>1.6429200000000002</v>
      </c>
      <c r="D3212">
        <v>300.14999999999998</v>
      </c>
      <c r="E3212">
        <v>1.6429200000000002</v>
      </c>
      <c r="G3212">
        <v>270</v>
      </c>
      <c r="H3212">
        <v>1.6429200000000002</v>
      </c>
      <c r="J3212">
        <v>3.1791300000000002E-2</v>
      </c>
      <c r="K3212">
        <v>1.6429200000000002</v>
      </c>
      <c r="M3212">
        <v>0.29821700000000001</v>
      </c>
      <c r="N3212">
        <v>1.6429200000000002</v>
      </c>
      <c r="P3212">
        <v>2.4256E-28</v>
      </c>
      <c r="Q3212">
        <v>1.6429200000000002</v>
      </c>
      <c r="S3212">
        <v>0.27034999999999998</v>
      </c>
      <c r="T3212">
        <v>1.6429200000000002</v>
      </c>
      <c r="V3212">
        <v>9.2141000000000001E-2</v>
      </c>
      <c r="W3212">
        <v>1.6429200000000002</v>
      </c>
      <c r="X3212">
        <f t="shared" si="50"/>
        <v>-722.68</v>
      </c>
      <c r="Y3212">
        <v>722.68</v>
      </c>
      <c r="Z3212">
        <v>1.6429200000000002</v>
      </c>
      <c r="AD3212">
        <v>1.6429200000000002</v>
      </c>
      <c r="AH3212">
        <v>1.27792548069547E-2</v>
      </c>
      <c r="AI3212">
        <v>-4.2854321143767389E-23</v>
      </c>
      <c r="AJ3212">
        <v>1.6429200000000001E-2</v>
      </c>
    </row>
    <row r="3213" spans="1:36" x14ac:dyDescent="0.25">
      <c r="A3213">
        <v>2.1499999999999999E-4</v>
      </c>
      <c r="B3213">
        <v>1.5384599999999999</v>
      </c>
      <c r="D3213">
        <v>300.14999999999998</v>
      </c>
      <c r="E3213">
        <v>1.5384599999999999</v>
      </c>
      <c r="G3213">
        <v>270</v>
      </c>
      <c r="H3213">
        <v>1.5384599999999999</v>
      </c>
      <c r="J3213">
        <v>3.5137799999999997E-2</v>
      </c>
      <c r="K3213">
        <v>1.5384599999999999</v>
      </c>
      <c r="M3213">
        <v>0.29821700000000001</v>
      </c>
      <c r="N3213">
        <v>1.5384599999999999</v>
      </c>
      <c r="P3213">
        <v>2.4256E-28</v>
      </c>
      <c r="Q3213">
        <v>1.5384599999999999</v>
      </c>
      <c r="S3213">
        <v>0.27034999999999998</v>
      </c>
      <c r="T3213">
        <v>1.5384599999999999</v>
      </c>
      <c r="V3213">
        <v>9.2141000000000001E-2</v>
      </c>
      <c r="W3213">
        <v>1.5384599999999999</v>
      </c>
      <c r="X3213">
        <f t="shared" si="50"/>
        <v>-722.68</v>
      </c>
      <c r="Y3213">
        <v>722.68</v>
      </c>
      <c r="Z3213">
        <v>1.5384599999999999</v>
      </c>
      <c r="AD3213">
        <v>1.5384599999999999</v>
      </c>
      <c r="AH3213">
        <v>1.3290608176147301E-2</v>
      </c>
      <c r="AI3213">
        <v>-4.5718878594356988E-23</v>
      </c>
      <c r="AJ3213">
        <v>1.53846E-2</v>
      </c>
    </row>
    <row r="3214" spans="1:36" x14ac:dyDescent="0.25">
      <c r="A3214">
        <v>2.1499999999999999E-4</v>
      </c>
      <c r="B3214">
        <v>1.39601</v>
      </c>
      <c r="D3214">
        <v>300.14999999999998</v>
      </c>
      <c r="E3214">
        <v>1.39601</v>
      </c>
      <c r="G3214">
        <v>270</v>
      </c>
      <c r="H3214">
        <v>1.39601</v>
      </c>
      <c r="J3214">
        <v>3.5137799999999997E-2</v>
      </c>
      <c r="K3214">
        <v>1.39601</v>
      </c>
      <c r="M3214">
        <v>0.29821700000000001</v>
      </c>
      <c r="N3214">
        <v>1.39601</v>
      </c>
      <c r="P3214">
        <v>2.4256E-28</v>
      </c>
      <c r="Q3214">
        <v>1.39601</v>
      </c>
      <c r="S3214">
        <v>0.27034999999999998</v>
      </c>
      <c r="T3214">
        <v>1.39601</v>
      </c>
      <c r="V3214">
        <v>9.2141000000000001E-2</v>
      </c>
      <c r="W3214">
        <v>1.39601</v>
      </c>
      <c r="X3214">
        <f t="shared" si="50"/>
        <v>-722.68</v>
      </c>
      <c r="Y3214">
        <v>722.68</v>
      </c>
      <c r="Z3214">
        <v>1.39601</v>
      </c>
      <c r="AD3214">
        <v>1.39601</v>
      </c>
      <c r="AH3214">
        <v>1.3290608176147301E-2</v>
      </c>
      <c r="AI3214">
        <v>-4.5718878594356988E-23</v>
      </c>
      <c r="AJ3214">
        <v>1.39601E-2</v>
      </c>
    </row>
    <row r="3215" spans="1:36" x14ac:dyDescent="0.25">
      <c r="A3215">
        <v>2.1499999999999999E-4</v>
      </c>
      <c r="B3215">
        <v>1.31054</v>
      </c>
      <c r="D3215">
        <v>300.14999999999998</v>
      </c>
      <c r="E3215">
        <v>1.31054</v>
      </c>
      <c r="G3215">
        <v>270</v>
      </c>
      <c r="H3215">
        <v>1.31054</v>
      </c>
      <c r="J3215">
        <v>3.3464599999999997E-2</v>
      </c>
      <c r="K3215">
        <v>1.31054</v>
      </c>
      <c r="M3215">
        <v>0.29821700000000001</v>
      </c>
      <c r="N3215">
        <v>1.31054</v>
      </c>
      <c r="P3215">
        <v>2.4256E-28</v>
      </c>
      <c r="Q3215">
        <v>1.31054</v>
      </c>
      <c r="S3215">
        <v>0.27034999999999998</v>
      </c>
      <c r="T3215">
        <v>1.31054</v>
      </c>
      <c r="V3215">
        <v>9.2141000000000001E-2</v>
      </c>
      <c r="W3215">
        <v>1.31054</v>
      </c>
      <c r="X3215">
        <f t="shared" si="50"/>
        <v>-722.68</v>
      </c>
      <c r="Y3215">
        <v>722.68</v>
      </c>
      <c r="Z3215">
        <v>1.31054</v>
      </c>
      <c r="AD3215">
        <v>1.31054</v>
      </c>
      <c r="AH3215">
        <v>1.30161058140711E-2</v>
      </c>
      <c r="AI3215">
        <v>-4.429930647679627E-23</v>
      </c>
      <c r="AJ3215">
        <v>1.31054E-2</v>
      </c>
    </row>
    <row r="3216" spans="1:36" x14ac:dyDescent="0.25">
      <c r="A3216">
        <v>2.1499999999999999E-4</v>
      </c>
      <c r="B3216">
        <v>1.2250700000000001</v>
      </c>
      <c r="D3216">
        <v>300.14999999999998</v>
      </c>
      <c r="E3216">
        <v>1.2250700000000001</v>
      </c>
      <c r="G3216">
        <v>270</v>
      </c>
      <c r="H3216">
        <v>1.2250700000000001</v>
      </c>
      <c r="J3216">
        <v>3.0118099999999998E-2</v>
      </c>
      <c r="K3216">
        <v>1.2250700000000001</v>
      </c>
      <c r="M3216">
        <v>0.29821700000000001</v>
      </c>
      <c r="N3216">
        <v>1.2250700000000001</v>
      </c>
      <c r="P3216">
        <v>2.4256E-28</v>
      </c>
      <c r="Q3216">
        <v>1.2250700000000001</v>
      </c>
      <c r="S3216">
        <v>0.27034999999999998</v>
      </c>
      <c r="T3216">
        <v>1.2250700000000001</v>
      </c>
      <c r="V3216">
        <v>9.2141000000000001E-2</v>
      </c>
      <c r="W3216">
        <v>1.2250700000000001</v>
      </c>
      <c r="X3216">
        <f t="shared" si="50"/>
        <v>-722.68</v>
      </c>
      <c r="Y3216">
        <v>722.68</v>
      </c>
      <c r="Z3216">
        <v>1.2250700000000001</v>
      </c>
      <c r="AD3216">
        <v>1.2250700000000001</v>
      </c>
      <c r="AH3216">
        <v>1.25810853975852E-2</v>
      </c>
      <c r="AI3216">
        <v>-4.1382272547214549E-23</v>
      </c>
      <c r="AJ3216">
        <v>1.22507E-2</v>
      </c>
    </row>
    <row r="3217" spans="1:36" x14ac:dyDescent="0.25">
      <c r="A3217">
        <v>2.1499999999999999E-4</v>
      </c>
      <c r="B3217">
        <v>1.11111</v>
      </c>
      <c r="D3217">
        <v>300.14999999999998</v>
      </c>
      <c r="E3217">
        <v>1.11111</v>
      </c>
      <c r="G3217">
        <v>270</v>
      </c>
      <c r="H3217">
        <v>1.11111</v>
      </c>
      <c r="J3217">
        <v>2.6771699999999999E-2</v>
      </c>
      <c r="K3217">
        <v>1.11111</v>
      </c>
      <c r="M3217">
        <v>0.29821700000000001</v>
      </c>
      <c r="N3217">
        <v>1.11111</v>
      </c>
      <c r="P3217">
        <v>2.4256E-28</v>
      </c>
      <c r="Q3217">
        <v>1.11111</v>
      </c>
      <c r="S3217">
        <v>0.27034999999999998</v>
      </c>
      <c r="T3217">
        <v>1.11111</v>
      </c>
      <c r="V3217">
        <v>9.2141000000000001E-2</v>
      </c>
      <c r="W3217">
        <v>1.11111</v>
      </c>
      <c r="X3217">
        <f t="shared" si="50"/>
        <v>-722.68</v>
      </c>
      <c r="Y3217">
        <v>722.68</v>
      </c>
      <c r="Z3217">
        <v>1.11111</v>
      </c>
      <c r="AD3217">
        <v>1.11111</v>
      </c>
      <c r="AH3217">
        <v>1.2304495585491701E-2</v>
      </c>
      <c r="AI3217">
        <v>-3.8348184976269489E-23</v>
      </c>
      <c r="AJ3217">
        <v>1.11111E-2</v>
      </c>
    </row>
    <row r="3218" spans="1:36" x14ac:dyDescent="0.25">
      <c r="A3218">
        <v>2.1499999999999999E-4</v>
      </c>
      <c r="B3218">
        <v>1.0256400000000001</v>
      </c>
      <c r="D3218">
        <v>300.14999999999998</v>
      </c>
      <c r="E3218">
        <v>1.0256400000000001</v>
      </c>
      <c r="G3218">
        <v>270</v>
      </c>
      <c r="H3218">
        <v>1.0256400000000001</v>
      </c>
      <c r="J3218">
        <v>2.34252E-2</v>
      </c>
      <c r="K3218">
        <v>1.0256400000000001</v>
      </c>
      <c r="M3218">
        <v>0.29821700000000001</v>
      </c>
      <c r="N3218">
        <v>1.0256400000000001</v>
      </c>
      <c r="P3218">
        <v>2.4256E-28</v>
      </c>
      <c r="Q3218">
        <v>1.0256400000000001</v>
      </c>
      <c r="S3218">
        <v>0.27034999999999998</v>
      </c>
      <c r="T3218">
        <v>1.0256400000000001</v>
      </c>
      <c r="V3218">
        <v>9.2141000000000001E-2</v>
      </c>
      <c r="W3218">
        <v>1.0256400000000001</v>
      </c>
      <c r="X3218">
        <f t="shared" si="50"/>
        <v>-722.68</v>
      </c>
      <c r="Y3218">
        <v>722.68</v>
      </c>
      <c r="Z3218">
        <v>1.0256400000000001</v>
      </c>
      <c r="AD3218">
        <v>1.0256400000000001</v>
      </c>
      <c r="AH3218">
        <v>1.2193290803921999E-2</v>
      </c>
      <c r="AI3218">
        <v>-3.5176495516295435E-23</v>
      </c>
      <c r="AJ3218">
        <v>1.0256400000000001E-2</v>
      </c>
    </row>
    <row r="3219" spans="1:36" x14ac:dyDescent="0.25">
      <c r="A3219">
        <v>2.1499999999999999E-4</v>
      </c>
      <c r="B3219">
        <v>0.94017099999999998</v>
      </c>
      <c r="D3219">
        <v>300.14999999999998</v>
      </c>
      <c r="E3219">
        <v>0.94017099999999998</v>
      </c>
      <c r="G3219">
        <v>270</v>
      </c>
      <c r="H3219">
        <v>0.94017099999999998</v>
      </c>
      <c r="J3219">
        <v>2.0078700000000001E-2</v>
      </c>
      <c r="K3219">
        <v>0.94017099999999998</v>
      </c>
      <c r="M3219">
        <v>0.29821700000000001</v>
      </c>
      <c r="N3219">
        <v>0.94017099999999998</v>
      </c>
      <c r="P3219">
        <v>2.4256E-28</v>
      </c>
      <c r="Q3219">
        <v>0.94017099999999998</v>
      </c>
      <c r="S3219">
        <v>0.27034999999999998</v>
      </c>
      <c r="T3219">
        <v>0.94017099999999998</v>
      </c>
      <c r="V3219">
        <v>9.2141000000000001E-2</v>
      </c>
      <c r="W3219">
        <v>0.94017099999999998</v>
      </c>
      <c r="X3219">
        <f t="shared" si="50"/>
        <v>-722.68</v>
      </c>
      <c r="Y3219">
        <v>722.68</v>
      </c>
      <c r="Z3219">
        <v>0.94017099999999998</v>
      </c>
      <c r="AD3219">
        <v>0.94017099999999998</v>
      </c>
      <c r="AH3219">
        <v>1.2253586007144299E-2</v>
      </c>
      <c r="AI3219">
        <v>-3.1839839626820689E-23</v>
      </c>
      <c r="AJ3219">
        <v>9.4017100000000006E-3</v>
      </c>
    </row>
    <row r="3220" spans="1:36" x14ac:dyDescent="0.25">
      <c r="A3220">
        <v>2.1499999999999999E-4</v>
      </c>
      <c r="B3220">
        <v>0.82621100000000003</v>
      </c>
      <c r="D3220">
        <v>300.14999999999998</v>
      </c>
      <c r="E3220">
        <v>0.82621100000000003</v>
      </c>
      <c r="G3220">
        <v>270</v>
      </c>
      <c r="H3220">
        <v>0.82621100000000003</v>
      </c>
      <c r="J3220">
        <v>1.33858E-2</v>
      </c>
      <c r="K3220">
        <v>0.82621100000000003</v>
      </c>
      <c r="M3220">
        <v>0.29821700000000001</v>
      </c>
      <c r="N3220">
        <v>0.82621100000000003</v>
      </c>
      <c r="P3220">
        <v>2.4256E-28</v>
      </c>
      <c r="Q3220">
        <v>0.82621100000000003</v>
      </c>
      <c r="S3220">
        <v>0.27034999999999998</v>
      </c>
      <c r="T3220">
        <v>0.82621100000000003</v>
      </c>
      <c r="V3220">
        <v>9.2141000000000001E-2</v>
      </c>
      <c r="W3220">
        <v>0.82621100000000003</v>
      </c>
      <c r="X3220">
        <f t="shared" si="50"/>
        <v>-722.68</v>
      </c>
      <c r="Y3220">
        <v>722.68</v>
      </c>
      <c r="Z3220">
        <v>0.82621100000000003</v>
      </c>
      <c r="AD3220">
        <v>0.82621100000000003</v>
      </c>
      <c r="AH3220">
        <v>1.2908623280506199E-2</v>
      </c>
      <c r="AI3220">
        <v>-2.4497844442113356E-23</v>
      </c>
      <c r="AJ3220">
        <v>8.2621099999999996E-3</v>
      </c>
    </row>
    <row r="3221" spans="1:36" x14ac:dyDescent="0.25">
      <c r="A3221">
        <v>2.1499999999999999E-4</v>
      </c>
      <c r="B3221">
        <v>0.68376099999999995</v>
      </c>
      <c r="D3221">
        <v>300.14999999999998</v>
      </c>
      <c r="E3221">
        <v>0.68376099999999995</v>
      </c>
      <c r="G3221">
        <v>270</v>
      </c>
      <c r="H3221">
        <v>0.68376099999999995</v>
      </c>
      <c r="J3221">
        <v>1.00394E-2</v>
      </c>
      <c r="K3221">
        <v>0.68376099999999995</v>
      </c>
      <c r="M3221">
        <v>0.29821700000000001</v>
      </c>
      <c r="N3221">
        <v>0.68376099999999995</v>
      </c>
      <c r="P3221">
        <v>2.4256E-28</v>
      </c>
      <c r="Q3221">
        <v>0.68376099999999995</v>
      </c>
      <c r="S3221">
        <v>0.27034999999999998</v>
      </c>
      <c r="T3221">
        <v>0.68376099999999995</v>
      </c>
      <c r="V3221">
        <v>9.2141000000000001E-2</v>
      </c>
      <c r="W3221">
        <v>0.68376099999999995</v>
      </c>
      <c r="X3221">
        <f t="shared" si="50"/>
        <v>-722.68</v>
      </c>
      <c r="Y3221">
        <v>722.68</v>
      </c>
      <c r="Z3221">
        <v>0.68376099999999995</v>
      </c>
      <c r="AD3221">
        <v>0.68376099999999995</v>
      </c>
      <c r="AH3221">
        <v>1.35110750704258E-2</v>
      </c>
      <c r="AI3221">
        <v>-2.0340254273697822E-23</v>
      </c>
      <c r="AJ3221">
        <v>6.83761E-3</v>
      </c>
    </row>
    <row r="3222" spans="1:36" x14ac:dyDescent="0.25">
      <c r="A3222">
        <v>2.1499999999999999E-4</v>
      </c>
      <c r="B3222">
        <v>5.7486499999999996</v>
      </c>
      <c r="D3222">
        <v>300.14999999999998</v>
      </c>
      <c r="E3222">
        <v>5.7486499999999996</v>
      </c>
      <c r="G3222">
        <v>270</v>
      </c>
      <c r="H3222">
        <v>5.7486499999999996</v>
      </c>
      <c r="J3222">
        <v>0.151148</v>
      </c>
      <c r="K3222">
        <v>5.7486499999999996</v>
      </c>
      <c r="M3222">
        <v>0.15289700000000001</v>
      </c>
      <c r="N3222">
        <v>5.7486499999999996</v>
      </c>
      <c r="P3222">
        <v>2.4256E-28</v>
      </c>
      <c r="Q3222">
        <v>5.7486499999999996</v>
      </c>
      <c r="S3222">
        <v>0.27034999999999998</v>
      </c>
      <c r="T3222">
        <v>5.7486499999999996</v>
      </c>
      <c r="V3222">
        <v>9.2141000000000001E-2</v>
      </c>
      <c r="W3222">
        <v>5.7486499999999996</v>
      </c>
      <c r="X3222">
        <f t="shared" si="50"/>
        <v>-722.68</v>
      </c>
      <c r="Y3222">
        <v>722.68</v>
      </c>
      <c r="Z3222">
        <v>5.7486499999999996</v>
      </c>
      <c r="AD3222">
        <v>5.7486499999999996</v>
      </c>
      <c r="AH3222">
        <v>4.5003092297856297E-2</v>
      </c>
      <c r="AI3222">
        <v>-1.5149314084473179E-22</v>
      </c>
      <c r="AJ3222">
        <v>5.7486500000000003E-2</v>
      </c>
    </row>
    <row r="3223" spans="1:36" x14ac:dyDescent="0.25">
      <c r="A3223">
        <v>2.1499999999999999E-4</v>
      </c>
      <c r="B3223">
        <v>5.38462</v>
      </c>
      <c r="D3223">
        <v>300.14999999999998</v>
      </c>
      <c r="E3223">
        <v>5.38462</v>
      </c>
      <c r="G3223">
        <v>270</v>
      </c>
      <c r="H3223">
        <v>5.38462</v>
      </c>
      <c r="J3223">
        <v>0.13348599999999999</v>
      </c>
      <c r="K3223">
        <v>5.38462</v>
      </c>
      <c r="M3223">
        <v>0.15289700000000001</v>
      </c>
      <c r="N3223">
        <v>5.38462</v>
      </c>
      <c r="P3223">
        <v>2.4256E-28</v>
      </c>
      <c r="Q3223">
        <v>5.38462</v>
      </c>
      <c r="S3223">
        <v>0.27034999999999998</v>
      </c>
      <c r="T3223">
        <v>5.38462</v>
      </c>
      <c r="V3223">
        <v>9.2141000000000001E-2</v>
      </c>
      <c r="W3223">
        <v>5.38462</v>
      </c>
      <c r="X3223">
        <f t="shared" si="50"/>
        <v>-722.68</v>
      </c>
      <c r="Y3223">
        <v>722.68</v>
      </c>
      <c r="Z3223">
        <v>5.38462</v>
      </c>
      <c r="AD3223">
        <v>5.38462</v>
      </c>
      <c r="AH3223">
        <v>5.6804838759520498E-2</v>
      </c>
      <c r="AI3223">
        <v>-1.3979882058070129E-22</v>
      </c>
      <c r="AJ3223">
        <v>5.3846199999999997E-2</v>
      </c>
    </row>
    <row r="3224" spans="1:36" x14ac:dyDescent="0.25">
      <c r="A3224">
        <v>2.1499999999999999E-4</v>
      </c>
      <c r="B3224">
        <v>5.2738199999999997</v>
      </c>
      <c r="D3224">
        <v>300.14999999999998</v>
      </c>
      <c r="E3224">
        <v>5.2738199999999997</v>
      </c>
      <c r="G3224">
        <v>270</v>
      </c>
      <c r="H3224">
        <v>5.2738199999999997</v>
      </c>
      <c r="J3224">
        <v>0.12995399999999999</v>
      </c>
      <c r="K3224">
        <v>5.2738199999999997</v>
      </c>
      <c r="M3224">
        <v>0.15289700000000001</v>
      </c>
      <c r="N3224">
        <v>5.2738199999999997</v>
      </c>
      <c r="P3224">
        <v>2.4256E-28</v>
      </c>
      <c r="Q3224">
        <v>5.2738199999999997</v>
      </c>
      <c r="S3224">
        <v>0.27034999999999998</v>
      </c>
      <c r="T3224">
        <v>5.2738199999999997</v>
      </c>
      <c r="V3224">
        <v>9.2141000000000001E-2</v>
      </c>
      <c r="W3224">
        <v>5.2738199999999997</v>
      </c>
      <c r="X3224">
        <f t="shared" si="50"/>
        <v>-722.68</v>
      </c>
      <c r="Y3224">
        <v>722.68</v>
      </c>
      <c r="Z3224">
        <v>5.2738199999999997</v>
      </c>
      <c r="AD3224">
        <v>5.2738199999999997</v>
      </c>
      <c r="AH3224">
        <v>5.75734561336722E-2</v>
      </c>
      <c r="AI3224">
        <v>-1.3739607448074964E-22</v>
      </c>
      <c r="AJ3224">
        <v>5.2738199999999999E-2</v>
      </c>
    </row>
    <row r="3225" spans="1:36" x14ac:dyDescent="0.25">
      <c r="A3225">
        <v>2.1499999999999999E-4</v>
      </c>
      <c r="B3225">
        <v>5.2073400000000003</v>
      </c>
      <c r="D3225">
        <v>300.14999999999998</v>
      </c>
      <c r="E3225">
        <v>5.2073400000000003</v>
      </c>
      <c r="G3225">
        <v>270</v>
      </c>
      <c r="H3225">
        <v>5.2073400000000003</v>
      </c>
      <c r="J3225">
        <v>0.11526699999999999</v>
      </c>
      <c r="K3225">
        <v>5.2073400000000003</v>
      </c>
      <c r="M3225">
        <v>0.15289700000000001</v>
      </c>
      <c r="N3225">
        <v>5.2073400000000003</v>
      </c>
      <c r="P3225">
        <v>2.4256E-28</v>
      </c>
      <c r="Q3225">
        <v>5.2073400000000003</v>
      </c>
      <c r="S3225">
        <v>0.27034999999999998</v>
      </c>
      <c r="T3225">
        <v>5.2073400000000003</v>
      </c>
      <c r="V3225">
        <v>9.2141000000000001E-2</v>
      </c>
      <c r="W3225">
        <v>5.2073400000000003</v>
      </c>
      <c r="X3225">
        <f t="shared" si="50"/>
        <v>-722.68</v>
      </c>
      <c r="Y3225">
        <v>722.68</v>
      </c>
      <c r="Z3225">
        <v>5.2073400000000003</v>
      </c>
      <c r="AD3225">
        <v>5.2073400000000003</v>
      </c>
      <c r="AH3225">
        <v>5.6429120962278201E-2</v>
      </c>
      <c r="AI3225">
        <v>-1.2714567479438267E-22</v>
      </c>
      <c r="AJ3225">
        <v>5.2073399999999999E-2</v>
      </c>
    </row>
    <row r="3226" spans="1:36" x14ac:dyDescent="0.25">
      <c r="A3226">
        <v>2.1499999999999999E-4</v>
      </c>
      <c r="B3226">
        <v>5.0522299999999998</v>
      </c>
      <c r="D3226">
        <v>300.14999999999998</v>
      </c>
      <c r="E3226">
        <v>5.0522299999999998</v>
      </c>
      <c r="G3226">
        <v>270</v>
      </c>
      <c r="H3226">
        <v>5.0522299999999998</v>
      </c>
      <c r="J3226">
        <v>0.113594</v>
      </c>
      <c r="K3226">
        <v>5.0522299999999998</v>
      </c>
      <c r="M3226">
        <v>0.15289700000000001</v>
      </c>
      <c r="N3226">
        <v>5.0522299999999998</v>
      </c>
      <c r="P3226">
        <v>2.4256E-28</v>
      </c>
      <c r="Q3226">
        <v>5.0522299999999998</v>
      </c>
      <c r="S3226">
        <v>0.27034999999999998</v>
      </c>
      <c r="T3226">
        <v>5.0522299999999998</v>
      </c>
      <c r="V3226">
        <v>9.2141000000000001E-2</v>
      </c>
      <c r="W3226">
        <v>5.0522299999999998</v>
      </c>
      <c r="X3226">
        <f t="shared" si="50"/>
        <v>-722.68</v>
      </c>
      <c r="Y3226">
        <v>722.68</v>
      </c>
      <c r="Z3226">
        <v>5.0522299999999998</v>
      </c>
      <c r="AD3226">
        <v>5.0522299999999998</v>
      </c>
      <c r="AH3226">
        <v>5.5930615911479603E-2</v>
      </c>
      <c r="AI3226">
        <v>-1.2594953728071608E-22</v>
      </c>
      <c r="AJ3226">
        <v>5.0522299999999999E-2</v>
      </c>
    </row>
    <row r="3227" spans="1:36" x14ac:dyDescent="0.25">
      <c r="A3227">
        <v>2.1499999999999999E-4</v>
      </c>
      <c r="B3227">
        <v>4.9572599999999998</v>
      </c>
      <c r="D3227">
        <v>300.14999999999998</v>
      </c>
      <c r="E3227">
        <v>4.9572599999999998</v>
      </c>
      <c r="G3227">
        <v>270</v>
      </c>
      <c r="H3227">
        <v>4.9572599999999998</v>
      </c>
      <c r="J3227">
        <v>0.110247</v>
      </c>
      <c r="K3227">
        <v>4.9572599999999998</v>
      </c>
      <c r="M3227">
        <v>0.15289700000000001</v>
      </c>
      <c r="N3227">
        <v>4.9572599999999998</v>
      </c>
      <c r="P3227">
        <v>2.4256E-28</v>
      </c>
      <c r="Q3227">
        <v>4.9572599999999998</v>
      </c>
      <c r="S3227">
        <v>0.27034999999999998</v>
      </c>
      <c r="T3227">
        <v>4.9572599999999998</v>
      </c>
      <c r="V3227">
        <v>9.2141000000000001E-2</v>
      </c>
      <c r="W3227">
        <v>4.9572599999999998</v>
      </c>
      <c r="X3227">
        <f t="shared" si="50"/>
        <v>-722.68</v>
      </c>
      <c r="Y3227">
        <v>722.68</v>
      </c>
      <c r="Z3227">
        <v>4.9572599999999998</v>
      </c>
      <c r="AD3227">
        <v>4.9572599999999998</v>
      </c>
      <c r="AH3227">
        <v>5.47524692302329E-2</v>
      </c>
      <c r="AI3227">
        <v>-1.2353767924151426E-22</v>
      </c>
      <c r="AJ3227">
        <v>4.9572600000000001E-2</v>
      </c>
    </row>
    <row r="3228" spans="1:36" x14ac:dyDescent="0.25">
      <c r="A3228">
        <v>2.1499999999999999E-4</v>
      </c>
      <c r="B3228">
        <v>4.8591300000000004</v>
      </c>
      <c r="D3228">
        <v>300.14999999999998</v>
      </c>
      <c r="E3228">
        <v>4.8591300000000004</v>
      </c>
      <c r="G3228">
        <v>270</v>
      </c>
      <c r="H3228">
        <v>4.8591300000000004</v>
      </c>
      <c r="J3228">
        <v>0.100951</v>
      </c>
      <c r="K3228">
        <v>4.8591300000000004</v>
      </c>
      <c r="M3228">
        <v>0.15289700000000001</v>
      </c>
      <c r="N3228">
        <v>4.8591300000000004</v>
      </c>
      <c r="P3228">
        <v>2.4256E-28</v>
      </c>
      <c r="Q3228">
        <v>4.8591300000000004</v>
      </c>
      <c r="S3228">
        <v>0.27034999999999998</v>
      </c>
      <c r="T3228">
        <v>4.8591300000000004</v>
      </c>
      <c r="V3228">
        <v>9.2141000000000001E-2</v>
      </c>
      <c r="W3228">
        <v>4.8591300000000004</v>
      </c>
      <c r="X3228">
        <f t="shared" si="50"/>
        <v>-722.68</v>
      </c>
      <c r="Y3228">
        <v>722.68</v>
      </c>
      <c r="Z3228">
        <v>4.8591300000000004</v>
      </c>
      <c r="AD3228">
        <v>4.8591300000000004</v>
      </c>
      <c r="AH3228">
        <v>5.0435650607424498E-2</v>
      </c>
      <c r="AI3228">
        <v>-1.1669891929246256E-22</v>
      </c>
      <c r="AJ3228">
        <v>4.8591299999999997E-2</v>
      </c>
    </row>
    <row r="3229" spans="1:36" x14ac:dyDescent="0.25">
      <c r="A3229">
        <v>2.1499999999999999E-4</v>
      </c>
      <c r="B3229">
        <v>4.6217199999999998</v>
      </c>
      <c r="D3229">
        <v>300.14999999999998</v>
      </c>
      <c r="E3229">
        <v>4.6217199999999998</v>
      </c>
      <c r="G3229">
        <v>270</v>
      </c>
      <c r="H3229">
        <v>4.6217199999999998</v>
      </c>
      <c r="J3229">
        <v>0.100951</v>
      </c>
      <c r="K3229">
        <v>4.6217199999999998</v>
      </c>
      <c r="M3229">
        <v>0.15289700000000001</v>
      </c>
      <c r="N3229">
        <v>4.6217199999999998</v>
      </c>
      <c r="P3229">
        <v>2.4256E-28</v>
      </c>
      <c r="Q3229">
        <v>4.6217199999999998</v>
      </c>
      <c r="S3229">
        <v>0.27034999999999998</v>
      </c>
      <c r="T3229">
        <v>4.6217199999999998</v>
      </c>
      <c r="V3229">
        <v>9.2141000000000001E-2</v>
      </c>
      <c r="W3229">
        <v>4.6217199999999998</v>
      </c>
      <c r="X3229">
        <f t="shared" si="50"/>
        <v>-722.68</v>
      </c>
      <c r="Y3229">
        <v>722.68</v>
      </c>
      <c r="Z3229">
        <v>4.6217199999999998</v>
      </c>
      <c r="AD3229">
        <v>4.6217199999999998</v>
      </c>
      <c r="AH3229">
        <v>5.0435650607424498E-2</v>
      </c>
      <c r="AI3229">
        <v>-1.1669891929246256E-22</v>
      </c>
      <c r="AJ3229">
        <v>4.62172E-2</v>
      </c>
    </row>
    <row r="3230" spans="1:36" x14ac:dyDescent="0.25">
      <c r="A3230">
        <v>2.1499999999999999E-4</v>
      </c>
      <c r="B3230">
        <v>4.5014200000000004</v>
      </c>
      <c r="D3230">
        <v>300.14999999999998</v>
      </c>
      <c r="E3230">
        <v>4.5014200000000004</v>
      </c>
      <c r="G3230">
        <v>270</v>
      </c>
      <c r="H3230">
        <v>4.5014200000000004</v>
      </c>
      <c r="J3230">
        <v>9.5745800000000006E-2</v>
      </c>
      <c r="K3230">
        <v>4.5014200000000004</v>
      </c>
      <c r="M3230">
        <v>0.15289700000000001</v>
      </c>
      <c r="N3230">
        <v>4.5014200000000004</v>
      </c>
      <c r="P3230">
        <v>2.4256E-28</v>
      </c>
      <c r="Q3230">
        <v>4.5014200000000004</v>
      </c>
      <c r="S3230">
        <v>0.27034999999999998</v>
      </c>
      <c r="T3230">
        <v>4.5014200000000004</v>
      </c>
      <c r="V3230">
        <v>9.2141000000000001E-2</v>
      </c>
      <c r="W3230">
        <v>4.5014200000000004</v>
      </c>
      <c r="X3230">
        <f t="shared" si="50"/>
        <v>-722.68</v>
      </c>
      <c r="Y3230">
        <v>722.68</v>
      </c>
      <c r="Z3230">
        <v>4.5014200000000004</v>
      </c>
      <c r="AD3230">
        <v>4.5014200000000004</v>
      </c>
      <c r="AH3230">
        <v>4.7517545902334701E-2</v>
      </c>
      <c r="AI3230">
        <v>-1.127725035356889E-22</v>
      </c>
      <c r="AJ3230">
        <v>4.5014199999999997E-2</v>
      </c>
    </row>
    <row r="3231" spans="1:36" x14ac:dyDescent="0.25">
      <c r="A3231">
        <v>2.1499999999999999E-4</v>
      </c>
      <c r="B3231">
        <v>4.4032900000000001</v>
      </c>
      <c r="D3231">
        <v>300.14999999999998</v>
      </c>
      <c r="E3231">
        <v>4.4032900000000001</v>
      </c>
      <c r="G3231">
        <v>270</v>
      </c>
      <c r="H3231">
        <v>4.4032900000000001</v>
      </c>
      <c r="J3231">
        <v>9.6675399999999995E-2</v>
      </c>
      <c r="K3231">
        <v>4.4032900000000001</v>
      </c>
      <c r="M3231">
        <v>0.15289700000000001</v>
      </c>
      <c r="N3231">
        <v>4.4032900000000001</v>
      </c>
      <c r="P3231">
        <v>2.4256E-28</v>
      </c>
      <c r="Q3231">
        <v>4.4032900000000001</v>
      </c>
      <c r="S3231">
        <v>0.27034999999999998</v>
      </c>
      <c r="T3231">
        <v>4.4032900000000001</v>
      </c>
      <c r="V3231">
        <v>9.2141000000000001E-2</v>
      </c>
      <c r="W3231">
        <v>4.4032900000000001</v>
      </c>
      <c r="X3231">
        <f t="shared" si="50"/>
        <v>-722.68</v>
      </c>
      <c r="Y3231">
        <v>722.68</v>
      </c>
      <c r="Z3231">
        <v>4.4032900000000001</v>
      </c>
      <c r="AD3231">
        <v>4.4032900000000001</v>
      </c>
      <c r="AH3231">
        <v>4.8058516128542499E-2</v>
      </c>
      <c r="AI3231">
        <v>-1.134791553269945E-22</v>
      </c>
      <c r="AJ3231">
        <v>4.40329E-2</v>
      </c>
    </row>
    <row r="3232" spans="1:36" x14ac:dyDescent="0.25">
      <c r="A3232">
        <v>2.1499999999999999E-4</v>
      </c>
      <c r="B3232">
        <v>4.3399799999999997</v>
      </c>
      <c r="D3232">
        <v>300.14999999999998</v>
      </c>
      <c r="E3232">
        <v>4.3399799999999997</v>
      </c>
      <c r="G3232">
        <v>270</v>
      </c>
      <c r="H3232">
        <v>4.3399799999999997</v>
      </c>
      <c r="J3232">
        <v>9.5002199999999995E-2</v>
      </c>
      <c r="K3232">
        <v>4.3399799999999997</v>
      </c>
      <c r="M3232">
        <v>0.15289700000000001</v>
      </c>
      <c r="N3232">
        <v>4.3399799999999997</v>
      </c>
      <c r="P3232">
        <v>2.4256E-28</v>
      </c>
      <c r="Q3232">
        <v>4.3399799999999997</v>
      </c>
      <c r="S3232">
        <v>0.27034999999999998</v>
      </c>
      <c r="T3232">
        <v>4.3399799999999997</v>
      </c>
      <c r="V3232">
        <v>9.2141000000000001E-2</v>
      </c>
      <c r="W3232">
        <v>4.3399799999999997</v>
      </c>
      <c r="X3232">
        <f t="shared" si="50"/>
        <v>-722.68</v>
      </c>
      <c r="Y3232">
        <v>722.68</v>
      </c>
      <c r="Z3232">
        <v>4.3399799999999997</v>
      </c>
      <c r="AD3232">
        <v>4.3399799999999997</v>
      </c>
      <c r="AH3232">
        <v>4.7079476081751101E-2</v>
      </c>
      <c r="AI3232">
        <v>-1.1220549545601606E-22</v>
      </c>
      <c r="AJ3232">
        <v>4.3399800000000002E-2</v>
      </c>
    </row>
    <row r="3233" spans="1:36" x14ac:dyDescent="0.25">
      <c r="A3233">
        <v>2.1499999999999999E-4</v>
      </c>
      <c r="B3233">
        <v>4.2133599999999998</v>
      </c>
      <c r="D3233">
        <v>300.14999999999998</v>
      </c>
      <c r="E3233">
        <v>4.2133599999999998</v>
      </c>
      <c r="G3233">
        <v>270</v>
      </c>
      <c r="H3233">
        <v>4.2133599999999998</v>
      </c>
      <c r="J3233">
        <v>8.3289600000000005E-2</v>
      </c>
      <c r="K3233">
        <v>4.2133599999999998</v>
      </c>
      <c r="M3233">
        <v>0.15289700000000001</v>
      </c>
      <c r="N3233">
        <v>4.2133599999999998</v>
      </c>
      <c r="P3233">
        <v>2.4256E-28</v>
      </c>
      <c r="Q3233">
        <v>4.2133599999999998</v>
      </c>
      <c r="S3233">
        <v>0.27034999999999998</v>
      </c>
      <c r="T3233">
        <v>4.2133599999999998</v>
      </c>
      <c r="V3233">
        <v>9.2141000000000001E-2</v>
      </c>
      <c r="W3233">
        <v>4.2133599999999998</v>
      </c>
      <c r="X3233">
        <f t="shared" si="50"/>
        <v>-722.68</v>
      </c>
      <c r="Y3233">
        <v>722.68</v>
      </c>
      <c r="Z3233">
        <v>4.2133599999999998</v>
      </c>
      <c r="AD3233">
        <v>4.2133599999999998</v>
      </c>
      <c r="AH3233">
        <v>3.9770070257546801E-2</v>
      </c>
      <c r="AI3233">
        <v>-1.0305551830533393E-22</v>
      </c>
      <c r="AJ3233">
        <v>4.21336E-2</v>
      </c>
    </row>
    <row r="3234" spans="1:36" x14ac:dyDescent="0.25">
      <c r="A3234">
        <v>2.1499999999999999E-4</v>
      </c>
      <c r="B3234">
        <v>3.6150699999999998</v>
      </c>
      <c r="D3234">
        <v>300.14999999999998</v>
      </c>
      <c r="E3234">
        <v>3.6150699999999998</v>
      </c>
      <c r="G3234">
        <v>270</v>
      </c>
      <c r="H3234">
        <v>3.6150699999999998</v>
      </c>
      <c r="J3234">
        <v>7.7712199999999995E-2</v>
      </c>
      <c r="K3234">
        <v>3.6150699999999998</v>
      </c>
      <c r="M3234">
        <v>0.15289700000000001</v>
      </c>
      <c r="N3234">
        <v>3.6150699999999998</v>
      </c>
      <c r="P3234">
        <v>2.4256E-28</v>
      </c>
      <c r="Q3234">
        <v>3.6150699999999998</v>
      </c>
      <c r="S3234">
        <v>0.27034999999999998</v>
      </c>
      <c r="T3234">
        <v>3.6150699999999998</v>
      </c>
      <c r="V3234">
        <v>9.2141000000000001E-2</v>
      </c>
      <c r="W3234">
        <v>3.6150699999999998</v>
      </c>
      <c r="X3234">
        <f t="shared" si="50"/>
        <v>-722.68</v>
      </c>
      <c r="Y3234">
        <v>722.68</v>
      </c>
      <c r="Z3234">
        <v>3.6150699999999998</v>
      </c>
      <c r="AD3234">
        <v>3.6150699999999998</v>
      </c>
      <c r="AH3234">
        <v>3.6200396386411801E-2</v>
      </c>
      <c r="AI3234">
        <v>-9.8539552396174923E-23</v>
      </c>
      <c r="AJ3234">
        <v>3.6150700000000001E-2</v>
      </c>
    </row>
    <row r="3235" spans="1:36" x14ac:dyDescent="0.25">
      <c r="A3235">
        <v>2.1499999999999999E-4</v>
      </c>
      <c r="B3235">
        <v>3.49478</v>
      </c>
      <c r="D3235">
        <v>300.14999999999998</v>
      </c>
      <c r="E3235">
        <v>3.49478</v>
      </c>
      <c r="G3235">
        <v>270</v>
      </c>
      <c r="H3235">
        <v>3.49478</v>
      </c>
      <c r="J3235">
        <v>7.9385399999999995E-2</v>
      </c>
      <c r="K3235">
        <v>3.49478</v>
      </c>
      <c r="M3235">
        <v>0.15289700000000001</v>
      </c>
      <c r="N3235">
        <v>3.49478</v>
      </c>
      <c r="P3235">
        <v>2.4256E-28</v>
      </c>
      <c r="Q3235">
        <v>3.49478</v>
      </c>
      <c r="S3235">
        <v>0.27034999999999998</v>
      </c>
      <c r="T3235">
        <v>3.49478</v>
      </c>
      <c r="V3235">
        <v>9.2141000000000001E-2</v>
      </c>
      <c r="W3235">
        <v>3.49478</v>
      </c>
      <c r="X3235">
        <f t="shared" si="50"/>
        <v>-722.68</v>
      </c>
      <c r="Y3235">
        <v>722.68</v>
      </c>
      <c r="Z3235">
        <v>3.49478</v>
      </c>
      <c r="AD3235">
        <v>3.49478</v>
      </c>
      <c r="AH3235">
        <v>3.72672824996313E-2</v>
      </c>
      <c r="AI3235">
        <v>-9.9906015143014516E-23</v>
      </c>
      <c r="AJ3235">
        <v>3.4947800000000001E-2</v>
      </c>
    </row>
    <row r="3236" spans="1:36" x14ac:dyDescent="0.25">
      <c r="A3236">
        <v>2.1499999999999999E-4</v>
      </c>
      <c r="B3236">
        <v>3.39981</v>
      </c>
      <c r="D3236">
        <v>300.14999999999998</v>
      </c>
      <c r="E3236">
        <v>3.39981</v>
      </c>
      <c r="G3236">
        <v>270</v>
      </c>
      <c r="H3236">
        <v>3.39981</v>
      </c>
      <c r="J3236">
        <v>6.4698199999999997E-2</v>
      </c>
      <c r="K3236">
        <v>3.39981</v>
      </c>
      <c r="M3236">
        <v>0.15289700000000001</v>
      </c>
      <c r="N3236">
        <v>3.39981</v>
      </c>
      <c r="P3236">
        <v>2.4256E-28</v>
      </c>
      <c r="Q3236">
        <v>3.39981</v>
      </c>
      <c r="S3236">
        <v>0.27034999999999998</v>
      </c>
      <c r="T3236">
        <v>3.39981</v>
      </c>
      <c r="V3236">
        <v>9.2141000000000001E-2</v>
      </c>
      <c r="W3236">
        <v>3.39981</v>
      </c>
      <c r="X3236">
        <f t="shared" si="50"/>
        <v>-722.68</v>
      </c>
      <c r="Y3236">
        <v>722.68</v>
      </c>
      <c r="Z3236">
        <v>3.39981</v>
      </c>
      <c r="AD3236">
        <v>3.39981</v>
      </c>
      <c r="AH3236">
        <v>2.8327250624790901E-2</v>
      </c>
      <c r="AI3236">
        <v>-8.7528829544646525E-23</v>
      </c>
      <c r="AJ3236">
        <v>3.3998100000000003E-2</v>
      </c>
    </row>
    <row r="3237" spans="1:36" x14ac:dyDescent="0.25">
      <c r="A3237">
        <v>2.1499999999999999E-4</v>
      </c>
      <c r="B3237">
        <v>3.1972100000000006</v>
      </c>
      <c r="D3237">
        <v>300.14999999999998</v>
      </c>
      <c r="E3237">
        <v>3.1972100000000006</v>
      </c>
      <c r="G3237">
        <v>270</v>
      </c>
      <c r="H3237">
        <v>3.1972100000000006</v>
      </c>
      <c r="J3237">
        <v>6.6929100000000005E-2</v>
      </c>
      <c r="K3237">
        <v>3.1972100000000006</v>
      </c>
      <c r="M3237">
        <v>0.15289700000000001</v>
      </c>
      <c r="N3237">
        <v>3.1972100000000006</v>
      </c>
      <c r="P3237">
        <v>2.4256E-28</v>
      </c>
      <c r="Q3237">
        <v>3.1972100000000006</v>
      </c>
      <c r="S3237">
        <v>0.27034999999999998</v>
      </c>
      <c r="T3237">
        <v>3.1972100000000006</v>
      </c>
      <c r="V3237">
        <v>9.2141000000000001E-2</v>
      </c>
      <c r="W3237">
        <v>3.1972100000000006</v>
      </c>
      <c r="X3237">
        <f t="shared" si="50"/>
        <v>-722.68</v>
      </c>
      <c r="Y3237">
        <v>722.68</v>
      </c>
      <c r="Z3237">
        <v>3.1972100000000006</v>
      </c>
      <c r="AD3237">
        <v>3.1972100000000006</v>
      </c>
      <c r="AH3237">
        <v>2.9599396595459099E-2</v>
      </c>
      <c r="AI3237">
        <v>-8.9468344795883322E-23</v>
      </c>
      <c r="AJ3237">
        <v>3.1972100000000003E-2</v>
      </c>
    </row>
    <row r="3238" spans="1:36" x14ac:dyDescent="0.25">
      <c r="A3238">
        <v>2.1499999999999999E-4</v>
      </c>
      <c r="B3238">
        <v>3.0167799999999998</v>
      </c>
      <c r="D3238">
        <v>300.14999999999998</v>
      </c>
      <c r="E3238">
        <v>3.0167799999999998</v>
      </c>
      <c r="G3238">
        <v>270</v>
      </c>
      <c r="H3238">
        <v>3.0167799999999998</v>
      </c>
      <c r="J3238">
        <v>5.8562999999999997E-2</v>
      </c>
      <c r="K3238">
        <v>3.0167799999999998</v>
      </c>
      <c r="M3238">
        <v>0.15289700000000001</v>
      </c>
      <c r="N3238">
        <v>3.0167799999999998</v>
      </c>
      <c r="P3238">
        <v>2.4256E-28</v>
      </c>
      <c r="Q3238">
        <v>3.0167799999999998</v>
      </c>
      <c r="S3238">
        <v>0.27034999999999998</v>
      </c>
      <c r="T3238">
        <v>3.0167799999999998</v>
      </c>
      <c r="V3238">
        <v>9.2141000000000001E-2</v>
      </c>
      <c r="W3238">
        <v>3.0167799999999998</v>
      </c>
      <c r="X3238">
        <f t="shared" si="50"/>
        <v>-722.68</v>
      </c>
      <c r="Y3238">
        <v>722.68</v>
      </c>
      <c r="Z3238">
        <v>3.0167799999999998</v>
      </c>
      <c r="AD3238">
        <v>3.0167799999999998</v>
      </c>
      <c r="AH3238">
        <v>2.5064518014523401E-2</v>
      </c>
      <c r="AI3238">
        <v>-8.2068744362446195E-23</v>
      </c>
      <c r="AJ3238">
        <v>3.0167800000000002E-2</v>
      </c>
    </row>
    <row r="3239" spans="1:36" x14ac:dyDescent="0.25">
      <c r="A3239">
        <v>2.1499999999999999E-4</v>
      </c>
      <c r="B3239">
        <v>2.8806600000000002</v>
      </c>
      <c r="D3239">
        <v>300.14999999999998</v>
      </c>
      <c r="E3239">
        <v>2.8806600000000002</v>
      </c>
      <c r="G3239">
        <v>270</v>
      </c>
      <c r="H3239">
        <v>2.8806600000000002</v>
      </c>
      <c r="J3239">
        <v>5.2985600000000001E-2</v>
      </c>
      <c r="K3239">
        <v>2.8806600000000002</v>
      </c>
      <c r="M3239">
        <v>0.15289700000000001</v>
      </c>
      <c r="N3239">
        <v>2.8806600000000002</v>
      </c>
      <c r="P3239">
        <v>2.4256E-28</v>
      </c>
      <c r="Q3239">
        <v>2.8806600000000002</v>
      </c>
      <c r="S3239">
        <v>0.27034999999999998</v>
      </c>
      <c r="T3239">
        <v>2.8806600000000002</v>
      </c>
      <c r="V3239">
        <v>9.2141000000000001E-2</v>
      </c>
      <c r="W3239">
        <v>2.8806600000000002</v>
      </c>
      <c r="X3239">
        <f t="shared" si="50"/>
        <v>-722.68</v>
      </c>
      <c r="Y3239">
        <v>722.68</v>
      </c>
      <c r="Z3239">
        <v>2.8806600000000002</v>
      </c>
      <c r="AD3239">
        <v>2.8806600000000002</v>
      </c>
      <c r="AH3239">
        <v>2.2454659997741201E-2</v>
      </c>
      <c r="AI3239">
        <v>-7.6926747246541608E-23</v>
      </c>
      <c r="AJ3239">
        <v>2.8806600000000002E-2</v>
      </c>
    </row>
    <row r="3240" spans="1:36" x14ac:dyDescent="0.25">
      <c r="A3240">
        <v>2.1499999999999999E-4</v>
      </c>
      <c r="B3240">
        <v>2.7572000000000001</v>
      </c>
      <c r="D3240">
        <v>300.14999999999998</v>
      </c>
      <c r="E3240">
        <v>2.7572000000000001</v>
      </c>
      <c r="G3240">
        <v>270</v>
      </c>
      <c r="H3240">
        <v>2.7572000000000001</v>
      </c>
      <c r="J3240">
        <v>5.2241900000000001E-2</v>
      </c>
      <c r="K3240">
        <v>2.7572000000000001</v>
      </c>
      <c r="M3240">
        <v>0.15289700000000001</v>
      </c>
      <c r="N3240">
        <v>2.7572000000000001</v>
      </c>
      <c r="P3240">
        <v>2.4256E-28</v>
      </c>
      <c r="Q3240">
        <v>2.7572000000000001</v>
      </c>
      <c r="S3240">
        <v>0.27034999999999998</v>
      </c>
      <c r="T3240">
        <v>2.7572000000000001</v>
      </c>
      <c r="V3240">
        <v>9.2141000000000001E-2</v>
      </c>
      <c r="W3240">
        <v>2.7572000000000001</v>
      </c>
      <c r="X3240">
        <f t="shared" si="50"/>
        <v>-722.68</v>
      </c>
      <c r="Y3240">
        <v>722.68</v>
      </c>
      <c r="Z3240">
        <v>2.7572000000000001</v>
      </c>
      <c r="AD3240">
        <v>2.7572000000000001</v>
      </c>
      <c r="AH3240">
        <v>2.21355523811919E-2</v>
      </c>
      <c r="AI3240">
        <v>-7.6226955576989366E-23</v>
      </c>
      <c r="AJ3240">
        <v>2.7571999999999999E-2</v>
      </c>
    </row>
    <row r="3241" spans="1:36" x14ac:dyDescent="0.25">
      <c r="A3241">
        <v>2.1499999999999999E-4</v>
      </c>
      <c r="B3241">
        <v>2.6274099999999998</v>
      </c>
      <c r="D3241">
        <v>300.14999999999998</v>
      </c>
      <c r="E3241">
        <v>2.6274099999999998</v>
      </c>
      <c r="G3241">
        <v>270</v>
      </c>
      <c r="H3241">
        <v>2.6274099999999998</v>
      </c>
      <c r="J3241">
        <v>4.7780000000000003E-2</v>
      </c>
      <c r="K3241">
        <v>2.6274099999999998</v>
      </c>
      <c r="M3241">
        <v>0.15289700000000001</v>
      </c>
      <c r="N3241">
        <v>2.6274099999999998</v>
      </c>
      <c r="P3241">
        <v>2.4256E-28</v>
      </c>
      <c r="Q3241">
        <v>2.6274099999999998</v>
      </c>
      <c r="S3241">
        <v>0.27034999999999998</v>
      </c>
      <c r="T3241">
        <v>2.6274099999999998</v>
      </c>
      <c r="V3241">
        <v>9.2141000000000001E-2</v>
      </c>
      <c r="W3241">
        <v>2.6274099999999998</v>
      </c>
      <c r="X3241">
        <f t="shared" si="50"/>
        <v>-722.68</v>
      </c>
      <c r="Y3241">
        <v>722.68</v>
      </c>
      <c r="Z3241">
        <v>2.6274099999999998</v>
      </c>
      <c r="AD3241">
        <v>2.6274099999999998</v>
      </c>
      <c r="AH3241">
        <v>2.03760441438793E-2</v>
      </c>
      <c r="AI3241">
        <v>-7.1951847201540865E-23</v>
      </c>
      <c r="AJ3241">
        <v>2.6274100000000002E-2</v>
      </c>
    </row>
    <row r="3242" spans="1:36" x14ac:dyDescent="0.25">
      <c r="A3242">
        <v>2.1499999999999999E-4</v>
      </c>
      <c r="B3242">
        <v>2.54827</v>
      </c>
      <c r="D3242">
        <v>300.14999999999998</v>
      </c>
      <c r="E3242">
        <v>2.54827</v>
      </c>
      <c r="G3242">
        <v>270</v>
      </c>
      <c r="H3242">
        <v>2.54827</v>
      </c>
      <c r="J3242">
        <v>4.5548999999999999E-2</v>
      </c>
      <c r="K3242">
        <v>2.54827</v>
      </c>
      <c r="M3242">
        <v>0.15289700000000001</v>
      </c>
      <c r="N3242">
        <v>2.54827</v>
      </c>
      <c r="P3242">
        <v>2.4256E-28</v>
      </c>
      <c r="Q3242">
        <v>2.54827</v>
      </c>
      <c r="S3242">
        <v>0.27034999999999998</v>
      </c>
      <c r="T3242">
        <v>2.54827</v>
      </c>
      <c r="V3242">
        <v>9.2141000000000001E-2</v>
      </c>
      <c r="W3242">
        <v>2.54827</v>
      </c>
      <c r="X3242">
        <f t="shared" si="50"/>
        <v>-722.68</v>
      </c>
      <c r="Y3242">
        <v>722.68</v>
      </c>
      <c r="Z3242">
        <v>2.54827</v>
      </c>
      <c r="AD3242">
        <v>2.54827</v>
      </c>
      <c r="AH3242">
        <v>1.9600776292323201E-2</v>
      </c>
      <c r="AI3242">
        <v>-6.9761512723478547E-23</v>
      </c>
      <c r="AJ3242">
        <v>2.54827E-2</v>
      </c>
    </row>
    <row r="3243" spans="1:36" x14ac:dyDescent="0.25">
      <c r="A3243">
        <v>2.1499999999999999E-4</v>
      </c>
      <c r="B3243">
        <v>2.3741699999999999</v>
      </c>
      <c r="D3243">
        <v>300.14999999999998</v>
      </c>
      <c r="E3243">
        <v>2.3741699999999999</v>
      </c>
      <c r="G3243">
        <v>270</v>
      </c>
      <c r="H3243">
        <v>2.3741699999999999</v>
      </c>
      <c r="J3243">
        <v>4.2388500000000003E-2</v>
      </c>
      <c r="K3243">
        <v>2.3741699999999999</v>
      </c>
      <c r="M3243">
        <v>0.15289700000000001</v>
      </c>
      <c r="N3243">
        <v>2.3741699999999999</v>
      </c>
      <c r="P3243">
        <v>2.4256E-28</v>
      </c>
      <c r="Q3243">
        <v>2.3741699999999999</v>
      </c>
      <c r="S3243">
        <v>0.27034999999999998</v>
      </c>
      <c r="T3243">
        <v>2.3741699999999999</v>
      </c>
      <c r="V3243">
        <v>9.2141000000000001E-2</v>
      </c>
      <c r="W3243">
        <v>2.3741699999999999</v>
      </c>
      <c r="X3243">
        <f t="shared" si="50"/>
        <v>-722.68</v>
      </c>
      <c r="Y3243">
        <v>722.68</v>
      </c>
      <c r="Z3243">
        <v>2.3741699999999999</v>
      </c>
      <c r="AD3243">
        <v>2.3741699999999999</v>
      </c>
      <c r="AH3243">
        <v>1.86284167054293E-2</v>
      </c>
      <c r="AI3243">
        <v>-6.6592478364493144E-23</v>
      </c>
      <c r="AJ3243">
        <v>2.3741700000000001E-2</v>
      </c>
    </row>
    <row r="3244" spans="1:36" x14ac:dyDescent="0.25">
      <c r="A3244">
        <v>2.1499999999999999E-4</v>
      </c>
      <c r="B3244">
        <v>2.10826</v>
      </c>
      <c r="D3244">
        <v>300.14999999999998</v>
      </c>
      <c r="E3244">
        <v>2.10826</v>
      </c>
      <c r="G3244">
        <v>270</v>
      </c>
      <c r="H3244">
        <v>2.10826</v>
      </c>
      <c r="J3244">
        <v>3.4022299999999998E-2</v>
      </c>
      <c r="K3244">
        <v>2.10826</v>
      </c>
      <c r="M3244">
        <v>0.15289700000000001</v>
      </c>
      <c r="N3244">
        <v>2.10826</v>
      </c>
      <c r="P3244">
        <v>2.4256E-28</v>
      </c>
      <c r="Q3244">
        <v>2.10826</v>
      </c>
      <c r="S3244">
        <v>0.27034999999999998</v>
      </c>
      <c r="T3244">
        <v>2.10826</v>
      </c>
      <c r="V3244">
        <v>9.2141000000000001E-2</v>
      </c>
      <c r="W3244">
        <v>2.10826</v>
      </c>
      <c r="X3244">
        <f t="shared" si="50"/>
        <v>-722.68</v>
      </c>
      <c r="Y3244">
        <v>722.68</v>
      </c>
      <c r="Z3244">
        <v>2.10826</v>
      </c>
      <c r="AD3244">
        <v>2.10826</v>
      </c>
      <c r="AH3244">
        <v>1.68103535295668E-2</v>
      </c>
      <c r="AI3244">
        <v>-5.7768957115887179E-23</v>
      </c>
      <c r="AJ3244">
        <v>2.10826E-2</v>
      </c>
    </row>
    <row r="3245" spans="1:36" x14ac:dyDescent="0.25">
      <c r="A3245">
        <v>2.1499999999999999E-4</v>
      </c>
      <c r="B3245">
        <v>2.0006300000000001</v>
      </c>
      <c r="D3245">
        <v>300.14999999999998</v>
      </c>
      <c r="E3245">
        <v>2.0006300000000001</v>
      </c>
      <c r="G3245">
        <v>270</v>
      </c>
      <c r="H3245">
        <v>2.0006300000000001</v>
      </c>
      <c r="J3245">
        <v>3.1047700000000001E-2</v>
      </c>
      <c r="K3245">
        <v>2.0006300000000001</v>
      </c>
      <c r="M3245">
        <v>0.15289700000000001</v>
      </c>
      <c r="N3245">
        <v>2.0006300000000001</v>
      </c>
      <c r="P3245">
        <v>2.4256E-28</v>
      </c>
      <c r="Q3245">
        <v>2.0006300000000001</v>
      </c>
      <c r="S3245">
        <v>0.27034999999999998</v>
      </c>
      <c r="T3245">
        <v>2.0006300000000001</v>
      </c>
      <c r="V3245">
        <v>9.2141000000000001E-2</v>
      </c>
      <c r="W3245">
        <v>2.0006300000000001</v>
      </c>
      <c r="X3245">
        <f t="shared" si="50"/>
        <v>-722.68</v>
      </c>
      <c r="Y3245">
        <v>722.68</v>
      </c>
      <c r="Z3245">
        <v>2.0006300000000001</v>
      </c>
      <c r="AD3245">
        <v>2.0006300000000001</v>
      </c>
      <c r="AH3245">
        <v>1.6441312095898501E-2</v>
      </c>
      <c r="AI3245">
        <v>-5.4451060628181385E-23</v>
      </c>
      <c r="AJ3245">
        <v>2.0006300000000001E-2</v>
      </c>
    </row>
    <row r="3246" spans="1:36" x14ac:dyDescent="0.25">
      <c r="A3246">
        <v>2.1499999999999999E-4</v>
      </c>
      <c r="B3246">
        <v>1.8581799999999999</v>
      </c>
      <c r="D3246">
        <v>300.14999999999998</v>
      </c>
      <c r="E3246">
        <v>1.8581799999999999</v>
      </c>
      <c r="G3246">
        <v>270</v>
      </c>
      <c r="H3246">
        <v>1.8581799999999999</v>
      </c>
      <c r="J3246">
        <v>2.7143500000000001E-2</v>
      </c>
      <c r="K3246">
        <v>1.8581799999999999</v>
      </c>
      <c r="M3246">
        <v>0.15289700000000001</v>
      </c>
      <c r="N3246">
        <v>1.8581799999999999</v>
      </c>
      <c r="P3246">
        <v>2.4256E-28</v>
      </c>
      <c r="Q3246">
        <v>1.8581799999999999</v>
      </c>
      <c r="S3246">
        <v>0.27034999999999998</v>
      </c>
      <c r="T3246">
        <v>1.8581799999999999</v>
      </c>
      <c r="V3246">
        <v>9.2141000000000001E-2</v>
      </c>
      <c r="W3246">
        <v>1.8581799999999999</v>
      </c>
      <c r="X3246">
        <f t="shared" si="50"/>
        <v>-722.68</v>
      </c>
      <c r="Y3246">
        <v>722.68</v>
      </c>
      <c r="Z3246">
        <v>1.8581799999999999</v>
      </c>
      <c r="AD3246">
        <v>1.8581799999999999</v>
      </c>
      <c r="AH3246">
        <v>1.6185909102070802E-2</v>
      </c>
      <c r="AI3246">
        <v>-4.9919966456756348E-23</v>
      </c>
      <c r="AJ3246">
        <v>1.8581799999999999E-2</v>
      </c>
    </row>
    <row r="3247" spans="1:36" x14ac:dyDescent="0.25">
      <c r="A3247">
        <v>2.1499999999999999E-4</v>
      </c>
      <c r="B3247">
        <v>1.6872400000000001</v>
      </c>
      <c r="D3247">
        <v>300.14999999999998</v>
      </c>
      <c r="E3247">
        <v>1.6872400000000001</v>
      </c>
      <c r="G3247">
        <v>270</v>
      </c>
      <c r="H3247">
        <v>1.6872400000000001</v>
      </c>
      <c r="J3247">
        <v>2.5656200000000001E-2</v>
      </c>
      <c r="K3247">
        <v>1.6872400000000001</v>
      </c>
      <c r="M3247">
        <v>0.15289700000000001</v>
      </c>
      <c r="N3247">
        <v>1.6872400000000001</v>
      </c>
      <c r="P3247">
        <v>2.4256E-28</v>
      </c>
      <c r="Q3247">
        <v>1.6872400000000001</v>
      </c>
      <c r="S3247">
        <v>0.27034999999999998</v>
      </c>
      <c r="T3247">
        <v>1.6872400000000001</v>
      </c>
      <c r="V3247">
        <v>9.2141000000000001E-2</v>
      </c>
      <c r="W3247">
        <v>1.6872400000000001</v>
      </c>
      <c r="X3247">
        <f t="shared" si="50"/>
        <v>-722.68</v>
      </c>
      <c r="Y3247">
        <v>722.68</v>
      </c>
      <c r="Z3247">
        <v>1.6872400000000001</v>
      </c>
      <c r="AD3247">
        <v>1.6872400000000001</v>
      </c>
      <c r="AH3247">
        <v>1.61579299976411E-2</v>
      </c>
      <c r="AI3247">
        <v>-4.8134022634311456E-23</v>
      </c>
      <c r="AJ3247">
        <v>1.6872399999999999E-2</v>
      </c>
    </row>
    <row r="3248" spans="1:36" x14ac:dyDescent="0.25">
      <c r="A3248">
        <v>2.1499999999999999E-4</v>
      </c>
      <c r="B3248">
        <v>1.5226299999999999</v>
      </c>
      <c r="D3248">
        <v>300.14999999999998</v>
      </c>
      <c r="E3248">
        <v>1.5226299999999999</v>
      </c>
      <c r="G3248">
        <v>270</v>
      </c>
      <c r="H3248">
        <v>1.5226299999999999</v>
      </c>
      <c r="J3248">
        <v>2.1566100000000001E-2</v>
      </c>
      <c r="K3248">
        <v>1.5226299999999999</v>
      </c>
      <c r="M3248">
        <v>0.15289700000000001</v>
      </c>
      <c r="N3248">
        <v>1.5226299999999999</v>
      </c>
      <c r="P3248">
        <v>2.4256E-28</v>
      </c>
      <c r="Q3248">
        <v>1.5226299999999999</v>
      </c>
      <c r="S3248">
        <v>0.27034999999999998</v>
      </c>
      <c r="T3248">
        <v>1.5226299999999999</v>
      </c>
      <c r="V3248">
        <v>9.2141000000000001E-2</v>
      </c>
      <c r="W3248">
        <v>1.5226299999999999</v>
      </c>
      <c r="X3248">
        <f t="shared" si="50"/>
        <v>-722.68</v>
      </c>
      <c r="Y3248">
        <v>722.68</v>
      </c>
      <c r="Z3248">
        <v>1.5226299999999999</v>
      </c>
      <c r="AD3248">
        <v>1.5226299999999999</v>
      </c>
      <c r="AH3248">
        <v>1.6280362234763299E-2</v>
      </c>
      <c r="AI3248">
        <v>-4.3022204848610171E-23</v>
      </c>
      <c r="AJ3248">
        <v>1.52263E-2</v>
      </c>
    </row>
    <row r="3249" spans="1:36" x14ac:dyDescent="0.25">
      <c r="A3249">
        <v>2.1499999999999999E-4</v>
      </c>
      <c r="B3249">
        <v>1.4086700000000001</v>
      </c>
      <c r="D3249">
        <v>300.14999999999998</v>
      </c>
      <c r="E3249">
        <v>1.4086700000000001</v>
      </c>
      <c r="G3249">
        <v>270</v>
      </c>
      <c r="H3249">
        <v>1.4086700000000001</v>
      </c>
      <c r="J3249">
        <v>1.8591400000000001E-2</v>
      </c>
      <c r="K3249">
        <v>1.4086700000000001</v>
      </c>
      <c r="M3249">
        <v>0.15289700000000001</v>
      </c>
      <c r="N3249">
        <v>1.4086700000000001</v>
      </c>
      <c r="P3249">
        <v>2.4256E-28</v>
      </c>
      <c r="Q3249">
        <v>1.4086700000000001</v>
      </c>
      <c r="S3249">
        <v>0.27034999999999998</v>
      </c>
      <c r="T3249">
        <v>1.4086700000000001</v>
      </c>
      <c r="V3249">
        <v>9.2141000000000001E-2</v>
      </c>
      <c r="W3249">
        <v>1.4086700000000001</v>
      </c>
      <c r="X3249">
        <f t="shared" si="50"/>
        <v>-722.68</v>
      </c>
      <c r="Y3249">
        <v>722.68</v>
      </c>
      <c r="Z3249">
        <v>1.4086700000000001</v>
      </c>
      <c r="AD3249">
        <v>1.4086700000000001</v>
      </c>
      <c r="AH3249">
        <v>1.6554186979672501E-2</v>
      </c>
      <c r="AI3249">
        <v>-3.9085852099582085E-23</v>
      </c>
      <c r="AJ3249">
        <v>1.4086700000000001E-2</v>
      </c>
    </row>
    <row r="3250" spans="1:36" x14ac:dyDescent="0.25">
      <c r="A3250">
        <v>2.1499999999999999E-4</v>
      </c>
      <c r="B3250">
        <v>1.2788900000000001</v>
      </c>
      <c r="D3250">
        <v>300.14999999999998</v>
      </c>
      <c r="E3250">
        <v>1.2788900000000001</v>
      </c>
      <c r="G3250">
        <v>270</v>
      </c>
      <c r="H3250">
        <v>1.2788900000000001</v>
      </c>
      <c r="J3250">
        <v>1.5430900000000001E-2</v>
      </c>
      <c r="K3250">
        <v>1.2788900000000001</v>
      </c>
      <c r="M3250">
        <v>0.15289700000000001</v>
      </c>
      <c r="N3250">
        <v>1.2788900000000001</v>
      </c>
      <c r="P3250">
        <v>2.4256E-28</v>
      </c>
      <c r="Q3250">
        <v>1.2788900000000001</v>
      </c>
      <c r="S3250">
        <v>0.27034999999999998</v>
      </c>
      <c r="T3250">
        <v>1.2788900000000001</v>
      </c>
      <c r="V3250">
        <v>9.2141000000000001E-2</v>
      </c>
      <c r="W3250">
        <v>1.2788900000000001</v>
      </c>
      <c r="X3250">
        <f t="shared" si="50"/>
        <v>-722.68</v>
      </c>
      <c r="Y3250">
        <v>722.68</v>
      </c>
      <c r="Z3250">
        <v>1.2788900000000001</v>
      </c>
      <c r="AD3250">
        <v>1.2788900000000001</v>
      </c>
      <c r="AH3250">
        <v>1.7016122174109201E-2</v>
      </c>
      <c r="AI3250">
        <v>-3.4650081661725765E-23</v>
      </c>
      <c r="AJ3250">
        <v>1.2788900000000001E-2</v>
      </c>
    </row>
    <row r="3251" spans="1:36" x14ac:dyDescent="0.25">
      <c r="A3251">
        <v>2.1499999999999999E-4</v>
      </c>
      <c r="B3251">
        <v>0.89585300000000001</v>
      </c>
      <c r="D3251">
        <v>300.14999999999998</v>
      </c>
      <c r="E3251">
        <v>0.89585300000000001</v>
      </c>
      <c r="G3251">
        <v>270</v>
      </c>
      <c r="H3251">
        <v>0.89585300000000001</v>
      </c>
      <c r="J3251">
        <v>8.9238800000000004E-3</v>
      </c>
      <c r="K3251">
        <v>0.89585300000000001</v>
      </c>
      <c r="M3251">
        <v>0.15289700000000001</v>
      </c>
      <c r="N3251">
        <v>0.89585300000000001</v>
      </c>
      <c r="P3251">
        <v>2.4256E-28</v>
      </c>
      <c r="Q3251">
        <v>0.89585300000000001</v>
      </c>
      <c r="S3251">
        <v>0.27034999999999998</v>
      </c>
      <c r="T3251">
        <v>0.89585300000000001</v>
      </c>
      <c r="V3251">
        <v>9.2141000000000001E-2</v>
      </c>
      <c r="W3251">
        <v>0.89585300000000001</v>
      </c>
      <c r="X3251">
        <f t="shared" si="50"/>
        <v>-722.68</v>
      </c>
      <c r="Y3251">
        <v>722.68</v>
      </c>
      <c r="Z3251">
        <v>0.89585300000000001</v>
      </c>
      <c r="AD3251">
        <v>0.89585300000000001</v>
      </c>
      <c r="AH3251">
        <v>1.85202283174019E-2</v>
      </c>
      <c r="AI3251">
        <v>-2.4318808675260765E-23</v>
      </c>
      <c r="AJ3251">
        <v>8.9585299999999993E-3</v>
      </c>
    </row>
    <row r="3252" spans="1:36" x14ac:dyDescent="0.25">
      <c r="A3252">
        <v>2.1499999999999999E-4</v>
      </c>
      <c r="B3252">
        <v>0.78505899999999995</v>
      </c>
      <c r="D3252">
        <v>300.14999999999998</v>
      </c>
      <c r="E3252">
        <v>0.78505899999999995</v>
      </c>
      <c r="G3252">
        <v>270</v>
      </c>
      <c r="H3252">
        <v>0.78505899999999995</v>
      </c>
      <c r="J3252">
        <v>7.2506599999999999E-3</v>
      </c>
      <c r="K3252">
        <v>0.78505899999999995</v>
      </c>
      <c r="M3252">
        <v>0.15289700000000001</v>
      </c>
      <c r="N3252">
        <v>0.78505899999999995</v>
      </c>
      <c r="P3252">
        <v>2.4256E-28</v>
      </c>
      <c r="Q3252">
        <v>0.78505899999999995</v>
      </c>
      <c r="S3252">
        <v>0.27034999999999998</v>
      </c>
      <c r="T3252">
        <v>0.78505899999999995</v>
      </c>
      <c r="V3252">
        <v>9.2141000000000001E-2</v>
      </c>
      <c r="W3252">
        <v>0.78505899999999995</v>
      </c>
      <c r="X3252">
        <f t="shared" si="50"/>
        <v>-722.68</v>
      </c>
      <c r="Y3252">
        <v>722.68</v>
      </c>
      <c r="Z3252">
        <v>0.78505899999999995</v>
      </c>
      <c r="AD3252">
        <v>0.78505899999999995</v>
      </c>
      <c r="AH3252">
        <v>1.90263871573737E-2</v>
      </c>
      <c r="AI3252">
        <v>-2.1263923193261967E-23</v>
      </c>
      <c r="AJ3252">
        <v>7.8505899999999993E-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31ADE-1971-4C2A-AAAA-9F710B5C5EE6}">
  <dimension ref="A1:BA3254"/>
  <sheetViews>
    <sheetView topLeftCell="AP2" zoomScale="68" workbookViewId="0">
      <selection activeCell="BC5" sqref="BC5:BC9"/>
    </sheetView>
  </sheetViews>
  <sheetFormatPr defaultRowHeight="15" x14ac:dyDescent="0.25"/>
  <cols>
    <col min="5" max="5" width="9.28515625" bestFit="1" customWidth="1"/>
    <col min="6" max="6" width="13.28515625" bestFit="1" customWidth="1"/>
    <col min="7" max="13" width="9.28515625" bestFit="1" customWidth="1"/>
    <col min="14" max="14" width="9.140625" style="55"/>
    <col min="15" max="15" width="13.7109375" bestFit="1" customWidth="1"/>
    <col min="16" max="16" width="15.5703125" customWidth="1"/>
    <col min="17" max="17" width="9.140625" style="55"/>
    <col min="18" max="18" width="20.140625" bestFit="1" customWidth="1"/>
    <col min="19" max="19" width="22.28515625" bestFit="1" customWidth="1"/>
    <col min="20" max="20" width="24.140625" bestFit="1" customWidth="1"/>
    <col min="22" max="22" width="26.28515625" style="53" bestFit="1" customWidth="1"/>
    <col min="23" max="23" width="31.28515625" bestFit="1" customWidth="1"/>
    <col min="24" max="24" width="28" bestFit="1" customWidth="1"/>
    <col min="27" max="27" width="16.28515625" bestFit="1" customWidth="1"/>
    <col min="28" max="28" width="13.7109375" bestFit="1" customWidth="1"/>
    <col min="29" max="29" width="11" customWidth="1"/>
    <col min="31" max="31" width="15.140625" bestFit="1" customWidth="1"/>
    <col min="32" max="32" width="21.140625" bestFit="1" customWidth="1"/>
    <col min="33" max="33" width="19.140625" bestFit="1" customWidth="1"/>
    <col min="35" max="35" width="14.42578125" bestFit="1" customWidth="1"/>
    <col min="36" max="36" width="40.85546875" customWidth="1"/>
    <col min="38" max="38" width="15.28515625" customWidth="1"/>
    <col min="39" max="39" width="9.28515625" bestFit="1" customWidth="1"/>
    <col min="40" max="40" width="13.5703125" bestFit="1" customWidth="1"/>
    <col min="41" max="41" width="15.28515625" bestFit="1" customWidth="1"/>
    <col min="44" max="44" width="14.42578125" bestFit="1" customWidth="1"/>
    <col min="45" max="45" width="20.5703125" customWidth="1"/>
    <col min="47" max="47" width="10.7109375" bestFit="1" customWidth="1"/>
    <col min="48" max="48" width="11.7109375" bestFit="1" customWidth="1"/>
    <col min="49" max="49" width="15.28515625" bestFit="1" customWidth="1"/>
    <col min="50" max="50" width="11.42578125" bestFit="1" customWidth="1"/>
    <col min="52" max="52" width="14.42578125" bestFit="1" customWidth="1"/>
    <col min="53" max="53" width="30.28515625" customWidth="1"/>
  </cols>
  <sheetData>
    <row r="1" spans="1:53" x14ac:dyDescent="0.25">
      <c r="A1" s="64" t="s">
        <v>52</v>
      </c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5"/>
      <c r="N1" s="57"/>
      <c r="O1" s="58"/>
      <c r="P1" s="58"/>
      <c r="Q1" s="57"/>
      <c r="V1"/>
    </row>
    <row r="2" spans="1:53" x14ac:dyDescent="0.25">
      <c r="A2" s="59" t="s">
        <v>54</v>
      </c>
      <c r="B2" s="59"/>
      <c r="C2" s="59" t="s">
        <v>55</v>
      </c>
      <c r="D2" s="59" t="s">
        <v>56</v>
      </c>
      <c r="E2" s="59" t="s">
        <v>57</v>
      </c>
      <c r="F2" s="59" t="s">
        <v>58</v>
      </c>
      <c r="G2" s="59" t="s">
        <v>59</v>
      </c>
      <c r="H2" s="59" t="s">
        <v>60</v>
      </c>
      <c r="I2" s="59" t="s">
        <v>61</v>
      </c>
      <c r="J2" s="59" t="s">
        <v>62</v>
      </c>
      <c r="K2" s="59" t="s">
        <v>63</v>
      </c>
      <c r="L2" s="59" t="s">
        <v>64</v>
      </c>
      <c r="M2" s="59"/>
      <c r="N2" s="57"/>
      <c r="O2" s="58"/>
      <c r="Q2" s="57"/>
      <c r="V2"/>
    </row>
    <row r="3" spans="1:53" x14ac:dyDescent="0.25">
      <c r="A3" s="60" t="s">
        <v>65</v>
      </c>
      <c r="B3" s="60" t="s">
        <v>66</v>
      </c>
      <c r="C3" s="60" t="s">
        <v>67</v>
      </c>
      <c r="D3" s="60" t="s">
        <v>68</v>
      </c>
      <c r="E3" s="60" t="s">
        <v>69</v>
      </c>
      <c r="F3" s="60" t="s">
        <v>70</v>
      </c>
      <c r="G3" s="60" t="s">
        <v>71</v>
      </c>
      <c r="H3" s="60" t="s">
        <v>72</v>
      </c>
      <c r="I3" s="60" t="s">
        <v>73</v>
      </c>
      <c r="J3" s="60" t="s">
        <v>74</v>
      </c>
      <c r="K3" s="60" t="s">
        <v>75</v>
      </c>
      <c r="L3" s="60" t="s">
        <v>76</v>
      </c>
      <c r="M3" s="60" t="s">
        <v>77</v>
      </c>
      <c r="N3" s="61"/>
      <c r="O3" s="60"/>
      <c r="P3" s="59">
        <f>3000000000</f>
        <v>3000000000</v>
      </c>
      <c r="Q3" s="61"/>
      <c r="R3" s="60" t="s">
        <v>49</v>
      </c>
      <c r="S3" s="60" t="s">
        <v>78</v>
      </c>
      <c r="T3" s="60" t="s">
        <v>79</v>
      </c>
      <c r="V3" s="60" t="s">
        <v>80</v>
      </c>
      <c r="W3" s="60" t="s">
        <v>81</v>
      </c>
      <c r="X3" s="60" t="s">
        <v>82</v>
      </c>
      <c r="Y3" s="62"/>
      <c r="AD3" t="s">
        <v>102</v>
      </c>
      <c r="AE3" t="s">
        <v>99</v>
      </c>
      <c r="AF3" t="s">
        <v>100</v>
      </c>
      <c r="AG3" t="s">
        <v>101</v>
      </c>
      <c r="AL3" t="s">
        <v>103</v>
      </c>
      <c r="AM3" t="s">
        <v>104</v>
      </c>
      <c r="AN3" t="s">
        <v>105</v>
      </c>
      <c r="AO3" t="s">
        <v>106</v>
      </c>
      <c r="AU3" t="s">
        <v>107</v>
      </c>
      <c r="AV3" t="s">
        <v>108</v>
      </c>
      <c r="AW3" t="s">
        <v>109</v>
      </c>
      <c r="AX3" t="s">
        <v>110</v>
      </c>
    </row>
    <row r="4" spans="1:53" x14ac:dyDescent="0.25">
      <c r="A4" s="56">
        <v>1.25E-4</v>
      </c>
      <c r="B4" s="7">
        <v>298.14999999999998</v>
      </c>
      <c r="C4" s="7">
        <v>250</v>
      </c>
      <c r="D4">
        <v>9.4672999999999993E-2</v>
      </c>
      <c r="E4">
        <v>0.120356</v>
      </c>
      <c r="F4" s="53">
        <v>1.8848999999999999E-28</v>
      </c>
      <c r="G4">
        <v>0.15117</v>
      </c>
      <c r="H4">
        <v>0.1298</v>
      </c>
      <c r="I4">
        <v>0.30299999999999999</v>
      </c>
      <c r="J4">
        <v>1.9670000000000001</v>
      </c>
      <c r="K4">
        <v>3.2042000000000001E-2</v>
      </c>
      <c r="L4">
        <v>515.24</v>
      </c>
      <c r="M4">
        <v>4.7349999999999996E-3</v>
      </c>
      <c r="R4">
        <v>0.42857099999999998</v>
      </c>
      <c r="S4">
        <v>0.37542124617449102</v>
      </c>
      <c r="T4">
        <v>1.1355391993295399E-42</v>
      </c>
      <c r="V4" s="53">
        <f>$AB$4*(A4^$AB$5)*(B4*$AB$6)*(C4^$AB$7)*(D4^$AB$8)*(E4^$AB$9)*(F4^$AB$10)*(G4^$AB$11)*(K4^$AB$12)*((L4)^$AB$13)</f>
        <v>1.1355391993295399E-42</v>
      </c>
      <c r="W4">
        <f>(V4-$AB$18)^2</f>
        <v>8.2516846828484418</v>
      </c>
      <c r="X4">
        <f>(V4-R4)^2</f>
        <v>0.18367310204099999</v>
      </c>
      <c r="AA4" t="s">
        <v>83</v>
      </c>
      <c r="AB4" s="53">
        <v>3.5748000000000003E+22</v>
      </c>
      <c r="AD4">
        <v>2.570733E-3</v>
      </c>
      <c r="AE4">
        <v>6.8113993979834079E-40</v>
      </c>
      <c r="AF4" s="53">
        <f>(AE4-$AJ$5)^2</f>
        <v>2.7225461491496024E-4</v>
      </c>
      <c r="AG4">
        <f>(AE4-AD4)^2</f>
        <v>6.6086681572889995E-6</v>
      </c>
      <c r="AL4">
        <v>0.42857099999999998</v>
      </c>
      <c r="AM4">
        <v>0.37542124617449102</v>
      </c>
      <c r="AN4">
        <f>(AM4-$AS$4)^2</f>
        <v>6.2357747423719783</v>
      </c>
      <c r="AO4">
        <f>(AM4-AL4)^2</f>
        <v>2.8248963317122045E-3</v>
      </c>
      <c r="AR4" t="s">
        <v>84</v>
      </c>
      <c r="AS4">
        <f>AVERAGE(AL4:AL3254)</f>
        <v>2.8725745739403252</v>
      </c>
      <c r="AU4">
        <v>2.570733E-3</v>
      </c>
      <c r="AV4" s="53">
        <v>1.89300785155196E-3</v>
      </c>
      <c r="AW4" s="53">
        <f>(AV4-$BA$4)^2</f>
        <v>2.1336830508322338E-4</v>
      </c>
      <c r="AX4" s="53">
        <f>(AV4-AU4)^2</f>
        <v>4.5931137683891786E-7</v>
      </c>
      <c r="AZ4" t="s">
        <v>84</v>
      </c>
      <c r="BA4">
        <f>AVERAGE(AU4:AU3254)</f>
        <v>1.6500139845315259E-2</v>
      </c>
    </row>
    <row r="5" spans="1:53" x14ac:dyDescent="0.25">
      <c r="A5" s="7">
        <v>1.25E-4</v>
      </c>
      <c r="B5" s="7">
        <v>298.14999999999998</v>
      </c>
      <c r="C5" s="7">
        <v>250</v>
      </c>
      <c r="D5">
        <v>8.4124500000000005E-2</v>
      </c>
      <c r="E5">
        <v>0.120356</v>
      </c>
      <c r="F5" s="53">
        <v>1.8848999999999999E-28</v>
      </c>
      <c r="G5">
        <v>0.15117</v>
      </c>
      <c r="H5">
        <v>0.1298</v>
      </c>
      <c r="I5">
        <v>0.30299999999999999</v>
      </c>
      <c r="J5">
        <v>1.9670000000000001</v>
      </c>
      <c r="K5">
        <v>3.2042000000000001E-2</v>
      </c>
      <c r="L5">
        <v>515.24</v>
      </c>
      <c r="M5">
        <v>4.7349999999999996E-3</v>
      </c>
      <c r="R5">
        <v>0.33571400000000001</v>
      </c>
      <c r="S5">
        <v>0.30892588334484405</v>
      </c>
      <c r="T5">
        <v>1.0520450213549198E-42</v>
      </c>
      <c r="V5" s="53">
        <f t="shared" ref="V5:V68" si="0">$AB$4*(A5^$AB$5)*(B5*$AB$6)*(C5^$AB$7)*(D5^$AB$8)*(E5^$AB$9)*(F5^$AB$10)*(G5^$AB$11)*(K5^$AB$12)*((L5)^$AB$13)</f>
        <v>1.0520450213549198E-42</v>
      </c>
      <c r="W5">
        <f t="shared" ref="W5:W68" si="1">(V5-$AB$18)^2</f>
        <v>8.2516846828484418</v>
      </c>
      <c r="X5">
        <f t="shared" ref="X5:X68" si="2">(V5-R5)^2</f>
        <v>0.112703889796</v>
      </c>
      <c r="AA5" t="s">
        <v>54</v>
      </c>
      <c r="AB5">
        <v>2.6198999999999999</v>
      </c>
      <c r="AD5">
        <v>2.0137409999999999E-3</v>
      </c>
      <c r="AE5" s="53">
        <v>6.3105693130975398E-40</v>
      </c>
      <c r="AF5" s="53">
        <f t="shared" ref="AF5:AF68" si="3">(AE5-$AJ$5)^2</f>
        <v>2.7225461491496024E-4</v>
      </c>
      <c r="AG5">
        <f t="shared" ref="AG5:AG68" si="4">(AE5-AD5)^2</f>
        <v>4.0551528150809994E-6</v>
      </c>
      <c r="AI5" t="s">
        <v>84</v>
      </c>
      <c r="AJ5">
        <f>AVERAGE(AD4:AD3254)</f>
        <v>1.6500139845315259E-2</v>
      </c>
      <c r="AL5">
        <v>0.33571400000000001</v>
      </c>
      <c r="AM5">
        <v>0.30892588334484405</v>
      </c>
      <c r="AN5">
        <f t="shared" ref="AN5:AN68" si="5">(AM5-$AS$4)^2</f>
        <v>6.5722946087919238</v>
      </c>
      <c r="AO5">
        <f t="shared" ref="AO5:AO68" si="6">(AM5-AL5)^2</f>
        <v>7.1760319393024408E-4</v>
      </c>
      <c r="AR5" t="s">
        <v>85</v>
      </c>
      <c r="AS5">
        <f>SUM(AN4:AN3254)</f>
        <v>160757.04861616189</v>
      </c>
      <c r="AU5">
        <v>2.0137409999999999E-3</v>
      </c>
      <c r="AV5" s="53">
        <v>1.47248825935443E-3</v>
      </c>
      <c r="AW5" s="53">
        <f t="shared" ref="AW5:AW68" si="7">(AV5-$BA$4)^2</f>
        <v>2.2583031218903105E-4</v>
      </c>
      <c r="AX5" s="53">
        <f t="shared" ref="AX5:AX68" si="8">(AV5-AU5)^2</f>
        <v>2.929545292563406E-7</v>
      </c>
      <c r="AZ5" t="s">
        <v>85</v>
      </c>
      <c r="BA5" s="53">
        <f>SUM(AW4:AW3254)</f>
        <v>5.9415380039866257</v>
      </c>
    </row>
    <row r="6" spans="1:53" x14ac:dyDescent="0.25">
      <c r="A6" s="7">
        <v>1.25E-4</v>
      </c>
      <c r="B6" s="7">
        <v>298.14999999999998</v>
      </c>
      <c r="C6" s="7">
        <v>250</v>
      </c>
      <c r="D6">
        <v>7.9113900000000001E-2</v>
      </c>
      <c r="E6">
        <v>0.120356</v>
      </c>
      <c r="F6" s="53">
        <v>1.8848999999999999E-28</v>
      </c>
      <c r="G6">
        <v>0.15117</v>
      </c>
      <c r="H6">
        <v>0.1298</v>
      </c>
      <c r="I6">
        <v>0.30299999999999999</v>
      </c>
      <c r="J6">
        <v>1.9670000000000001</v>
      </c>
      <c r="K6">
        <v>3.2042000000000001E-2</v>
      </c>
      <c r="L6">
        <v>515.24</v>
      </c>
      <c r="M6">
        <v>4.7349999999999996E-3</v>
      </c>
      <c r="R6">
        <v>0.296429</v>
      </c>
      <c r="S6">
        <v>0.28086434759051898</v>
      </c>
      <c r="T6">
        <v>1.0110959322083052E-42</v>
      </c>
      <c r="V6" s="53">
        <f t="shared" si="0"/>
        <v>1.0110959322083052E-42</v>
      </c>
      <c r="W6">
        <f t="shared" si="1"/>
        <v>8.2516846828484418</v>
      </c>
      <c r="X6">
        <f t="shared" si="2"/>
        <v>8.7870152041000002E-2</v>
      </c>
      <c r="AA6" t="s">
        <v>55</v>
      </c>
      <c r="AB6">
        <v>16.541</v>
      </c>
      <c r="AD6">
        <v>1.7780949999999999E-3</v>
      </c>
      <c r="AE6">
        <v>6.0649409795922703E-40</v>
      </c>
      <c r="AF6" s="53">
        <f t="shared" si="3"/>
        <v>2.7225461491496024E-4</v>
      </c>
      <c r="AG6">
        <f t="shared" si="4"/>
        <v>3.1616218290249996E-6</v>
      </c>
      <c r="AI6" t="s">
        <v>85</v>
      </c>
      <c r="AJ6" s="53">
        <f>SUM(AF4:AF3254)</f>
        <v>0.88509975308857802</v>
      </c>
      <c r="AL6">
        <v>0.296429</v>
      </c>
      <c r="AM6">
        <v>0.28086434759051898</v>
      </c>
      <c r="AN6">
        <f t="shared" si="5"/>
        <v>6.7169618973661649</v>
      </c>
      <c r="AO6">
        <f t="shared" si="6"/>
        <v>2.4225840462796321E-4</v>
      </c>
      <c r="AR6" t="s">
        <v>86</v>
      </c>
      <c r="AS6">
        <f>SUM(AO4:AO3254)</f>
        <v>490.94237585572836</v>
      </c>
      <c r="AU6">
        <v>1.7780949999999999E-3</v>
      </c>
      <c r="AV6" s="53">
        <v>1.2949926783805399E-3</v>
      </c>
      <c r="AW6" s="53">
        <f t="shared" si="7"/>
        <v>2.3119650036814294E-4</v>
      </c>
      <c r="AX6" s="53">
        <f t="shared" si="8"/>
        <v>2.3338785315411219E-7</v>
      </c>
      <c r="AZ6" t="s">
        <v>86</v>
      </c>
      <c r="BA6" s="53">
        <f>SUM(AX4:AX3254)</f>
        <v>2.5265361978791468E-2</v>
      </c>
    </row>
    <row r="7" spans="1:53" x14ac:dyDescent="0.25">
      <c r="A7" s="7">
        <v>1.25E-4</v>
      </c>
      <c r="B7" s="7">
        <v>298.14999999999998</v>
      </c>
      <c r="C7" s="7">
        <v>250</v>
      </c>
      <c r="D7">
        <v>7.54219E-2</v>
      </c>
      <c r="E7">
        <v>0.120356</v>
      </c>
      <c r="F7" s="53">
        <v>1.8848999999999999E-28</v>
      </c>
      <c r="G7">
        <v>0.15117</v>
      </c>
      <c r="H7">
        <v>0.1298</v>
      </c>
      <c r="I7">
        <v>0.30299999999999999</v>
      </c>
      <c r="J7">
        <v>1.9670000000000001</v>
      </c>
      <c r="K7">
        <v>3.2042000000000001E-2</v>
      </c>
      <c r="L7">
        <v>515.24</v>
      </c>
      <c r="M7">
        <v>4.7349999999999996E-3</v>
      </c>
      <c r="R7">
        <v>0.260714</v>
      </c>
      <c r="S7">
        <v>0.26151409402938597</v>
      </c>
      <c r="T7">
        <v>9.8033395545918306E-43</v>
      </c>
      <c r="V7" s="53">
        <f t="shared" si="0"/>
        <v>9.8033395545918306E-43</v>
      </c>
      <c r="W7">
        <f t="shared" si="1"/>
        <v>8.2516846828484418</v>
      </c>
      <c r="X7">
        <f t="shared" si="2"/>
        <v>6.7971789796000007E-2</v>
      </c>
      <c r="AA7" t="s">
        <v>56</v>
      </c>
      <c r="AB7">
        <v>2.1337000000000002</v>
      </c>
      <c r="AD7">
        <v>1.563863E-3</v>
      </c>
      <c r="AE7">
        <v>5.8804188512205994E-40</v>
      </c>
      <c r="AF7" s="53">
        <f t="shared" si="3"/>
        <v>2.7225461491496024E-4</v>
      </c>
      <c r="AG7">
        <f t="shared" si="4"/>
        <v>2.4456674827689998E-6</v>
      </c>
      <c r="AI7" t="s">
        <v>86</v>
      </c>
      <c r="AJ7">
        <f>SUM(AG4:AG3254)</f>
        <v>6.8520029463667758</v>
      </c>
      <c r="AL7">
        <v>0.260714</v>
      </c>
      <c r="AM7">
        <v>0.26151409402938597</v>
      </c>
      <c r="AN7">
        <f t="shared" si="5"/>
        <v>6.8176368297527441</v>
      </c>
      <c r="AO7">
        <f t="shared" si="6"/>
        <v>6.4015045585907276E-7</v>
      </c>
      <c r="AR7" t="s">
        <v>87</v>
      </c>
      <c r="AS7">
        <f>AS5+AS6</f>
        <v>161247.99099201761</v>
      </c>
      <c r="AU7">
        <v>1.563863E-3</v>
      </c>
      <c r="AV7">
        <v>1.17258442123498E-3</v>
      </c>
      <c r="AW7" s="53">
        <f t="shared" si="7"/>
        <v>2.3493395527825279E-4</v>
      </c>
      <c r="AX7" s="53">
        <f t="shared" si="8"/>
        <v>1.5309892620037394E-7</v>
      </c>
      <c r="AZ7" t="s">
        <v>87</v>
      </c>
      <c r="BA7" s="53">
        <f>BA5+BA6</f>
        <v>5.9668033659654167</v>
      </c>
    </row>
    <row r="8" spans="1:53" x14ac:dyDescent="0.25">
      <c r="A8" s="7">
        <v>1.25E-4</v>
      </c>
      <c r="B8" s="7">
        <v>298.14999999999998</v>
      </c>
      <c r="C8" s="7">
        <v>250</v>
      </c>
      <c r="D8">
        <v>6.1181399999999997E-2</v>
      </c>
      <c r="E8">
        <v>0.120356</v>
      </c>
      <c r="F8" s="53">
        <v>1.8848999999999999E-28</v>
      </c>
      <c r="G8">
        <v>0.15117</v>
      </c>
      <c r="H8">
        <v>0.1298</v>
      </c>
      <c r="I8">
        <v>0.30299999999999999</v>
      </c>
      <c r="J8">
        <v>1.9670000000000001</v>
      </c>
      <c r="K8">
        <v>3.2042000000000001E-2</v>
      </c>
      <c r="L8">
        <v>515.24</v>
      </c>
      <c r="M8">
        <v>4.7349999999999996E-3</v>
      </c>
      <c r="R8">
        <v>0.228571</v>
      </c>
      <c r="S8">
        <v>0.19635262549740698</v>
      </c>
      <c r="T8">
        <v>8.562910027047487E-43</v>
      </c>
      <c r="V8" s="53">
        <f t="shared" si="0"/>
        <v>8.562910027047487E-43</v>
      </c>
      <c r="W8">
        <f t="shared" si="1"/>
        <v>8.2516846828484418</v>
      </c>
      <c r="X8">
        <f t="shared" si="2"/>
        <v>5.2244702040999999E-2</v>
      </c>
      <c r="AA8" t="s">
        <v>57</v>
      </c>
      <c r="AB8">
        <v>0.64649999999999996</v>
      </c>
      <c r="AD8">
        <v>1.3710560000000001E-3</v>
      </c>
      <c r="AE8">
        <v>5.1363616718519792E-40</v>
      </c>
      <c r="AF8" s="53">
        <f t="shared" si="3"/>
        <v>2.7225461491496024E-4</v>
      </c>
      <c r="AG8">
        <f t="shared" si="4"/>
        <v>1.8797945551360001E-6</v>
      </c>
      <c r="AI8" t="s">
        <v>87</v>
      </c>
      <c r="AJ8" s="53">
        <f>AJ6+AJ7</f>
        <v>7.7371026994553542</v>
      </c>
      <c r="AL8">
        <v>0.228571</v>
      </c>
      <c r="AM8">
        <v>0.19635262549740698</v>
      </c>
      <c r="AN8">
        <f t="shared" si="5"/>
        <v>7.1621639173276108</v>
      </c>
      <c r="AO8">
        <f t="shared" si="6"/>
        <v>1.0380236555893358E-3</v>
      </c>
      <c r="AR8" t="s">
        <v>88</v>
      </c>
      <c r="AS8">
        <f>AS5/AS7</f>
        <v>0.99695535818564074</v>
      </c>
      <c r="AU8">
        <v>1.3710560000000001E-3</v>
      </c>
      <c r="AV8">
        <v>7.60279539726273E-4</v>
      </c>
      <c r="AW8" s="53">
        <f t="shared" si="7"/>
        <v>2.477432024394558E-4</v>
      </c>
      <c r="AX8" s="53">
        <f t="shared" si="8"/>
        <v>3.7304788442450371E-7</v>
      </c>
      <c r="AZ8" t="s">
        <v>88</v>
      </c>
      <c r="BA8" s="53">
        <f>BA5/BA7</f>
        <v>0.99576567880166722</v>
      </c>
    </row>
    <row r="9" spans="1:53" x14ac:dyDescent="0.25">
      <c r="A9" s="7">
        <v>1.25E-4</v>
      </c>
      <c r="B9" s="7">
        <v>298.14999999999998</v>
      </c>
      <c r="C9" s="7">
        <v>250</v>
      </c>
      <c r="D9">
        <v>5.4061199999999997E-2</v>
      </c>
      <c r="E9">
        <v>0.120356</v>
      </c>
      <c r="F9" s="53">
        <v>1.8848999999999999E-28</v>
      </c>
      <c r="G9">
        <v>0.15117</v>
      </c>
      <c r="H9">
        <v>0.1298</v>
      </c>
      <c r="I9">
        <v>0.30299999999999999</v>
      </c>
      <c r="J9">
        <v>1.9670000000000001</v>
      </c>
      <c r="K9">
        <v>3.2042000000000001E-2</v>
      </c>
      <c r="L9">
        <v>515.24</v>
      </c>
      <c r="M9">
        <v>4.7349999999999996E-3</v>
      </c>
      <c r="R9">
        <v>0.17857100000000001</v>
      </c>
      <c r="S9">
        <v>0.168785911408319</v>
      </c>
      <c r="T9">
        <v>7.904647812476658E-43</v>
      </c>
      <c r="V9" s="53">
        <f t="shared" si="0"/>
        <v>7.904647812476658E-43</v>
      </c>
      <c r="W9">
        <f t="shared" si="1"/>
        <v>8.2516846828484418</v>
      </c>
      <c r="X9">
        <f t="shared" si="2"/>
        <v>3.1887602041000003E-2</v>
      </c>
      <c r="AA9" t="s">
        <v>58</v>
      </c>
      <c r="AB9">
        <v>0.1623</v>
      </c>
      <c r="AD9">
        <v>1.071137E-3</v>
      </c>
      <c r="AE9">
        <v>4.7415107627252588E-40</v>
      </c>
      <c r="AF9" s="53">
        <f t="shared" si="3"/>
        <v>2.7225461491496024E-4</v>
      </c>
      <c r="AG9">
        <f t="shared" si="4"/>
        <v>1.1473344727689999E-6</v>
      </c>
      <c r="AI9" t="s">
        <v>88</v>
      </c>
      <c r="AJ9" s="53">
        <f>AJ6/AJ8</f>
        <v>0.11439679521778659</v>
      </c>
      <c r="AL9">
        <v>0.17857100000000001</v>
      </c>
      <c r="AM9">
        <v>0.168785911408319</v>
      </c>
      <c r="AN9">
        <f t="shared" si="5"/>
        <v>7.3104731316366163</v>
      </c>
      <c r="AO9">
        <f t="shared" si="6"/>
        <v>9.5747958747045801E-5</v>
      </c>
      <c r="AU9">
        <v>1.071137E-3</v>
      </c>
      <c r="AV9" s="53">
        <v>5.8579638452559103E-4</v>
      </c>
      <c r="AW9" s="53">
        <f t="shared" si="7"/>
        <v>2.5326632778797887E-4</v>
      </c>
      <c r="AX9" s="53">
        <f t="shared" si="8"/>
        <v>2.3555551302907811E-7</v>
      </c>
    </row>
    <row r="10" spans="1:53" x14ac:dyDescent="0.25">
      <c r="A10" s="7">
        <v>1.25E-4</v>
      </c>
      <c r="B10" s="7">
        <v>298.14999999999998</v>
      </c>
      <c r="C10" s="7">
        <v>250</v>
      </c>
      <c r="D10">
        <v>5.14241E-2</v>
      </c>
      <c r="E10">
        <v>0.120356</v>
      </c>
      <c r="F10" s="53">
        <v>1.8848999999999999E-28</v>
      </c>
      <c r="G10">
        <v>0.15117</v>
      </c>
      <c r="H10">
        <v>0.1298</v>
      </c>
      <c r="I10">
        <v>0.30299999999999999</v>
      </c>
      <c r="J10">
        <v>1.9670000000000001</v>
      </c>
      <c r="K10">
        <v>3.2042000000000001E-2</v>
      </c>
      <c r="L10">
        <v>515.24</v>
      </c>
      <c r="M10">
        <v>4.7349999999999996E-3</v>
      </c>
      <c r="R10">
        <v>0.157143</v>
      </c>
      <c r="S10">
        <v>0.15933137214713999</v>
      </c>
      <c r="T10">
        <v>7.6531672279926569E-43</v>
      </c>
      <c r="V10" s="53">
        <f t="shared" si="0"/>
        <v>7.6531672279926569E-43</v>
      </c>
      <c r="W10">
        <f t="shared" si="1"/>
        <v>8.2516846828484418</v>
      </c>
      <c r="X10">
        <f t="shared" si="2"/>
        <v>2.4693922449E-2</v>
      </c>
      <c r="AA10" t="s">
        <v>59</v>
      </c>
      <c r="AB10">
        <v>2.2888999999999999</v>
      </c>
      <c r="AD10">
        <v>9.4260399999999999E-4</v>
      </c>
      <c r="AE10">
        <v>4.5906630682757662E-40</v>
      </c>
      <c r="AF10" s="53">
        <f t="shared" si="3"/>
        <v>2.7225461491496024E-4</v>
      </c>
      <c r="AG10">
        <f t="shared" si="4"/>
        <v>8.8850230081600002E-7</v>
      </c>
      <c r="AL10">
        <v>0.157143</v>
      </c>
      <c r="AM10">
        <v>0.15933137214713999</v>
      </c>
      <c r="AN10">
        <f t="shared" si="5"/>
        <v>7.3616886720769346</v>
      </c>
      <c r="AO10">
        <f t="shared" si="6"/>
        <v>4.7889726543780837E-6</v>
      </c>
      <c r="AU10" s="53">
        <v>9.4260399999999999E-4</v>
      </c>
      <c r="AV10" s="53">
        <v>5.25944396703097E-4</v>
      </c>
      <c r="AW10" s="53">
        <f t="shared" si="7"/>
        <v>2.5517492023046149E-4</v>
      </c>
      <c r="AX10" s="53">
        <f t="shared" si="8"/>
        <v>1.7360522501953257E-7</v>
      </c>
    </row>
    <row r="11" spans="1:53" x14ac:dyDescent="0.25">
      <c r="A11" s="7">
        <v>1.25E-4</v>
      </c>
      <c r="B11" s="7">
        <v>298.14999999999998</v>
      </c>
      <c r="C11" s="7">
        <v>250</v>
      </c>
      <c r="D11">
        <v>4.7204599999999999E-2</v>
      </c>
      <c r="E11">
        <v>0.120356</v>
      </c>
      <c r="F11" s="53">
        <v>1.8848999999999999E-28</v>
      </c>
      <c r="G11">
        <v>0.15117</v>
      </c>
      <c r="H11">
        <v>0.1298</v>
      </c>
      <c r="I11">
        <v>0.30299999999999999</v>
      </c>
      <c r="J11">
        <v>1.9670000000000001</v>
      </c>
      <c r="K11">
        <v>3.2042000000000001E-2</v>
      </c>
      <c r="L11">
        <v>515.24</v>
      </c>
      <c r="M11">
        <v>4.7349999999999996E-3</v>
      </c>
      <c r="R11">
        <v>0.13928599999999999</v>
      </c>
      <c r="S11">
        <v>0.144997602351219</v>
      </c>
      <c r="T11">
        <v>7.2410708346080609E-43</v>
      </c>
      <c r="V11" s="53">
        <f t="shared" si="0"/>
        <v>7.2410708346080609E-43</v>
      </c>
      <c r="W11">
        <f t="shared" si="1"/>
        <v>8.2516846828484418</v>
      </c>
      <c r="X11">
        <f t="shared" si="2"/>
        <v>1.9400589795999998E-2</v>
      </c>
      <c r="AA11" t="s">
        <v>63</v>
      </c>
      <c r="AB11">
        <v>2.5524</v>
      </c>
      <c r="AD11">
        <v>8.3549099999999995E-4</v>
      </c>
      <c r="AE11">
        <v>4.3434718548444478E-40</v>
      </c>
      <c r="AF11" s="53">
        <f t="shared" si="3"/>
        <v>2.7225461491496024E-4</v>
      </c>
      <c r="AG11">
        <f t="shared" si="4"/>
        <v>6.9804521108099988E-7</v>
      </c>
      <c r="AL11">
        <v>0.13928599999999999</v>
      </c>
      <c r="AM11">
        <v>0.144997602351219</v>
      </c>
      <c r="AN11">
        <f t="shared" si="5"/>
        <v>7.4396761359431993</v>
      </c>
      <c r="AO11">
        <f t="shared" si="6"/>
        <v>3.2622401418450502E-5</v>
      </c>
      <c r="AU11">
        <v>8.3549099999999995E-4</v>
      </c>
      <c r="AV11">
        <v>4.3519381982508798E-4</v>
      </c>
      <c r="AW11" s="53">
        <f t="shared" si="7"/>
        <v>2.5808249080191249E-4</v>
      </c>
      <c r="AX11" s="53">
        <f t="shared" si="8"/>
        <v>1.6023783245598593E-7</v>
      </c>
    </row>
    <row r="12" spans="1:53" x14ac:dyDescent="0.25">
      <c r="A12" s="7">
        <v>1.25E-4</v>
      </c>
      <c r="B12" s="7">
        <v>298.14999999999998</v>
      </c>
      <c r="C12" s="7">
        <v>250</v>
      </c>
      <c r="D12">
        <v>4.32489E-2</v>
      </c>
      <c r="E12">
        <v>0.120356</v>
      </c>
      <c r="F12" s="53">
        <v>1.8848999999999999E-28</v>
      </c>
      <c r="G12">
        <v>0.15117</v>
      </c>
      <c r="H12">
        <v>0.1298</v>
      </c>
      <c r="I12">
        <v>0.30299999999999999</v>
      </c>
      <c r="J12">
        <v>1.9670000000000001</v>
      </c>
      <c r="K12">
        <v>3.2042000000000001E-2</v>
      </c>
      <c r="L12">
        <v>515.24</v>
      </c>
      <c r="M12">
        <v>4.7349999999999996E-3</v>
      </c>
      <c r="R12">
        <v>0.11071400000000001</v>
      </c>
      <c r="S12">
        <v>0.13240251816357701</v>
      </c>
      <c r="T12">
        <v>6.8427364289461369E-43</v>
      </c>
      <c r="V12" s="53">
        <f t="shared" si="0"/>
        <v>6.8427364289461369E-43</v>
      </c>
      <c r="W12">
        <f t="shared" si="1"/>
        <v>8.2516846828484418</v>
      </c>
      <c r="X12">
        <f t="shared" si="2"/>
        <v>1.2257589796000001E-2</v>
      </c>
      <c r="AA12" t="s">
        <v>64</v>
      </c>
      <c r="AB12">
        <v>1.4252</v>
      </c>
      <c r="AD12">
        <v>6.6410500000000001E-4</v>
      </c>
      <c r="AE12">
        <v>4.1045356091803893E-40</v>
      </c>
      <c r="AF12" s="53">
        <f t="shared" si="3"/>
        <v>2.7225461491496024E-4</v>
      </c>
      <c r="AG12">
        <f t="shared" si="4"/>
        <v>4.4103545102500002E-7</v>
      </c>
      <c r="AL12">
        <v>0.11071400000000001</v>
      </c>
      <c r="AM12">
        <v>0.13240251816357701</v>
      </c>
      <c r="AN12">
        <f t="shared" si="5"/>
        <v>7.5085428952597715</v>
      </c>
      <c r="AO12">
        <f t="shared" si="6"/>
        <v>4.7039182013180959E-4</v>
      </c>
      <c r="AU12">
        <v>6.6410500000000001E-4</v>
      </c>
      <c r="AV12" s="53">
        <v>3.5543965591902399E-4</v>
      </c>
      <c r="AW12" s="53">
        <f t="shared" si="7"/>
        <v>2.6065134420549086E-4</v>
      </c>
      <c r="AX12" s="53">
        <f t="shared" si="8"/>
        <v>9.5274294636627321E-8</v>
      </c>
    </row>
    <row r="13" spans="1:53" x14ac:dyDescent="0.25">
      <c r="A13" s="7">
        <v>1.25E-4</v>
      </c>
      <c r="B13" s="7">
        <v>298.14999999999998</v>
      </c>
      <c r="C13" s="7">
        <v>250</v>
      </c>
      <c r="D13">
        <v>4.0611800000000003E-2</v>
      </c>
      <c r="E13">
        <v>0.120356</v>
      </c>
      <c r="F13" s="53">
        <v>1.8848999999999999E-28</v>
      </c>
      <c r="G13">
        <v>0.15117</v>
      </c>
      <c r="H13">
        <v>0.1298</v>
      </c>
      <c r="I13">
        <v>0.30299999999999999</v>
      </c>
      <c r="J13">
        <v>1.9670000000000001</v>
      </c>
      <c r="K13">
        <v>3.2042000000000001E-2</v>
      </c>
      <c r="L13">
        <v>515.24</v>
      </c>
      <c r="M13">
        <v>4.7349999999999996E-3</v>
      </c>
      <c r="R13">
        <v>9.6428600000000003E-2</v>
      </c>
      <c r="S13">
        <v>0.12443578835657099</v>
      </c>
      <c r="T13">
        <v>6.5700035492916511E-43</v>
      </c>
      <c r="V13" s="53">
        <f t="shared" si="0"/>
        <v>6.5700035492916511E-43</v>
      </c>
      <c r="W13">
        <f t="shared" si="1"/>
        <v>8.2516846828484418</v>
      </c>
      <c r="X13">
        <f t="shared" si="2"/>
        <v>9.2984748979600008E-3</v>
      </c>
      <c r="AA13" t="s">
        <v>90</v>
      </c>
      <c r="AB13">
        <v>1.9957</v>
      </c>
      <c r="AD13">
        <v>5.78416E-4</v>
      </c>
      <c r="AE13">
        <v>3.9409399734343323E-40</v>
      </c>
      <c r="AF13" s="53">
        <f t="shared" si="3"/>
        <v>2.7225461491496024E-4</v>
      </c>
      <c r="AG13">
        <f t="shared" si="4"/>
        <v>3.3456506905600001E-7</v>
      </c>
      <c r="AL13">
        <v>9.6428600000000003E-2</v>
      </c>
      <c r="AM13">
        <v>0.12443578835657099</v>
      </c>
      <c r="AN13">
        <f t="shared" si="5"/>
        <v>7.5522667848297527</v>
      </c>
      <c r="AO13">
        <f t="shared" si="6"/>
        <v>7.8440259964044528E-4</v>
      </c>
      <c r="AU13">
        <v>5.78416E-4</v>
      </c>
      <c r="AV13">
        <v>3.04986802642716E-4</v>
      </c>
      <c r="AW13" s="53">
        <f t="shared" si="7"/>
        <v>2.6228298207558575E-4</v>
      </c>
      <c r="AX13" s="53">
        <f t="shared" si="8"/>
        <v>7.4763525967448558E-8</v>
      </c>
    </row>
    <row r="14" spans="1:53" x14ac:dyDescent="0.25">
      <c r="A14" s="7">
        <v>1.25E-4</v>
      </c>
      <c r="B14" s="7">
        <v>298.14999999999998</v>
      </c>
      <c r="C14" s="7">
        <v>250</v>
      </c>
      <c r="D14">
        <v>3.8765800000000003E-2</v>
      </c>
      <c r="E14">
        <v>0.120356</v>
      </c>
      <c r="F14" s="53">
        <v>1.8848999999999999E-28</v>
      </c>
      <c r="G14">
        <v>0.15117</v>
      </c>
      <c r="H14">
        <v>0.1298</v>
      </c>
      <c r="I14">
        <v>0.30299999999999999</v>
      </c>
      <c r="J14">
        <v>1.9670000000000001</v>
      </c>
      <c r="K14">
        <v>3.2042000000000001E-2</v>
      </c>
      <c r="L14">
        <v>515.24</v>
      </c>
      <c r="M14">
        <v>4.7349999999999996E-3</v>
      </c>
      <c r="R14">
        <v>8.9285699999999996E-2</v>
      </c>
      <c r="S14">
        <v>0.119055404948154</v>
      </c>
      <c r="T14">
        <v>6.3753502518742664E-43</v>
      </c>
      <c r="V14" s="53">
        <f t="shared" si="0"/>
        <v>6.3753502518742664E-43</v>
      </c>
      <c r="W14">
        <f t="shared" si="1"/>
        <v>8.2516846828484418</v>
      </c>
      <c r="X14">
        <f t="shared" si="2"/>
        <v>7.9719362244899984E-3</v>
      </c>
      <c r="AD14">
        <v>5.3556999999999997E-4</v>
      </c>
      <c r="AE14">
        <v>3.8241794640985835E-40</v>
      </c>
      <c r="AF14" s="53">
        <f t="shared" si="3"/>
        <v>2.7225461491496024E-4</v>
      </c>
      <c r="AG14">
        <f t="shared" si="4"/>
        <v>2.8683522489999996E-7</v>
      </c>
      <c r="AL14">
        <v>8.9285699999999996E-2</v>
      </c>
      <c r="AM14">
        <v>0.119055404948154</v>
      </c>
      <c r="AN14">
        <f t="shared" si="5"/>
        <v>7.581867814007337</v>
      </c>
      <c r="AO14">
        <f t="shared" si="6"/>
        <v>8.8623533270014519E-4</v>
      </c>
      <c r="AU14">
        <v>5.3556999999999997E-4</v>
      </c>
      <c r="AV14">
        <v>2.7091019985426201E-4</v>
      </c>
      <c r="AW14" s="53">
        <f t="shared" si="7"/>
        <v>2.6338789488511015E-4</v>
      </c>
      <c r="AX14" s="53">
        <f t="shared" si="8"/>
        <v>7.0044809813181962E-8</v>
      </c>
    </row>
    <row r="15" spans="1:53" x14ac:dyDescent="0.25">
      <c r="A15" s="7">
        <v>1.25E-4</v>
      </c>
      <c r="B15" s="7">
        <v>298.14999999999998</v>
      </c>
      <c r="C15" s="7">
        <v>250</v>
      </c>
      <c r="D15">
        <v>3.61287E-2</v>
      </c>
      <c r="E15">
        <v>0.120356</v>
      </c>
      <c r="F15" s="53">
        <v>1.8848999999999999E-28</v>
      </c>
      <c r="G15">
        <v>0.15117</v>
      </c>
      <c r="H15">
        <v>0.1298</v>
      </c>
      <c r="I15">
        <v>0.30299999999999999</v>
      </c>
      <c r="J15">
        <v>1.9670000000000001</v>
      </c>
      <c r="K15">
        <v>3.2042000000000001E-2</v>
      </c>
      <c r="L15">
        <v>515.24</v>
      </c>
      <c r="M15">
        <v>4.7349999999999996E-3</v>
      </c>
      <c r="R15">
        <v>7.85714E-2</v>
      </c>
      <c r="S15">
        <v>0.11164033328842199</v>
      </c>
      <c r="T15">
        <v>6.0914890281800464E-43</v>
      </c>
      <c r="V15" s="53">
        <f t="shared" si="0"/>
        <v>6.0914890281800464E-43</v>
      </c>
      <c r="W15">
        <f t="shared" si="1"/>
        <v>8.2516846828484418</v>
      </c>
      <c r="X15">
        <f t="shared" si="2"/>
        <v>6.1734648979599998E-3</v>
      </c>
      <c r="AD15">
        <v>4.7130099999999998E-4</v>
      </c>
      <c r="AE15">
        <v>3.6539086210204015E-40</v>
      </c>
      <c r="AF15" s="53">
        <f t="shared" si="3"/>
        <v>2.7225461491496024E-4</v>
      </c>
      <c r="AG15">
        <f t="shared" si="4"/>
        <v>2.2212463260099997E-7</v>
      </c>
      <c r="AL15">
        <v>7.85714E-2</v>
      </c>
      <c r="AM15">
        <v>0.11164033328842199</v>
      </c>
      <c r="AN15">
        <f t="shared" si="5"/>
        <v>7.6227578812041008</v>
      </c>
      <c r="AO15">
        <f t="shared" si="6"/>
        <v>1.093554348834104E-3</v>
      </c>
      <c r="AU15">
        <v>4.7130099999999998E-4</v>
      </c>
      <c r="AV15">
        <v>2.2394277701505999E-4</v>
      </c>
      <c r="AW15" s="53">
        <f t="shared" si="7"/>
        <v>2.6491459100614397E-4</v>
      </c>
      <c r="AX15" s="53">
        <f t="shared" si="8"/>
        <v>6.1186090478267305E-8</v>
      </c>
    </row>
    <row r="16" spans="1:53" x14ac:dyDescent="0.25">
      <c r="A16" s="7">
        <v>1.25E-4</v>
      </c>
      <c r="B16" s="7">
        <v>298.14999999999998</v>
      </c>
      <c r="C16" s="7">
        <v>250</v>
      </c>
      <c r="D16">
        <v>3.4546399999999998E-2</v>
      </c>
      <c r="E16">
        <v>0.120356</v>
      </c>
      <c r="F16" s="53">
        <v>1.8848999999999999E-28</v>
      </c>
      <c r="G16">
        <v>0.15117</v>
      </c>
      <c r="H16">
        <v>0.1298</v>
      </c>
      <c r="I16">
        <v>0.30299999999999999</v>
      </c>
      <c r="J16">
        <v>1.9670000000000001</v>
      </c>
      <c r="K16">
        <v>3.2042000000000001E-2</v>
      </c>
      <c r="L16">
        <v>515.24</v>
      </c>
      <c r="M16">
        <v>4.7349999999999996E-3</v>
      </c>
      <c r="R16">
        <v>7.1428599999999995E-2</v>
      </c>
      <c r="S16">
        <v>0.10733980651856401</v>
      </c>
      <c r="T16">
        <v>5.9176508863546129E-43</v>
      </c>
      <c r="V16" s="53">
        <f t="shared" si="0"/>
        <v>5.9176508863546129E-43</v>
      </c>
      <c r="W16">
        <f t="shared" si="1"/>
        <v>8.2516846828484418</v>
      </c>
      <c r="X16">
        <f t="shared" si="2"/>
        <v>5.1020448979599989E-3</v>
      </c>
      <c r="AD16">
        <v>4.2845600000000002E-4</v>
      </c>
      <c r="AE16">
        <v>3.5496338399053655E-40</v>
      </c>
      <c r="AF16" s="53">
        <f t="shared" si="3"/>
        <v>2.7225461491496024E-4</v>
      </c>
      <c r="AG16">
        <f t="shared" si="4"/>
        <v>1.83574543936E-7</v>
      </c>
      <c r="AL16">
        <v>7.1428599999999995E-2</v>
      </c>
      <c r="AM16">
        <v>0.10733980651856401</v>
      </c>
      <c r="AN16">
        <f t="shared" si="5"/>
        <v>7.6465233189580815</v>
      </c>
      <c r="AO16">
        <f t="shared" si="6"/>
        <v>1.2896147536189545E-3</v>
      </c>
      <c r="AU16" s="53">
        <v>4.2845600000000002E-4</v>
      </c>
      <c r="AV16">
        <v>1.96700704698638E-4</v>
      </c>
      <c r="AW16" s="53">
        <f t="shared" si="7"/>
        <v>2.6580212781179006E-4</v>
      </c>
      <c r="AX16" s="53">
        <f t="shared" si="8"/>
        <v>5.3710516900221516E-8</v>
      </c>
    </row>
    <row r="17" spans="1:50" x14ac:dyDescent="0.25">
      <c r="A17" s="7">
        <v>1.25E-4</v>
      </c>
      <c r="B17" s="7">
        <v>298.14999999999998</v>
      </c>
      <c r="C17" s="7">
        <v>250</v>
      </c>
      <c r="D17">
        <v>3.4282699999999999E-2</v>
      </c>
      <c r="E17">
        <v>0.120356</v>
      </c>
      <c r="F17" s="53">
        <v>1.8848999999999999E-28</v>
      </c>
      <c r="G17">
        <v>0.15117</v>
      </c>
      <c r="H17">
        <v>0.1298</v>
      </c>
      <c r="I17">
        <v>0.30299999999999999</v>
      </c>
      <c r="J17">
        <v>1.9670000000000001</v>
      </c>
      <c r="K17">
        <v>3.2042000000000001E-2</v>
      </c>
      <c r="L17">
        <v>515.24</v>
      </c>
      <c r="M17">
        <v>4.7349999999999996E-3</v>
      </c>
      <c r="R17">
        <v>6.7857100000000004E-2</v>
      </c>
      <c r="S17">
        <v>0.106633699735888</v>
      </c>
      <c r="T17">
        <v>5.8884085028437142E-43</v>
      </c>
      <c r="V17" s="53">
        <f t="shared" si="0"/>
        <v>5.8884085028437142E-43</v>
      </c>
      <c r="W17">
        <f t="shared" si="1"/>
        <v>8.2516846828484418</v>
      </c>
      <c r="X17">
        <f t="shared" si="2"/>
        <v>4.6045860204100009E-3</v>
      </c>
      <c r="AD17">
        <v>4.07033E-4</v>
      </c>
      <c r="AE17">
        <v>3.5320931373422712E-40</v>
      </c>
      <c r="AF17" s="53">
        <f t="shared" si="3"/>
        <v>2.7225461491496024E-4</v>
      </c>
      <c r="AG17">
        <f t="shared" si="4"/>
        <v>1.6567586308900001E-7</v>
      </c>
      <c r="AL17">
        <v>6.7857100000000004E-2</v>
      </c>
      <c r="AM17">
        <v>0.106633699735888</v>
      </c>
      <c r="AN17">
        <f t="shared" si="5"/>
        <v>7.6504289195948072</v>
      </c>
      <c r="AO17">
        <f t="shared" si="6"/>
        <v>1.5036246870772693E-3</v>
      </c>
      <c r="AU17">
        <v>4.07033E-4</v>
      </c>
      <c r="AV17">
        <v>1.9222763766940499E-4</v>
      </c>
      <c r="AW17" s="53">
        <f t="shared" si="7"/>
        <v>2.6594800057228463E-4</v>
      </c>
      <c r="AX17" s="53">
        <f t="shared" si="8"/>
        <v>4.6141343685978205E-8</v>
      </c>
    </row>
    <row r="18" spans="1:50" x14ac:dyDescent="0.25">
      <c r="A18" s="7">
        <v>1.25E-4</v>
      </c>
      <c r="B18" s="7">
        <v>298.14999999999998</v>
      </c>
      <c r="C18" s="7">
        <v>250</v>
      </c>
      <c r="D18">
        <v>3.4019000000000001E-2</v>
      </c>
      <c r="E18">
        <v>0.120356</v>
      </c>
      <c r="F18" s="53">
        <v>1.8848999999999999E-28</v>
      </c>
      <c r="G18">
        <v>0.15117</v>
      </c>
      <c r="H18">
        <v>0.1298</v>
      </c>
      <c r="I18">
        <v>0.30299999999999999</v>
      </c>
      <c r="J18">
        <v>1.9670000000000001</v>
      </c>
      <c r="K18">
        <v>3.2042000000000001E-2</v>
      </c>
      <c r="L18">
        <v>515.24</v>
      </c>
      <c r="M18">
        <v>4.7349999999999996E-3</v>
      </c>
      <c r="R18">
        <v>6.4285700000000001E-2</v>
      </c>
      <c r="S18">
        <v>0.10593059102474199</v>
      </c>
      <c r="T18">
        <v>5.8590864973620957E-43</v>
      </c>
      <c r="V18" s="53">
        <f t="shared" si="0"/>
        <v>5.8590864973620957E-43</v>
      </c>
      <c r="W18">
        <f t="shared" si="1"/>
        <v>8.2516846828484418</v>
      </c>
      <c r="X18">
        <f t="shared" si="2"/>
        <v>4.1326512244900006E-3</v>
      </c>
      <c r="AA18" s="6" t="s">
        <v>84</v>
      </c>
      <c r="AB18">
        <f>AVERAGE(R4:R3254)</f>
        <v>2.8725745739403252</v>
      </c>
      <c r="AD18">
        <v>3.8560999999999999E-4</v>
      </c>
      <c r="AE18">
        <v>3.5145046744690311E-40</v>
      </c>
      <c r="AF18" s="53">
        <f t="shared" si="3"/>
        <v>2.7225461491496024E-4</v>
      </c>
      <c r="AG18">
        <f t="shared" si="4"/>
        <v>1.4869507209999999E-7</v>
      </c>
      <c r="AL18">
        <v>6.4285700000000001E-2</v>
      </c>
      <c r="AM18">
        <v>0.10593059102474199</v>
      </c>
      <c r="AN18">
        <f t="shared" si="5"/>
        <v>7.6543189282030024</v>
      </c>
      <c r="AO18">
        <f t="shared" si="6"/>
        <v>1.7342969484626359E-3</v>
      </c>
      <c r="AU18">
        <v>3.8560999999999999E-4</v>
      </c>
      <c r="AV18" s="53">
        <v>1.87773514225919E-4</v>
      </c>
      <c r="AW18" s="53">
        <f t="shared" si="7"/>
        <v>2.6609329531965714E-4</v>
      </c>
      <c r="AX18" s="53">
        <f t="shared" si="8"/>
        <v>3.913927510343815E-8</v>
      </c>
    </row>
    <row r="19" spans="1:50" x14ac:dyDescent="0.25">
      <c r="A19" s="7">
        <v>1.25E-4</v>
      </c>
      <c r="B19" s="7">
        <v>298.14999999999998</v>
      </c>
      <c r="C19" s="7">
        <v>250</v>
      </c>
      <c r="D19">
        <v>2.9799599999999999E-2</v>
      </c>
      <c r="E19">
        <v>0.120356</v>
      </c>
      <c r="F19" s="53">
        <v>1.8848999999999999E-28</v>
      </c>
      <c r="G19">
        <v>0.15117</v>
      </c>
      <c r="H19">
        <v>0.1298</v>
      </c>
      <c r="I19">
        <v>0.30299999999999999</v>
      </c>
      <c r="J19">
        <v>1.9670000000000001</v>
      </c>
      <c r="K19">
        <v>3.2042000000000001E-2</v>
      </c>
      <c r="L19">
        <v>515.24</v>
      </c>
      <c r="M19">
        <v>4.7349999999999996E-3</v>
      </c>
      <c r="R19">
        <v>0.05</v>
      </c>
      <c r="S19">
        <v>9.5078806794871296E-2</v>
      </c>
      <c r="T19">
        <v>5.3783489714286439E-43</v>
      </c>
      <c r="V19" s="53">
        <f t="shared" si="0"/>
        <v>5.3783489714286439E-43</v>
      </c>
      <c r="W19">
        <f t="shared" si="1"/>
        <v>8.2516846828484418</v>
      </c>
      <c r="X19">
        <f t="shared" si="2"/>
        <v>2.5000000000000005E-3</v>
      </c>
      <c r="AA19" s="6" t="s">
        <v>85</v>
      </c>
      <c r="AB19">
        <f>SUM(W4:W3254)</f>
        <v>26826.226903938299</v>
      </c>
      <c r="AD19">
        <v>2.99919E-4</v>
      </c>
      <c r="AE19">
        <v>3.2261398785496548E-40</v>
      </c>
      <c r="AF19" s="53">
        <f t="shared" si="3"/>
        <v>2.7225461491496024E-4</v>
      </c>
      <c r="AG19">
        <f t="shared" si="4"/>
        <v>8.9951406561000006E-8</v>
      </c>
      <c r="AL19">
        <v>0.05</v>
      </c>
      <c r="AM19">
        <v>9.5078806794871296E-2</v>
      </c>
      <c r="AN19">
        <f t="shared" si="5"/>
        <v>7.714482736510913</v>
      </c>
      <c r="AO19">
        <f t="shared" si="6"/>
        <v>2.0320988220493344E-3</v>
      </c>
      <c r="AU19">
        <v>2.99919E-4</v>
      </c>
      <c r="AV19" s="53">
        <v>1.19022104230371E-4</v>
      </c>
      <c r="AW19" s="53">
        <f t="shared" si="7"/>
        <v>2.6834101844728608E-4</v>
      </c>
      <c r="AX19" s="53">
        <f t="shared" si="8"/>
        <v>3.2723686899088014E-8</v>
      </c>
    </row>
    <row r="20" spans="1:50" x14ac:dyDescent="0.25">
      <c r="A20" s="7">
        <v>1.25E-4</v>
      </c>
      <c r="B20" s="7">
        <v>298.14999999999998</v>
      </c>
      <c r="C20" s="7">
        <v>250</v>
      </c>
      <c r="D20">
        <v>2.90084E-2</v>
      </c>
      <c r="E20">
        <v>0.120356</v>
      </c>
      <c r="F20" s="53">
        <v>1.8848999999999999E-28</v>
      </c>
      <c r="G20">
        <v>0.15117</v>
      </c>
      <c r="H20">
        <v>0.1298</v>
      </c>
      <c r="I20">
        <v>0.30299999999999999</v>
      </c>
      <c r="J20">
        <v>1.9670000000000001</v>
      </c>
      <c r="K20">
        <v>3.2042000000000001E-2</v>
      </c>
      <c r="L20">
        <v>515.24</v>
      </c>
      <c r="M20">
        <v>4.7349999999999996E-3</v>
      </c>
      <c r="R20">
        <v>4.64286E-2</v>
      </c>
      <c r="S20">
        <v>9.3125329530206705E-2</v>
      </c>
      <c r="T20">
        <v>5.2855909788268222E-43</v>
      </c>
      <c r="V20" s="53">
        <f t="shared" si="0"/>
        <v>5.2855909788268222E-43</v>
      </c>
      <c r="W20">
        <f t="shared" si="1"/>
        <v>8.2516846828484418</v>
      </c>
      <c r="X20">
        <f t="shared" si="2"/>
        <v>2.1556148979599999E-3</v>
      </c>
      <c r="AA20" s="6" t="s">
        <v>86</v>
      </c>
      <c r="AB20">
        <f>SUM(X4:X3254)</f>
        <v>188075.24368891737</v>
      </c>
      <c r="AD20">
        <v>2.78497E-4</v>
      </c>
      <c r="AE20">
        <v>3.1705000789426277E-40</v>
      </c>
      <c r="AF20" s="53">
        <f t="shared" si="3"/>
        <v>2.7225461491496024E-4</v>
      </c>
      <c r="AG20">
        <f t="shared" si="4"/>
        <v>7.7560579009E-8</v>
      </c>
      <c r="AL20">
        <v>4.64286E-2</v>
      </c>
      <c r="AM20">
        <v>9.3125329530206705E-2</v>
      </c>
      <c r="AN20">
        <f t="shared" si="5"/>
        <v>7.7253381022519783</v>
      </c>
      <c r="AO20">
        <f t="shared" si="6"/>
        <v>2.1805845488172787E-3</v>
      </c>
      <c r="AU20" s="53">
        <v>2.78497E-4</v>
      </c>
      <c r="AV20" s="53">
        <v>1.06644510994356E-4</v>
      </c>
      <c r="AW20" s="53">
        <f t="shared" si="7"/>
        <v>2.6874668927640119E-4</v>
      </c>
      <c r="AX20" s="53">
        <f t="shared" si="8"/>
        <v>2.9533277977434986E-8</v>
      </c>
    </row>
    <row r="21" spans="1:50" x14ac:dyDescent="0.25">
      <c r="A21" s="7">
        <v>1.25E-4</v>
      </c>
      <c r="B21" s="7">
        <v>298.14999999999998</v>
      </c>
      <c r="C21" s="7">
        <v>250</v>
      </c>
      <c r="D21">
        <v>2.6898700000000001E-2</v>
      </c>
      <c r="E21">
        <v>0.120356</v>
      </c>
      <c r="F21" s="53">
        <v>1.8848999999999999E-28</v>
      </c>
      <c r="G21">
        <v>0.15117</v>
      </c>
      <c r="H21">
        <v>0.1298</v>
      </c>
      <c r="I21">
        <v>0.30299999999999999</v>
      </c>
      <c r="J21">
        <v>1.9670000000000001</v>
      </c>
      <c r="K21">
        <v>3.2042000000000001E-2</v>
      </c>
      <c r="L21">
        <v>515.24</v>
      </c>
      <c r="M21">
        <v>4.7349999999999996E-3</v>
      </c>
      <c r="R21">
        <v>4.2857100000000002E-2</v>
      </c>
      <c r="S21">
        <v>8.8037809043157195E-2</v>
      </c>
      <c r="T21">
        <v>5.0337681859950847E-43</v>
      </c>
      <c r="V21" s="53">
        <f t="shared" si="0"/>
        <v>5.0337681859950847E-43</v>
      </c>
      <c r="W21">
        <f t="shared" si="1"/>
        <v>8.2516846828484418</v>
      </c>
      <c r="X21">
        <f t="shared" si="2"/>
        <v>1.8367310204100002E-3</v>
      </c>
      <c r="AA21" s="6" t="s">
        <v>87</v>
      </c>
      <c r="AB21">
        <f>AB19+AB20</f>
        <v>214901.47059285568</v>
      </c>
      <c r="AD21">
        <v>2.5707300000000002E-4</v>
      </c>
      <c r="AE21">
        <v>3.0194471148084659E-40</v>
      </c>
      <c r="AF21" s="53">
        <f t="shared" si="3"/>
        <v>2.7225461491496024E-4</v>
      </c>
      <c r="AG21">
        <f t="shared" si="4"/>
        <v>6.6086527329000017E-8</v>
      </c>
      <c r="AL21">
        <v>4.2857100000000002E-2</v>
      </c>
      <c r="AM21">
        <v>8.8037809043157195E-2</v>
      </c>
      <c r="AN21">
        <f t="shared" si="5"/>
        <v>7.7536449950639863</v>
      </c>
      <c r="AO21">
        <f t="shared" si="6"/>
        <v>2.0412964696424262E-3</v>
      </c>
      <c r="AU21" s="53">
        <v>2.5707300000000002E-4</v>
      </c>
      <c r="AV21" s="53">
        <v>7.4406970819795504E-5</v>
      </c>
      <c r="AW21" s="53">
        <f t="shared" si="7"/>
        <v>2.6980470046428104E-4</v>
      </c>
      <c r="AX21" s="53">
        <f t="shared" si="8"/>
        <v>3.3366878216463337E-8</v>
      </c>
    </row>
    <row r="22" spans="1:50" x14ac:dyDescent="0.25">
      <c r="A22" s="7">
        <v>1.25E-4</v>
      </c>
      <c r="B22" s="7">
        <v>298.14999999999998</v>
      </c>
      <c r="C22" s="7">
        <v>250</v>
      </c>
      <c r="D22">
        <v>2.58439E-2</v>
      </c>
      <c r="E22">
        <v>0.120356</v>
      </c>
      <c r="F22" s="53">
        <v>1.8848999999999999E-28</v>
      </c>
      <c r="G22">
        <v>0.15117</v>
      </c>
      <c r="H22">
        <v>0.1298</v>
      </c>
      <c r="I22">
        <v>0.30299999999999999</v>
      </c>
      <c r="J22">
        <v>1.9670000000000001</v>
      </c>
      <c r="K22">
        <v>3.2042000000000001E-2</v>
      </c>
      <c r="L22">
        <v>515.24</v>
      </c>
      <c r="M22">
        <v>4.7349999999999996E-3</v>
      </c>
      <c r="R22" s="53">
        <v>3.5714299999999997E-2</v>
      </c>
      <c r="S22">
        <v>8.555908035251189E-2</v>
      </c>
      <c r="T22">
        <v>4.9052530037246143E-43</v>
      </c>
      <c r="V22" s="53">
        <f t="shared" si="0"/>
        <v>4.9052530037246143E-43</v>
      </c>
      <c r="W22">
        <f t="shared" si="1"/>
        <v>8.2516846828484418</v>
      </c>
      <c r="X22">
        <f t="shared" si="2"/>
        <v>1.2755112244899997E-3</v>
      </c>
      <c r="AA22" s="6" t="s">
        <v>88</v>
      </c>
      <c r="AB22">
        <f>AB19/AB21</f>
        <v>0.12483035518524799</v>
      </c>
      <c r="AD22">
        <v>2.1422800000000001E-4</v>
      </c>
      <c r="AE22">
        <v>2.9423587821762102E-40</v>
      </c>
      <c r="AF22" s="53">
        <f t="shared" si="3"/>
        <v>2.7225461491496024E-4</v>
      </c>
      <c r="AG22">
        <f t="shared" si="4"/>
        <v>4.5893635984000001E-8</v>
      </c>
      <c r="AL22">
        <v>3.5714299999999997E-2</v>
      </c>
      <c r="AM22">
        <v>8.555908035251189E-2</v>
      </c>
      <c r="AN22">
        <f t="shared" si="5"/>
        <v>7.7674553614985236</v>
      </c>
      <c r="AO22">
        <f t="shared" si="6"/>
        <v>2.4845021283901557E-3</v>
      </c>
      <c r="AU22" s="53">
        <v>2.1422800000000001E-4</v>
      </c>
      <c r="AV22" s="53">
        <v>5.8699153984088103E-5</v>
      </c>
      <c r="AW22" s="53">
        <f t="shared" si="7"/>
        <v>2.7032097200656042E-4</v>
      </c>
      <c r="AX22" s="53">
        <f t="shared" si="8"/>
        <v>2.418922194304124E-8</v>
      </c>
    </row>
    <row r="23" spans="1:50" x14ac:dyDescent="0.25">
      <c r="A23" s="7">
        <v>1.25E-4</v>
      </c>
      <c r="B23" s="7">
        <v>298.14999999999998</v>
      </c>
      <c r="C23" s="7">
        <v>250</v>
      </c>
      <c r="D23">
        <v>2.5580200000000001E-2</v>
      </c>
      <c r="E23">
        <v>0.120356</v>
      </c>
      <c r="F23" s="53">
        <v>1.8848999999999999E-28</v>
      </c>
      <c r="G23">
        <v>0.15117</v>
      </c>
      <c r="H23">
        <v>0.1298</v>
      </c>
      <c r="I23">
        <v>0.30299999999999999</v>
      </c>
      <c r="J23">
        <v>1.9670000000000001</v>
      </c>
      <c r="K23">
        <v>3.2042000000000001E-2</v>
      </c>
      <c r="L23">
        <v>515.24</v>
      </c>
      <c r="M23">
        <v>4.7349999999999996E-3</v>
      </c>
      <c r="R23" s="53">
        <v>3.92857E-2</v>
      </c>
      <c r="S23">
        <v>8.4946046617143001E-2</v>
      </c>
      <c r="T23">
        <v>4.8728363503892753E-43</v>
      </c>
      <c r="V23" s="53">
        <f t="shared" si="0"/>
        <v>4.8728363503892753E-43</v>
      </c>
      <c r="W23">
        <f t="shared" si="1"/>
        <v>8.2516846828484418</v>
      </c>
      <c r="X23">
        <f t="shared" si="2"/>
        <v>1.5433662244899999E-3</v>
      </c>
      <c r="AD23">
        <v>2.35651E-4</v>
      </c>
      <c r="AE23">
        <v>2.9229140308947633E-40</v>
      </c>
      <c r="AF23" s="53">
        <f t="shared" si="3"/>
        <v>2.7225461491496024E-4</v>
      </c>
      <c r="AG23">
        <f t="shared" si="4"/>
        <v>5.5531393801000001E-8</v>
      </c>
      <c r="AL23">
        <v>3.92857E-2</v>
      </c>
      <c r="AM23">
        <v>8.4946046617143001E-2</v>
      </c>
      <c r="AN23">
        <f t="shared" si="5"/>
        <v>7.7708728063460137</v>
      </c>
      <c r="AO23">
        <f t="shared" si="6"/>
        <v>2.0848672531976423E-3</v>
      </c>
      <c r="AU23" s="53">
        <v>2.35651E-4</v>
      </c>
      <c r="AV23" s="53">
        <v>5.4814213712626203E-5</v>
      </c>
      <c r="AW23" s="53">
        <f t="shared" si="7"/>
        <v>2.7044873512944648E-4</v>
      </c>
      <c r="AX23" s="53">
        <f t="shared" si="8"/>
        <v>3.2701943274745297E-8</v>
      </c>
    </row>
    <row r="24" spans="1:50" x14ac:dyDescent="0.25">
      <c r="A24" s="7">
        <v>1.25E-4</v>
      </c>
      <c r="B24" s="7">
        <v>298.14999999999998</v>
      </c>
      <c r="C24" s="7">
        <v>250</v>
      </c>
      <c r="D24">
        <v>2.3470499999999998E-2</v>
      </c>
      <c r="E24">
        <v>0.120356</v>
      </c>
      <c r="F24" s="53">
        <v>1.8848999999999999E-28</v>
      </c>
      <c r="G24">
        <v>0.15117</v>
      </c>
      <c r="H24">
        <v>0.1298</v>
      </c>
      <c r="I24">
        <v>0.30299999999999999</v>
      </c>
      <c r="J24">
        <v>1.9670000000000001</v>
      </c>
      <c r="K24">
        <v>3.2042000000000001E-2</v>
      </c>
      <c r="L24">
        <v>515.24</v>
      </c>
      <c r="M24">
        <v>4.7349999999999996E-3</v>
      </c>
      <c r="R24">
        <v>3.2142900000000002E-2</v>
      </c>
      <c r="S24">
        <v>8.0135695345276106E-2</v>
      </c>
      <c r="T24">
        <v>4.6090840267069546E-43</v>
      </c>
      <c r="V24" s="53">
        <f t="shared" si="0"/>
        <v>4.6090840267069546E-43</v>
      </c>
      <c r="W24">
        <f t="shared" si="1"/>
        <v>8.2516846828484418</v>
      </c>
      <c r="X24">
        <f t="shared" si="2"/>
        <v>1.0331660204100002E-3</v>
      </c>
      <c r="AD24">
        <v>1.9280499999999999E-4</v>
      </c>
      <c r="AE24">
        <v>2.764705276867847E-40</v>
      </c>
      <c r="AF24" s="53">
        <f t="shared" si="3"/>
        <v>2.7225461491496024E-4</v>
      </c>
      <c r="AG24">
        <f t="shared" si="4"/>
        <v>3.7173768024999997E-8</v>
      </c>
      <c r="AL24">
        <v>3.2142900000000002E-2</v>
      </c>
      <c r="AM24">
        <v>8.0135695345276106E-2</v>
      </c>
      <c r="AN24">
        <f t="shared" si="5"/>
        <v>7.797714890689174</v>
      </c>
      <c r="AO24">
        <f t="shared" si="6"/>
        <v>2.3033084050535558E-3</v>
      </c>
      <c r="AU24" s="53">
        <v>1.9280499999999999E-4</v>
      </c>
      <c r="AV24" s="53">
        <v>2.4328204498014501E-5</v>
      </c>
      <c r="AW24" s="53">
        <f t="shared" si="7"/>
        <v>2.714523692236891E-4</v>
      </c>
      <c r="AX24" s="53">
        <f t="shared" si="8"/>
        <v>2.8384430622617841E-8</v>
      </c>
    </row>
    <row r="25" spans="1:50" x14ac:dyDescent="0.25">
      <c r="A25" s="7">
        <v>1.25E-4</v>
      </c>
      <c r="B25" s="7">
        <v>298.14999999999998</v>
      </c>
      <c r="C25" s="7">
        <v>250</v>
      </c>
      <c r="D25">
        <v>2.1624500000000001E-2</v>
      </c>
      <c r="E25">
        <v>0.120356</v>
      </c>
      <c r="F25" s="53">
        <v>1.8848999999999999E-28</v>
      </c>
      <c r="G25">
        <v>0.15117</v>
      </c>
      <c r="H25">
        <v>0.1298</v>
      </c>
      <c r="I25">
        <v>0.30299999999999999</v>
      </c>
      <c r="J25">
        <v>1.9670000000000001</v>
      </c>
      <c r="K25">
        <v>3.2042000000000001E-2</v>
      </c>
      <c r="L25">
        <v>515.24</v>
      </c>
      <c r="M25">
        <v>4.7349999999999996E-3</v>
      </c>
      <c r="R25">
        <v>2.85714E-2</v>
      </c>
      <c r="S25" s="53">
        <v>7.6061104422836603E-2</v>
      </c>
      <c r="T25">
        <v>4.3713398193948552E-43</v>
      </c>
      <c r="V25" s="53">
        <f t="shared" si="0"/>
        <v>4.3713398193948552E-43</v>
      </c>
      <c r="W25">
        <f t="shared" si="1"/>
        <v>8.2516846828484418</v>
      </c>
      <c r="X25">
        <f t="shared" si="2"/>
        <v>8.1632489795999998E-4</v>
      </c>
      <c r="AD25">
        <v>1.7138200000000001E-4</v>
      </c>
      <c r="AE25">
        <v>2.6220971879955469E-40</v>
      </c>
      <c r="AF25" s="53">
        <f t="shared" si="3"/>
        <v>2.7225461491496024E-4</v>
      </c>
      <c r="AG25">
        <f t="shared" si="4"/>
        <v>2.9371789924000001E-8</v>
      </c>
      <c r="AL25">
        <v>2.85714E-2</v>
      </c>
      <c r="AM25">
        <v>7.6061104422836603E-2</v>
      </c>
      <c r="AN25">
        <f t="shared" si="5"/>
        <v>7.8204875851927413</v>
      </c>
      <c r="AO25">
        <f t="shared" si="6"/>
        <v>2.2552720261683869E-3</v>
      </c>
      <c r="AU25">
        <v>1.7138200000000001E-4</v>
      </c>
      <c r="AV25" s="53">
        <v>-1.4972768391326699E-6</v>
      </c>
      <c r="AW25" s="53">
        <f t="shared" si="7"/>
        <v>2.7230402771126385E-4</v>
      </c>
      <c r="AX25" s="53">
        <f t="shared" si="8"/>
        <v>2.9887244360421472E-8</v>
      </c>
    </row>
    <row r="26" spans="1:50" x14ac:dyDescent="0.25">
      <c r="A26" s="7">
        <v>1.25E-4</v>
      </c>
      <c r="B26" s="7">
        <v>298.14999999999998</v>
      </c>
      <c r="C26" s="7">
        <v>250</v>
      </c>
      <c r="D26">
        <v>2.0305900000000002E-2</v>
      </c>
      <c r="E26">
        <v>0.120356</v>
      </c>
      <c r="F26" s="53">
        <v>1.8848999999999999E-28</v>
      </c>
      <c r="G26">
        <v>0.15117</v>
      </c>
      <c r="H26">
        <v>0.1298</v>
      </c>
      <c r="I26">
        <v>0.30299999999999999</v>
      </c>
      <c r="J26">
        <v>1.9670000000000001</v>
      </c>
      <c r="K26">
        <v>3.2042000000000001E-2</v>
      </c>
      <c r="L26">
        <v>515.24</v>
      </c>
      <c r="M26">
        <v>4.7349999999999996E-3</v>
      </c>
      <c r="R26">
        <v>2.5000000000000001E-2</v>
      </c>
      <c r="S26" s="53">
        <v>7.3225506739651794E-2</v>
      </c>
      <c r="T26">
        <v>4.1971038188634218E-43</v>
      </c>
      <c r="V26" s="53">
        <f t="shared" si="0"/>
        <v>4.1971038188634218E-43</v>
      </c>
      <c r="W26">
        <f t="shared" si="1"/>
        <v>8.2516846828484418</v>
      </c>
      <c r="X26">
        <f t="shared" si="2"/>
        <v>6.2500000000000012E-4</v>
      </c>
      <c r="AD26">
        <v>1.4996000000000001E-4</v>
      </c>
      <c r="AE26">
        <v>2.5175837559777387E-40</v>
      </c>
      <c r="AF26" s="53">
        <f t="shared" si="3"/>
        <v>2.7225461491496024E-4</v>
      </c>
      <c r="AG26">
        <f t="shared" si="4"/>
        <v>2.2488001600000003E-8</v>
      </c>
      <c r="AL26">
        <v>2.5000000000000001E-2</v>
      </c>
      <c r="AM26">
        <v>7.3225506739651794E-2</v>
      </c>
      <c r="AN26">
        <f t="shared" si="5"/>
        <v>7.8363552000372803</v>
      </c>
      <c r="AO26">
        <f t="shared" si="6"/>
        <v>2.3256995002962004E-3</v>
      </c>
      <c r="AU26">
        <v>1.4996000000000001E-4</v>
      </c>
      <c r="AV26" s="53">
        <v>-1.9471175023146201E-5</v>
      </c>
      <c r="AW26" s="53">
        <f t="shared" si="7"/>
        <v>2.7289754826328609E-4</v>
      </c>
      <c r="AX26" s="53">
        <f t="shared" si="8"/>
        <v>2.8706923069724002E-8</v>
      </c>
    </row>
    <row r="27" spans="1:50" x14ac:dyDescent="0.25">
      <c r="A27" s="7">
        <v>1.25E-4</v>
      </c>
      <c r="B27" s="7">
        <v>298.14999999999998</v>
      </c>
      <c r="C27" s="7">
        <v>250</v>
      </c>
      <c r="D27">
        <v>1.87236E-2</v>
      </c>
      <c r="E27">
        <v>0.120356</v>
      </c>
      <c r="F27" s="53">
        <v>1.8848999999999999E-28</v>
      </c>
      <c r="G27">
        <v>0.15117</v>
      </c>
      <c r="H27">
        <v>0.1298</v>
      </c>
      <c r="I27">
        <v>0.30299999999999999</v>
      </c>
      <c r="J27">
        <v>1.9670000000000001</v>
      </c>
      <c r="K27">
        <v>3.2042000000000001E-2</v>
      </c>
      <c r="L27">
        <v>515.24</v>
      </c>
      <c r="M27">
        <v>4.7349999999999996E-3</v>
      </c>
      <c r="R27">
        <v>1.7857100000000001E-2</v>
      </c>
      <c r="S27">
        <v>6.9903304635170596E-2</v>
      </c>
      <c r="T27">
        <v>3.9826454859649646E-43</v>
      </c>
      <c r="V27" s="53">
        <f t="shared" si="0"/>
        <v>3.9826454859649646E-43</v>
      </c>
      <c r="W27">
        <f t="shared" si="1"/>
        <v>8.2516846828484418</v>
      </c>
      <c r="X27">
        <f t="shared" si="2"/>
        <v>3.1887602041000003E-4</v>
      </c>
      <c r="AD27">
        <v>1.07114E-4</v>
      </c>
      <c r="AE27">
        <v>2.3889434271841967E-40</v>
      </c>
      <c r="AF27" s="53">
        <f t="shared" si="3"/>
        <v>2.7225461491496024E-4</v>
      </c>
      <c r="AG27">
        <f t="shared" si="4"/>
        <v>1.1473408996E-8</v>
      </c>
      <c r="AL27">
        <v>1.7857100000000001E-2</v>
      </c>
      <c r="AM27">
        <v>6.9903304635170596E-2</v>
      </c>
      <c r="AN27">
        <f t="shared" si="5"/>
        <v>7.8549662437885672</v>
      </c>
      <c r="AO27">
        <f t="shared" si="6"/>
        <v>2.7088074169260533E-3</v>
      </c>
      <c r="AU27" s="53">
        <v>1.07114E-4</v>
      </c>
      <c r="AV27" s="53">
        <v>-4.05309994661748E-5</v>
      </c>
      <c r="AW27" s="53">
        <f t="shared" si="7"/>
        <v>2.7359379199540251E-4</v>
      </c>
      <c r="AX27" s="53">
        <f t="shared" si="8"/>
        <v>2.1799045867366757E-8</v>
      </c>
    </row>
    <row r="28" spans="1:50" x14ac:dyDescent="0.25">
      <c r="A28" s="7">
        <v>1.25E-4</v>
      </c>
      <c r="B28" s="7">
        <v>298.14999999999998</v>
      </c>
      <c r="C28" s="7">
        <v>250</v>
      </c>
      <c r="D28">
        <v>1.7668799999999998E-2</v>
      </c>
      <c r="E28">
        <v>0.120356</v>
      </c>
      <c r="F28" s="53">
        <v>1.8848999999999999E-28</v>
      </c>
      <c r="G28">
        <v>0.15117</v>
      </c>
      <c r="H28">
        <v>0.1298</v>
      </c>
      <c r="I28">
        <v>0.30299999999999999</v>
      </c>
      <c r="J28">
        <v>1.9670000000000001</v>
      </c>
      <c r="K28">
        <v>3.2042000000000001E-2</v>
      </c>
      <c r="L28">
        <v>515.24</v>
      </c>
      <c r="M28">
        <v>4.7349999999999996E-3</v>
      </c>
      <c r="R28">
        <v>1.42857E-2</v>
      </c>
      <c r="S28">
        <v>6.7736467629273989E-2</v>
      </c>
      <c r="T28">
        <v>3.8361121264790189E-43</v>
      </c>
      <c r="V28" s="53">
        <f t="shared" si="0"/>
        <v>3.8361121264790189E-43</v>
      </c>
      <c r="W28">
        <f t="shared" si="1"/>
        <v>8.2516846828484418</v>
      </c>
      <c r="X28">
        <f t="shared" si="2"/>
        <v>2.0408122448999999E-4</v>
      </c>
      <c r="AD28">
        <v>8.5691099999999997E-5</v>
      </c>
      <c r="AE28">
        <v>2.3010471011765723E-40</v>
      </c>
      <c r="AF28" s="53">
        <f t="shared" si="3"/>
        <v>2.7225461491496024E-4</v>
      </c>
      <c r="AG28">
        <f t="shared" si="4"/>
        <v>7.3429646192099994E-9</v>
      </c>
      <c r="AL28">
        <v>1.42857E-2</v>
      </c>
      <c r="AM28">
        <v>6.7736467629273989E-2</v>
      </c>
      <c r="AN28">
        <f t="shared" si="5"/>
        <v>7.8671168026145644</v>
      </c>
      <c r="AO28">
        <f t="shared" si="6"/>
        <v>2.8569845601586442E-3</v>
      </c>
      <c r="AU28" s="53">
        <v>8.5691099999999997E-5</v>
      </c>
      <c r="AV28" s="53">
        <v>-5.4267739984612798E-5</v>
      </c>
      <c r="AW28" s="53">
        <f t="shared" si="7"/>
        <v>2.7404841050023389E-4</v>
      </c>
      <c r="AX28" s="53">
        <f t="shared" si="8"/>
        <v>1.9588476889838448E-8</v>
      </c>
    </row>
    <row r="29" spans="1:50" x14ac:dyDescent="0.25">
      <c r="A29" s="7">
        <v>1.25E-4</v>
      </c>
      <c r="B29" s="7">
        <v>298.14999999999998</v>
      </c>
      <c r="C29" s="7">
        <v>250</v>
      </c>
      <c r="D29">
        <v>1.60865E-2</v>
      </c>
      <c r="E29">
        <v>0.120356</v>
      </c>
      <c r="F29" s="53">
        <v>1.8848999999999999E-28</v>
      </c>
      <c r="G29">
        <v>0.15117</v>
      </c>
      <c r="H29">
        <v>0.1298</v>
      </c>
      <c r="I29">
        <v>0.30299999999999999</v>
      </c>
      <c r="J29">
        <v>1.9670000000000001</v>
      </c>
      <c r="K29">
        <v>3.2042000000000001E-2</v>
      </c>
      <c r="L29">
        <v>515.24</v>
      </c>
      <c r="M29">
        <v>4.7349999999999996E-3</v>
      </c>
      <c r="R29" s="53">
        <v>1.07143E-2</v>
      </c>
      <c r="S29">
        <v>6.4556269596302701E-2</v>
      </c>
      <c r="T29">
        <v>3.610350220441645E-43</v>
      </c>
      <c r="V29" s="53">
        <f t="shared" si="0"/>
        <v>3.610350220441645E-43</v>
      </c>
      <c r="W29">
        <f t="shared" si="1"/>
        <v>8.2516846828484418</v>
      </c>
      <c r="X29">
        <f t="shared" si="2"/>
        <v>1.1479622448999998E-4</v>
      </c>
      <c r="AD29">
        <v>6.4268499999999996E-5</v>
      </c>
      <c r="AE29">
        <v>2.1656264559202486E-40</v>
      </c>
      <c r="AF29" s="53">
        <f t="shared" si="3"/>
        <v>2.7225461491496024E-4</v>
      </c>
      <c r="AG29">
        <f t="shared" si="4"/>
        <v>4.1304400922499993E-9</v>
      </c>
      <c r="AL29">
        <v>1.07143E-2</v>
      </c>
      <c r="AM29">
        <v>6.4556269596302701E-2</v>
      </c>
      <c r="AN29">
        <f t="shared" si="5"/>
        <v>7.8849667975310798</v>
      </c>
      <c r="AO29">
        <f t="shared" si="6"/>
        <v>2.898957690009185E-3</v>
      </c>
      <c r="AU29" s="53">
        <v>6.4268499999999996E-5</v>
      </c>
      <c r="AV29" s="53">
        <v>-7.4430074164804198E-5</v>
      </c>
      <c r="AW29" s="53">
        <f t="shared" si="7"/>
        <v>2.7471636801573333E-4</v>
      </c>
      <c r="AX29" s="53">
        <f t="shared" si="8"/>
        <v>1.9237294475349689E-8</v>
      </c>
    </row>
    <row r="30" spans="1:50" x14ac:dyDescent="0.25">
      <c r="A30" s="7">
        <v>1.25E-4</v>
      </c>
      <c r="B30" s="7">
        <v>298.14999999999998</v>
      </c>
      <c r="C30" s="7">
        <v>250</v>
      </c>
      <c r="D30">
        <v>1.47679E-2</v>
      </c>
      <c r="E30">
        <v>0.120356</v>
      </c>
      <c r="F30" s="53">
        <v>1.8848999999999999E-28</v>
      </c>
      <c r="G30">
        <v>0.15117</v>
      </c>
      <c r="H30">
        <v>0.1298</v>
      </c>
      <c r="I30">
        <v>0.30299999999999999</v>
      </c>
      <c r="J30">
        <v>1.9670000000000001</v>
      </c>
      <c r="K30">
        <v>3.2042000000000001E-2</v>
      </c>
      <c r="L30">
        <v>515.24</v>
      </c>
      <c r="M30">
        <v>4.7349999999999996E-3</v>
      </c>
      <c r="R30">
        <v>7.1428599999999991E-3</v>
      </c>
      <c r="S30">
        <v>6.1969235532354797E-2</v>
      </c>
      <c r="T30">
        <v>3.4161465955570954E-43</v>
      </c>
      <c r="V30" s="53">
        <f t="shared" si="0"/>
        <v>3.4161465955570954E-43</v>
      </c>
      <c r="W30">
        <f t="shared" si="1"/>
        <v>8.2516846828484418</v>
      </c>
      <c r="X30">
        <f t="shared" si="2"/>
        <v>5.1020448979599988E-5</v>
      </c>
      <c r="AD30">
        <v>4.2845600000000002E-5</v>
      </c>
      <c r="AE30">
        <v>2.0491356774067602E-40</v>
      </c>
      <c r="AF30" s="53">
        <f t="shared" si="3"/>
        <v>2.7225461491496024E-4</v>
      </c>
      <c r="AG30">
        <f t="shared" si="4"/>
        <v>1.8357454393600002E-9</v>
      </c>
      <c r="AL30">
        <v>7.1428599999999991E-3</v>
      </c>
      <c r="AM30">
        <v>6.1969235532354797E-2</v>
      </c>
      <c r="AN30">
        <f t="shared" si="5"/>
        <v>7.8995023682873811</v>
      </c>
      <c r="AO30">
        <f t="shared" si="6"/>
        <v>3.0059314540147927E-3</v>
      </c>
      <c r="AU30" s="53">
        <v>4.2845600000000002E-5</v>
      </c>
      <c r="AV30" s="53">
        <v>-9.0833007878282203E-5</v>
      </c>
      <c r="AW30" s="53">
        <f t="shared" si="7"/>
        <v>2.752603802154051E-4</v>
      </c>
      <c r="AX30" s="53">
        <f t="shared" si="8"/>
        <v>1.7869970204275529E-8</v>
      </c>
    </row>
    <row r="31" spans="1:50" x14ac:dyDescent="0.25">
      <c r="A31" s="7">
        <v>1.25E-4</v>
      </c>
      <c r="B31" s="7">
        <v>298.14999999999998</v>
      </c>
      <c r="C31" s="7">
        <v>250</v>
      </c>
      <c r="D31">
        <v>1.31857E-2</v>
      </c>
      <c r="E31">
        <v>0.120356</v>
      </c>
      <c r="F31" s="53">
        <v>1.8848999999999999E-28</v>
      </c>
      <c r="G31">
        <v>0.15117</v>
      </c>
      <c r="H31">
        <v>0.1298</v>
      </c>
      <c r="I31">
        <v>0.30299999999999999</v>
      </c>
      <c r="J31">
        <v>1.9670000000000001</v>
      </c>
      <c r="K31">
        <v>3.2042000000000001E-2</v>
      </c>
      <c r="L31">
        <v>515.24</v>
      </c>
      <c r="M31">
        <v>4.7349999999999996E-3</v>
      </c>
      <c r="R31">
        <v>3.5714299999999996E-3</v>
      </c>
      <c r="S31">
        <v>5.8939157309187702E-2</v>
      </c>
      <c r="T31">
        <v>3.1748166150413164E-43</v>
      </c>
      <c r="V31" s="53">
        <f t="shared" si="0"/>
        <v>3.1748166150413164E-43</v>
      </c>
      <c r="W31">
        <f t="shared" si="1"/>
        <v>8.2516846828484418</v>
      </c>
      <c r="X31">
        <f t="shared" si="2"/>
        <v>1.2755112244899997E-5</v>
      </c>
      <c r="AD31">
        <v>2.1422800000000001E-5</v>
      </c>
      <c r="AE31">
        <v>1.9043767043152917E-40</v>
      </c>
      <c r="AF31" s="53">
        <f t="shared" si="3"/>
        <v>2.7225461491496024E-4</v>
      </c>
      <c r="AG31">
        <f t="shared" si="4"/>
        <v>4.5893635984000004E-10</v>
      </c>
      <c r="AL31">
        <v>3.5714299999999996E-3</v>
      </c>
      <c r="AM31">
        <v>5.8939157309187702E-2</v>
      </c>
      <c r="AN31">
        <f t="shared" si="5"/>
        <v>7.9165442577210756</v>
      </c>
      <c r="AO31">
        <f t="shared" si="6"/>
        <v>3.0655852273845695E-3</v>
      </c>
      <c r="AU31" s="53">
        <v>2.1422800000000001E-5</v>
      </c>
      <c r="AV31" s="53">
        <v>-1.10046511050628E-4</v>
      </c>
      <c r="AW31" s="53">
        <f t="shared" si="7"/>
        <v>2.7589829079320349E-4</v>
      </c>
      <c r="AX31" s="53">
        <f t="shared" si="8"/>
        <v>1.7284179748126781E-8</v>
      </c>
    </row>
    <row r="32" spans="1:50" x14ac:dyDescent="0.25">
      <c r="A32" s="7">
        <v>1.25E-4</v>
      </c>
      <c r="B32" s="7">
        <v>298.14999999999998</v>
      </c>
      <c r="C32" s="7">
        <v>250</v>
      </c>
      <c r="D32">
        <v>0.115243</v>
      </c>
      <c r="E32">
        <v>0.11482000000000001</v>
      </c>
      <c r="F32" s="53">
        <v>1.8848999999999999E-28</v>
      </c>
      <c r="G32">
        <v>0.15117</v>
      </c>
      <c r="H32">
        <v>0.1298</v>
      </c>
      <c r="I32">
        <v>0.30299999999999999</v>
      </c>
      <c r="J32">
        <v>1.9670000000000001</v>
      </c>
      <c r="K32">
        <v>3.2042000000000001E-2</v>
      </c>
      <c r="L32">
        <v>515.24</v>
      </c>
      <c r="M32">
        <v>4.7349999999999996E-3</v>
      </c>
      <c r="R32">
        <v>0.63214300000000001</v>
      </c>
      <c r="S32">
        <v>0.72207441696196395</v>
      </c>
      <c r="T32">
        <v>1.2796366607704455E-42</v>
      </c>
      <c r="V32" s="53">
        <f t="shared" si="0"/>
        <v>1.2796366607704455E-42</v>
      </c>
      <c r="W32">
        <f t="shared" si="1"/>
        <v>8.2516846828484418</v>
      </c>
      <c r="X32">
        <f t="shared" si="2"/>
        <v>0.399604772449</v>
      </c>
      <c r="AD32">
        <v>3.7918359999999998E-3</v>
      </c>
      <c r="AE32">
        <v>7.6757512078452199E-40</v>
      </c>
      <c r="AF32" s="53">
        <f t="shared" si="3"/>
        <v>2.7225461491496024E-4</v>
      </c>
      <c r="AG32">
        <f t="shared" si="4"/>
        <v>1.4378020250895999E-5</v>
      </c>
      <c r="AL32">
        <v>0.63214300000000001</v>
      </c>
      <c r="AM32">
        <v>0.72207441696196395</v>
      </c>
      <c r="AN32">
        <f t="shared" si="5"/>
        <v>4.6246509251639552</v>
      </c>
      <c r="AO32">
        <f t="shared" si="6"/>
        <v>8.0876597567866148E-3</v>
      </c>
      <c r="AU32" s="53">
        <v>3.7918359999999998E-3</v>
      </c>
      <c r="AV32" s="53">
        <v>4.0946839918960098E-3</v>
      </c>
      <c r="AW32" s="53">
        <f t="shared" si="7"/>
        <v>1.5389533493113391E-4</v>
      </c>
      <c r="AX32" s="53">
        <f t="shared" si="8"/>
        <v>9.1716906195445709E-8</v>
      </c>
    </row>
    <row r="33" spans="1:50" x14ac:dyDescent="0.25">
      <c r="A33" s="7">
        <v>1.25E-4</v>
      </c>
      <c r="B33" s="7">
        <v>298.14999999999998</v>
      </c>
      <c r="C33" s="7">
        <v>250</v>
      </c>
      <c r="D33">
        <v>8.9926199999999998E-2</v>
      </c>
      <c r="E33">
        <v>0.11482000000000001</v>
      </c>
      <c r="F33" s="53">
        <v>1.8848999999999999E-28</v>
      </c>
      <c r="G33">
        <v>0.15117</v>
      </c>
      <c r="H33">
        <v>0.1298</v>
      </c>
      <c r="I33">
        <v>0.30299999999999999</v>
      </c>
      <c r="J33">
        <v>1.9670000000000001</v>
      </c>
      <c r="K33">
        <v>3.2042000000000001E-2</v>
      </c>
      <c r="L33">
        <v>515.24</v>
      </c>
      <c r="M33">
        <v>4.7349999999999996E-3</v>
      </c>
      <c r="R33">
        <v>0.453571</v>
      </c>
      <c r="S33">
        <v>0.45554332997277408</v>
      </c>
      <c r="T33">
        <v>1.0900346894626369E-42</v>
      </c>
      <c r="V33" s="53">
        <f t="shared" si="0"/>
        <v>1.0900346894626369E-42</v>
      </c>
      <c r="W33">
        <f t="shared" si="1"/>
        <v>8.2516846828484418</v>
      </c>
      <c r="X33">
        <f t="shared" si="2"/>
        <v>0.20572665204099999</v>
      </c>
      <c r="AD33">
        <v>2.7206930000000002E-3</v>
      </c>
      <c r="AE33">
        <v>6.5384459047918404E-40</v>
      </c>
      <c r="AF33" s="53">
        <f t="shared" si="3"/>
        <v>2.7225461491496024E-4</v>
      </c>
      <c r="AG33">
        <f t="shared" si="4"/>
        <v>7.4021704002490008E-6</v>
      </c>
      <c r="AL33">
        <v>0.453571</v>
      </c>
      <c r="AM33">
        <v>0.45554332997277408</v>
      </c>
      <c r="AN33">
        <f t="shared" si="5"/>
        <v>5.8420400343153283</v>
      </c>
      <c r="AO33">
        <f t="shared" si="6"/>
        <v>3.8900855215029967E-6</v>
      </c>
      <c r="AU33" s="53">
        <v>2.7206930000000002E-3</v>
      </c>
      <c r="AV33" s="53">
        <v>2.4084854541495601E-3</v>
      </c>
      <c r="AW33" s="53">
        <f t="shared" si="7"/>
        <v>1.9857472348005953E-4</v>
      </c>
      <c r="AX33" s="53">
        <f t="shared" si="8"/>
        <v>9.7473551685954626E-8</v>
      </c>
    </row>
    <row r="34" spans="1:50" x14ac:dyDescent="0.25">
      <c r="A34" s="7">
        <v>1.25E-4</v>
      </c>
      <c r="B34" s="7">
        <v>298.14999999999998</v>
      </c>
      <c r="C34" s="7">
        <v>250</v>
      </c>
      <c r="D34">
        <v>6.7510500000000001E-2</v>
      </c>
      <c r="E34">
        <v>0.11482000000000001</v>
      </c>
      <c r="F34" s="53">
        <v>1.8848999999999999E-28</v>
      </c>
      <c r="G34">
        <v>0.15117</v>
      </c>
      <c r="H34">
        <v>0.1298</v>
      </c>
      <c r="I34">
        <v>0.30299999999999999</v>
      </c>
      <c r="J34">
        <v>1.9670000000000001</v>
      </c>
      <c r="K34">
        <v>3.2042000000000001E-2</v>
      </c>
      <c r="L34">
        <v>515.24</v>
      </c>
      <c r="M34">
        <v>4.7349999999999996E-3</v>
      </c>
      <c r="R34" s="53">
        <v>0.27142899999999998</v>
      </c>
      <c r="S34">
        <v>0.29115271592842501</v>
      </c>
      <c r="T34">
        <v>9.0561044972497102E-43</v>
      </c>
      <c r="V34" s="53">
        <f t="shared" si="0"/>
        <v>9.0561044972497102E-43</v>
      </c>
      <c r="W34">
        <f t="shared" si="1"/>
        <v>8.2516846828484418</v>
      </c>
      <c r="X34">
        <f t="shared" si="2"/>
        <v>7.3673702040999989E-2</v>
      </c>
      <c r="AD34">
        <v>1.628135E-3</v>
      </c>
      <c r="AE34">
        <v>5.4321986204494067E-40</v>
      </c>
      <c r="AF34" s="53">
        <f t="shared" si="3"/>
        <v>2.7225461491496024E-4</v>
      </c>
      <c r="AG34">
        <f t="shared" si="4"/>
        <v>2.6508235782249998E-6</v>
      </c>
      <c r="AL34">
        <v>0.27142899999999998</v>
      </c>
      <c r="AM34">
        <v>0.29115271592842501</v>
      </c>
      <c r="AN34">
        <f t="shared" si="5"/>
        <v>6.6637388090216119</v>
      </c>
      <c r="AO34">
        <f t="shared" si="6"/>
        <v>3.8902497002520742E-4</v>
      </c>
      <c r="AU34" s="53">
        <v>1.628135E-3</v>
      </c>
      <c r="AV34" s="53">
        <v>1.36781530272231E-3</v>
      </c>
      <c r="AW34" s="53">
        <f t="shared" si="7"/>
        <v>2.2898724606236088E-4</v>
      </c>
      <c r="AX34" s="53">
        <f t="shared" si="8"/>
        <v>6.7766344790748154E-8</v>
      </c>
    </row>
    <row r="35" spans="1:50" x14ac:dyDescent="0.25">
      <c r="A35" s="7">
        <v>1.25E-4</v>
      </c>
      <c r="B35" s="7">
        <v>298.14999999999998</v>
      </c>
      <c r="C35" s="7">
        <v>250</v>
      </c>
      <c r="D35">
        <v>6.2763700000000006E-2</v>
      </c>
      <c r="E35">
        <v>0.11482000000000001</v>
      </c>
      <c r="F35" s="53">
        <v>1.8848999999999999E-28</v>
      </c>
      <c r="G35">
        <v>0.15117</v>
      </c>
      <c r="H35">
        <v>0.1298</v>
      </c>
      <c r="I35">
        <v>0.30299999999999999</v>
      </c>
      <c r="J35">
        <v>1.9670000000000001</v>
      </c>
      <c r="K35">
        <v>3.2042000000000001E-2</v>
      </c>
      <c r="L35">
        <v>515.24</v>
      </c>
      <c r="M35">
        <v>4.7349999999999996E-3</v>
      </c>
      <c r="R35" s="53">
        <v>0.228571</v>
      </c>
      <c r="S35">
        <v>0.26307419384818398</v>
      </c>
      <c r="T35">
        <v>8.639158333903429E-43</v>
      </c>
      <c r="V35" s="53">
        <f t="shared" si="0"/>
        <v>8.639158333903429E-43</v>
      </c>
      <c r="W35">
        <f t="shared" si="1"/>
        <v>8.2516846828484418</v>
      </c>
      <c r="X35">
        <f t="shared" si="2"/>
        <v>5.2244702040999999E-2</v>
      </c>
      <c r="AD35">
        <v>1.3710560000000001E-3</v>
      </c>
      <c r="AE35">
        <v>5.1820983290913297E-40</v>
      </c>
      <c r="AF35" s="53">
        <f t="shared" si="3"/>
        <v>2.7225461491496024E-4</v>
      </c>
      <c r="AG35">
        <f t="shared" si="4"/>
        <v>1.8797945551360001E-6</v>
      </c>
      <c r="AL35">
        <v>0.228571</v>
      </c>
      <c r="AM35">
        <v>0.26307419384818398</v>
      </c>
      <c r="AN35">
        <f t="shared" si="5"/>
        <v>6.8094922337010306</v>
      </c>
      <c r="AO35">
        <f t="shared" si="6"/>
        <v>1.1904703857253611E-3</v>
      </c>
      <c r="AU35" s="53">
        <v>1.3710560000000001E-3</v>
      </c>
      <c r="AV35" s="53">
        <v>1.18998513191027E-3</v>
      </c>
      <c r="AW35" s="53">
        <f t="shared" si="7"/>
        <v>2.3440083734839701E-4</v>
      </c>
      <c r="AX35" s="53">
        <f t="shared" si="8"/>
        <v>3.2786659270768423E-8</v>
      </c>
    </row>
    <row r="36" spans="1:50" x14ac:dyDescent="0.25">
      <c r="A36" s="7">
        <v>1.25E-4</v>
      </c>
      <c r="B36" s="7">
        <v>298.14999999999998</v>
      </c>
      <c r="C36" s="7">
        <v>250</v>
      </c>
      <c r="D36">
        <v>5.8280600000000002E-2</v>
      </c>
      <c r="E36">
        <v>0.11482000000000001</v>
      </c>
      <c r="F36" s="53">
        <v>1.8848999999999999E-28</v>
      </c>
      <c r="G36">
        <v>0.15117</v>
      </c>
      <c r="H36">
        <v>0.1298</v>
      </c>
      <c r="I36">
        <v>0.30299999999999999</v>
      </c>
      <c r="J36">
        <v>1.9670000000000001</v>
      </c>
      <c r="K36">
        <v>3.2042000000000001E-2</v>
      </c>
      <c r="L36">
        <v>515.24</v>
      </c>
      <c r="M36">
        <v>4.7349999999999996E-3</v>
      </c>
      <c r="R36">
        <v>0.192857</v>
      </c>
      <c r="S36">
        <v>0.238411460383471</v>
      </c>
      <c r="T36">
        <v>8.2350101545112667E-43</v>
      </c>
      <c r="V36" s="53">
        <f t="shared" si="0"/>
        <v>8.2350101545112667E-43</v>
      </c>
      <c r="W36">
        <f t="shared" si="1"/>
        <v>8.2516846828484418</v>
      </c>
      <c r="X36">
        <f t="shared" si="2"/>
        <v>3.7193822448999998E-2</v>
      </c>
      <c r="AD36">
        <v>1.15683E-3</v>
      </c>
      <c r="AE36">
        <v>4.9396747590874747E-40</v>
      </c>
      <c r="AF36" s="53">
        <f t="shared" si="3"/>
        <v>2.7225461491496024E-4</v>
      </c>
      <c r="AG36">
        <f t="shared" si="4"/>
        <v>1.3382556488999998E-6</v>
      </c>
      <c r="AL36">
        <v>0.192857</v>
      </c>
      <c r="AM36">
        <v>0.238411460383471</v>
      </c>
      <c r="AN36">
        <f t="shared" si="5"/>
        <v>6.93881530882354</v>
      </c>
      <c r="AO36">
        <f t="shared" si="6"/>
        <v>2.0752088608292285E-3</v>
      </c>
      <c r="AU36" s="53">
        <v>1.15683E-3</v>
      </c>
      <c r="AV36" s="53">
        <v>1.0337626473868201E-3</v>
      </c>
      <c r="AW36" s="53">
        <f t="shared" si="7"/>
        <v>2.3920882362860076E-4</v>
      </c>
      <c r="AX36" s="53">
        <f t="shared" si="8"/>
        <v>1.5145573279216756E-8</v>
      </c>
    </row>
    <row r="37" spans="1:50" x14ac:dyDescent="0.25">
      <c r="A37" s="7">
        <v>1.25E-4</v>
      </c>
      <c r="B37" s="7">
        <v>298.14999999999998</v>
      </c>
      <c r="C37" s="7">
        <v>250</v>
      </c>
      <c r="D37">
        <v>4.4303799999999997E-2</v>
      </c>
      <c r="E37">
        <v>0.11482000000000001</v>
      </c>
      <c r="F37" s="53">
        <v>1.8848999999999999E-28</v>
      </c>
      <c r="G37">
        <v>0.15117</v>
      </c>
      <c r="H37">
        <v>0.1298</v>
      </c>
      <c r="I37">
        <v>0.30299999999999999</v>
      </c>
      <c r="J37">
        <v>1.9670000000000001</v>
      </c>
      <c r="K37">
        <v>3.2042000000000001E-2</v>
      </c>
      <c r="L37">
        <v>515.24</v>
      </c>
      <c r="M37">
        <v>4.7349999999999996E-3</v>
      </c>
      <c r="R37">
        <v>0.14285700000000001</v>
      </c>
      <c r="S37">
        <v>0.171893347140329</v>
      </c>
      <c r="T37">
        <v>6.8972656940787857E-43</v>
      </c>
      <c r="V37" s="53">
        <f t="shared" si="0"/>
        <v>6.8972656940787857E-43</v>
      </c>
      <c r="W37">
        <f t="shared" si="1"/>
        <v>8.2516846828484418</v>
      </c>
      <c r="X37">
        <f t="shared" si="2"/>
        <v>2.0408122449000005E-2</v>
      </c>
      <c r="AD37">
        <v>8.5691100000000002E-4</v>
      </c>
      <c r="AE37">
        <v>4.1372443526492457E-40</v>
      </c>
      <c r="AF37" s="53">
        <f t="shared" si="3"/>
        <v>2.7225461491496024E-4</v>
      </c>
      <c r="AG37">
        <f t="shared" si="4"/>
        <v>7.3429646192100008E-7</v>
      </c>
      <c r="AL37">
        <v>0.14285700000000001</v>
      </c>
      <c r="AM37">
        <v>0.171893347140329</v>
      </c>
      <c r="AN37">
        <f t="shared" si="5"/>
        <v>7.2936790887899319</v>
      </c>
      <c r="AO37">
        <f t="shared" si="6"/>
        <v>8.4310945525369139E-4</v>
      </c>
      <c r="AU37" s="53">
        <v>8.5691100000000002E-4</v>
      </c>
      <c r="AV37" s="53">
        <v>6.12266869507735E-4</v>
      </c>
      <c r="AW37" s="53">
        <f t="shared" si="7"/>
        <v>2.5242450769539506E-4</v>
      </c>
      <c r="AX37" s="53">
        <f t="shared" si="8"/>
        <v>5.9850750584316392E-8</v>
      </c>
    </row>
    <row r="38" spans="1:50" x14ac:dyDescent="0.25">
      <c r="A38" s="7">
        <v>1.25E-4</v>
      </c>
      <c r="B38" s="7">
        <v>298.14999999999998</v>
      </c>
      <c r="C38" s="7">
        <v>250</v>
      </c>
      <c r="D38">
        <v>4.0348099999999998E-2</v>
      </c>
      <c r="E38">
        <v>0.11482000000000001</v>
      </c>
      <c r="F38" s="53">
        <v>1.8848999999999999E-28</v>
      </c>
      <c r="G38">
        <v>0.15117</v>
      </c>
      <c r="H38">
        <v>0.1298</v>
      </c>
      <c r="I38">
        <v>0.30299999999999999</v>
      </c>
      <c r="J38">
        <v>1.9670000000000001</v>
      </c>
      <c r="K38">
        <v>3.2042000000000001E-2</v>
      </c>
      <c r="L38">
        <v>515.24</v>
      </c>
      <c r="M38">
        <v>4.7349999999999996E-3</v>
      </c>
      <c r="R38">
        <v>0.121429</v>
      </c>
      <c r="S38">
        <v>0.15562763686945799</v>
      </c>
      <c r="T38">
        <v>6.4925827056314976E-43</v>
      </c>
      <c r="V38" s="53">
        <f t="shared" si="0"/>
        <v>6.4925827056314976E-43</v>
      </c>
      <c r="W38">
        <f t="shared" si="1"/>
        <v>8.2516846828484418</v>
      </c>
      <c r="X38">
        <f t="shared" si="2"/>
        <v>1.4745002040999999E-2</v>
      </c>
      <c r="AD38">
        <v>7.2837800000000001E-4</v>
      </c>
      <c r="AE38">
        <v>3.8944999836735656E-40</v>
      </c>
      <c r="AF38" s="53">
        <f t="shared" si="3"/>
        <v>2.7225461491496024E-4</v>
      </c>
      <c r="AG38">
        <f t="shared" si="4"/>
        <v>5.3053451088399998E-7</v>
      </c>
      <c r="AL38">
        <v>0.121429</v>
      </c>
      <c r="AM38">
        <v>0.15562763686945799</v>
      </c>
      <c r="AN38">
        <f t="shared" si="5"/>
        <v>7.3818006588587668</v>
      </c>
      <c r="AO38">
        <f t="shared" si="6"/>
        <v>1.1695467637290518E-3</v>
      </c>
      <c r="AU38">
        <v>7.2837800000000001E-4</v>
      </c>
      <c r="AV38" s="53">
        <v>5.0915834434995101E-4</v>
      </c>
      <c r="AW38" s="53">
        <f t="shared" si="7"/>
        <v>2.5571148936421472E-4</v>
      </c>
      <c r="AX38" s="53">
        <f t="shared" si="8"/>
        <v>4.8057257423326061E-8</v>
      </c>
    </row>
    <row r="39" spans="1:50" x14ac:dyDescent="0.25">
      <c r="A39" s="7">
        <v>1.25E-4</v>
      </c>
      <c r="B39" s="7">
        <v>298.14999999999998</v>
      </c>
      <c r="C39" s="7">
        <v>250</v>
      </c>
      <c r="D39">
        <v>3.5073800000000002E-2</v>
      </c>
      <c r="E39">
        <v>0.11482000000000001</v>
      </c>
      <c r="F39" s="53">
        <v>1.8848999999999999E-28</v>
      </c>
      <c r="G39">
        <v>0.15117</v>
      </c>
      <c r="H39">
        <v>0.1298</v>
      </c>
      <c r="I39">
        <v>0.30299999999999999</v>
      </c>
      <c r="J39">
        <v>1.9670000000000001</v>
      </c>
      <c r="K39">
        <v>3.2042000000000001E-2</v>
      </c>
      <c r="L39">
        <v>515.24</v>
      </c>
      <c r="M39">
        <v>4.7349999999999996E-3</v>
      </c>
      <c r="R39">
        <v>8.9285699999999996E-2</v>
      </c>
      <c r="S39">
        <v>0.13550819270244902</v>
      </c>
      <c r="T39">
        <v>5.9304036956627105E-43</v>
      </c>
      <c r="V39" s="53">
        <f t="shared" si="0"/>
        <v>5.9304036956627105E-43</v>
      </c>
      <c r="W39">
        <f t="shared" si="1"/>
        <v>8.2516846828484418</v>
      </c>
      <c r="X39">
        <f t="shared" si="2"/>
        <v>7.9719362244899984E-3</v>
      </c>
      <c r="AD39">
        <v>5.3556999999999997E-4</v>
      </c>
      <c r="AE39">
        <v>3.5572834637752468E-40</v>
      </c>
      <c r="AF39" s="53">
        <f t="shared" si="3"/>
        <v>2.7225461491496024E-4</v>
      </c>
      <c r="AG39">
        <f t="shared" si="4"/>
        <v>2.8683522489999996E-7</v>
      </c>
      <c r="AL39">
        <v>8.9285699999999996E-2</v>
      </c>
      <c r="AM39">
        <v>0.13550819270244902</v>
      </c>
      <c r="AN39">
        <f t="shared" si="5"/>
        <v>7.4915323753026044</v>
      </c>
      <c r="AO39">
        <f t="shared" si="6"/>
        <v>2.1365188316279527E-3</v>
      </c>
      <c r="AU39" s="53">
        <v>5.3556999999999997E-4</v>
      </c>
      <c r="AV39" s="53">
        <v>3.8159392099599697E-4</v>
      </c>
      <c r="AW39" s="53">
        <f t="shared" si="7"/>
        <v>2.5980752271438905E-4</v>
      </c>
      <c r="AX39" s="53">
        <f t="shared" si="8"/>
        <v>2.3708632905446972E-8</v>
      </c>
    </row>
    <row r="40" spans="1:50" x14ac:dyDescent="0.25">
      <c r="A40" s="7">
        <v>1.25E-4</v>
      </c>
      <c r="B40" s="7">
        <v>298.14999999999998</v>
      </c>
      <c r="C40" s="7">
        <v>250</v>
      </c>
      <c r="D40">
        <v>3.2436699999999999E-2</v>
      </c>
      <c r="E40">
        <v>0.11482000000000001</v>
      </c>
      <c r="F40" s="53">
        <v>1.8848999999999999E-28</v>
      </c>
      <c r="G40">
        <v>0.15117</v>
      </c>
      <c r="H40">
        <v>0.1298</v>
      </c>
      <c r="I40">
        <v>0.30299999999999999</v>
      </c>
      <c r="J40">
        <v>1.9670000000000001</v>
      </c>
      <c r="K40">
        <v>3.2042000000000001E-2</v>
      </c>
      <c r="L40">
        <v>515.24</v>
      </c>
      <c r="M40">
        <v>4.7349999999999996E-3</v>
      </c>
      <c r="R40">
        <v>7.85714E-2</v>
      </c>
      <c r="S40">
        <v>0.12608291645599901</v>
      </c>
      <c r="T40">
        <v>5.6381687121698241E-43</v>
      </c>
      <c r="V40" s="53">
        <f t="shared" si="0"/>
        <v>5.6381687121698241E-43</v>
      </c>
      <c r="W40">
        <f t="shared" si="1"/>
        <v>8.2516846828484418</v>
      </c>
      <c r="X40">
        <f t="shared" si="2"/>
        <v>6.1734648979599998E-3</v>
      </c>
      <c r="AD40">
        <v>4.7130099999999998E-4</v>
      </c>
      <c r="AE40">
        <v>3.3819897185827946E-40</v>
      </c>
      <c r="AF40" s="53">
        <f t="shared" si="3"/>
        <v>2.7225461491496024E-4</v>
      </c>
      <c r="AG40">
        <f t="shared" si="4"/>
        <v>2.2212463260099997E-7</v>
      </c>
      <c r="AL40">
        <v>7.85714E-2</v>
      </c>
      <c r="AM40">
        <v>0.12608291645599901</v>
      </c>
      <c r="AN40">
        <f t="shared" si="5"/>
        <v>7.5432164246310025</v>
      </c>
      <c r="AO40">
        <f t="shared" si="6"/>
        <v>2.2573441959486645E-3</v>
      </c>
      <c r="AU40" s="53">
        <v>4.7130099999999998E-4</v>
      </c>
      <c r="AV40" s="53">
        <v>3.2182280967112402E-4</v>
      </c>
      <c r="AW40" s="53">
        <f t="shared" si="7"/>
        <v>2.6173794210581323E-4</v>
      </c>
      <c r="AX40" s="53">
        <f t="shared" si="8"/>
        <v>2.2343729383995668E-8</v>
      </c>
    </row>
    <row r="41" spans="1:50" x14ac:dyDescent="0.25">
      <c r="A41" s="7">
        <v>1.25E-4</v>
      </c>
      <c r="B41" s="7">
        <v>298.14999999999998</v>
      </c>
      <c r="C41" s="7">
        <v>250</v>
      </c>
      <c r="D41">
        <v>2.8217300000000001E-2</v>
      </c>
      <c r="E41">
        <v>0.11482000000000001</v>
      </c>
      <c r="F41" s="53">
        <v>1.8848999999999999E-28</v>
      </c>
      <c r="G41">
        <v>0.15117</v>
      </c>
      <c r="H41">
        <v>0.1298</v>
      </c>
      <c r="I41">
        <v>0.30299999999999999</v>
      </c>
      <c r="J41">
        <v>1.9670000000000001</v>
      </c>
      <c r="K41">
        <v>3.2042000000000001E-2</v>
      </c>
      <c r="L41">
        <v>515.24</v>
      </c>
      <c r="M41">
        <v>4.7349999999999996E-3</v>
      </c>
      <c r="R41">
        <v>6.4285700000000001E-2</v>
      </c>
      <c r="S41">
        <v>0.111831028826825</v>
      </c>
      <c r="T41">
        <v>5.1524182025577803E-43</v>
      </c>
      <c r="V41" s="53">
        <f t="shared" si="0"/>
        <v>5.1524182025577803E-43</v>
      </c>
      <c r="W41">
        <f t="shared" si="1"/>
        <v>8.2516846828484418</v>
      </c>
      <c r="X41">
        <f t="shared" si="2"/>
        <v>4.1326512244900006E-3</v>
      </c>
      <c r="AD41">
        <v>3.8560999999999999E-4</v>
      </c>
      <c r="AE41">
        <v>3.0906179428928719E-40</v>
      </c>
      <c r="AF41" s="53">
        <f t="shared" si="3"/>
        <v>2.7225461491496024E-4</v>
      </c>
      <c r="AG41">
        <f t="shared" si="4"/>
        <v>1.4869507209999999E-7</v>
      </c>
      <c r="AL41">
        <v>6.4285700000000001E-2</v>
      </c>
      <c r="AM41">
        <v>0.111831028826825</v>
      </c>
      <c r="AN41">
        <f t="shared" si="5"/>
        <v>7.6217049218858577</v>
      </c>
      <c r="AO41">
        <f t="shared" si="6"/>
        <v>2.2605582932509159E-3</v>
      </c>
      <c r="AU41" s="53">
        <v>3.8560999999999999E-4</v>
      </c>
      <c r="AV41">
        <v>2.3142769758301799E-4</v>
      </c>
      <c r="AW41" s="53">
        <f t="shared" si="7"/>
        <v>2.6467099494577057E-4</v>
      </c>
      <c r="AX41" s="53">
        <f t="shared" si="8"/>
        <v>2.3772182378601692E-8</v>
      </c>
    </row>
    <row r="42" spans="1:50" x14ac:dyDescent="0.25">
      <c r="A42" s="7">
        <v>1.25E-4</v>
      </c>
      <c r="B42" s="7">
        <v>298.14999999999998</v>
      </c>
      <c r="C42" s="7">
        <v>250</v>
      </c>
      <c r="D42">
        <v>2.5316499999999999E-2</v>
      </c>
      <c r="E42">
        <v>0.11482000000000001</v>
      </c>
      <c r="F42" s="53">
        <v>1.8848999999999999E-28</v>
      </c>
      <c r="G42">
        <v>0.15117</v>
      </c>
      <c r="H42">
        <v>0.1298</v>
      </c>
      <c r="I42">
        <v>0.30299999999999999</v>
      </c>
      <c r="J42">
        <v>1.9670000000000001</v>
      </c>
      <c r="K42">
        <v>3.2042000000000001E-2</v>
      </c>
      <c r="L42">
        <v>515.24</v>
      </c>
      <c r="M42">
        <v>4.7349999999999996E-3</v>
      </c>
      <c r="R42">
        <v>5.7142900000000003E-2</v>
      </c>
      <c r="S42">
        <v>0.102596906831333</v>
      </c>
      <c r="T42">
        <v>4.8034506467303741E-43</v>
      </c>
      <c r="V42" s="53">
        <f t="shared" si="0"/>
        <v>4.8034506467303741E-43</v>
      </c>
      <c r="W42">
        <f t="shared" si="1"/>
        <v>8.2516846828484418</v>
      </c>
      <c r="X42">
        <f t="shared" si="2"/>
        <v>3.2653110204100004E-3</v>
      </c>
      <c r="AD42">
        <v>3.4276499999999998E-4</v>
      </c>
      <c r="AE42">
        <v>2.8812938261136386E-40</v>
      </c>
      <c r="AF42" s="53">
        <f t="shared" si="3"/>
        <v>2.7225461491496024E-4</v>
      </c>
      <c r="AG42">
        <f t="shared" si="4"/>
        <v>1.1748784522499999E-7</v>
      </c>
      <c r="AL42">
        <v>5.7142900000000003E-2</v>
      </c>
      <c r="AM42">
        <v>0.102596906831333</v>
      </c>
      <c r="AN42">
        <f t="shared" si="5"/>
        <v>7.6727762762825762</v>
      </c>
      <c r="AO42">
        <f t="shared" si="6"/>
        <v>2.0660667370228673E-3</v>
      </c>
      <c r="AU42">
        <v>3.4276499999999998E-4</v>
      </c>
      <c r="AV42">
        <v>1.7284757513078499E-4</v>
      </c>
      <c r="AW42" s="53">
        <f t="shared" si="7"/>
        <v>2.665804728760257E-4</v>
      </c>
      <c r="AX42" s="53">
        <f t="shared" si="8"/>
        <v>2.8871931274185319E-8</v>
      </c>
    </row>
    <row r="43" spans="1:50" x14ac:dyDescent="0.25">
      <c r="A43" s="7">
        <v>1.25E-4</v>
      </c>
      <c r="B43" s="7">
        <v>298.14999999999998</v>
      </c>
      <c r="C43" s="7">
        <v>250</v>
      </c>
      <c r="D43">
        <v>2.2943000000000002E-2</v>
      </c>
      <c r="E43">
        <v>0.11482000000000001</v>
      </c>
      <c r="F43" s="53">
        <v>1.8848999999999999E-28</v>
      </c>
      <c r="G43">
        <v>0.15117</v>
      </c>
      <c r="H43">
        <v>0.1298</v>
      </c>
      <c r="I43">
        <v>0.30299999999999999</v>
      </c>
      <c r="J43">
        <v>1.9670000000000001</v>
      </c>
      <c r="K43">
        <v>3.2042000000000001E-2</v>
      </c>
      <c r="L43">
        <v>515.24</v>
      </c>
      <c r="M43">
        <v>4.7349999999999996E-3</v>
      </c>
      <c r="R43">
        <v>4.2857100000000002E-2</v>
      </c>
      <c r="S43">
        <v>9.5367460950982599E-2</v>
      </c>
      <c r="T43">
        <v>4.5072663361861892E-43</v>
      </c>
      <c r="V43" s="53">
        <f t="shared" si="0"/>
        <v>4.5072663361861892E-43</v>
      </c>
      <c r="W43">
        <f t="shared" si="1"/>
        <v>8.2516846828484418</v>
      </c>
      <c r="X43">
        <f t="shared" si="2"/>
        <v>1.8367310204100002E-3</v>
      </c>
      <c r="AD43">
        <v>2.5707300000000002E-4</v>
      </c>
      <c r="AE43">
        <v>2.7036311231682938E-40</v>
      </c>
      <c r="AF43" s="53">
        <f t="shared" si="3"/>
        <v>2.7225461491496024E-4</v>
      </c>
      <c r="AG43">
        <f t="shared" si="4"/>
        <v>6.6086527329000017E-8</v>
      </c>
      <c r="AL43">
        <v>4.2857100000000002E-2</v>
      </c>
      <c r="AM43">
        <v>9.5367460950982599E-2</v>
      </c>
      <c r="AN43">
        <f t="shared" si="5"/>
        <v>7.7128793484385989</v>
      </c>
      <c r="AO43">
        <f t="shared" si="6"/>
        <v>2.757338007202478E-3</v>
      </c>
      <c r="AU43">
        <v>2.5707300000000002E-4</v>
      </c>
      <c r="AV43">
        <v>1.26978196714867E-4</v>
      </c>
      <c r="AW43" s="53">
        <f t="shared" si="7"/>
        <v>2.6808042237119875E-4</v>
      </c>
      <c r="AX43" s="53">
        <f t="shared" si="8"/>
        <v>1.6924657841797457E-8</v>
      </c>
    </row>
    <row r="44" spans="1:50" x14ac:dyDescent="0.25">
      <c r="A44" s="7">
        <v>1.25E-4</v>
      </c>
      <c r="B44" s="7">
        <v>298.14999999999998</v>
      </c>
      <c r="C44" s="7">
        <v>250</v>
      </c>
      <c r="D44">
        <v>2.05696E-2</v>
      </c>
      <c r="E44">
        <v>0.11482000000000001</v>
      </c>
      <c r="F44" s="53">
        <v>1.8848999999999999E-28</v>
      </c>
      <c r="G44">
        <v>0.15117</v>
      </c>
      <c r="H44">
        <v>0.1298</v>
      </c>
      <c r="I44">
        <v>0.30299999999999999</v>
      </c>
      <c r="J44">
        <v>1.9670000000000001</v>
      </c>
      <c r="K44">
        <v>3.2042000000000001E-2</v>
      </c>
      <c r="L44">
        <v>515.24</v>
      </c>
      <c r="M44">
        <v>4.7349999999999996E-3</v>
      </c>
      <c r="R44">
        <v>3.92857E-2</v>
      </c>
      <c r="S44">
        <v>8.8420912093856704E-2</v>
      </c>
      <c r="T44">
        <v>4.2000394878668118E-43</v>
      </c>
      <c r="V44" s="53">
        <f t="shared" si="0"/>
        <v>4.2000394878668118E-43</v>
      </c>
      <c r="W44">
        <f t="shared" si="1"/>
        <v>8.2516846828484418</v>
      </c>
      <c r="X44">
        <f t="shared" si="2"/>
        <v>1.5433662244899999E-3</v>
      </c>
      <c r="AD44">
        <v>2.35651E-4</v>
      </c>
      <c r="AE44">
        <v>2.519344682777463E-40</v>
      </c>
      <c r="AF44" s="53">
        <f t="shared" si="3"/>
        <v>2.7225461491496024E-4</v>
      </c>
      <c r="AG44">
        <f t="shared" si="4"/>
        <v>5.5531393801000001E-8</v>
      </c>
      <c r="AL44">
        <v>3.92857E-2</v>
      </c>
      <c r="AM44">
        <v>8.8420912093856704E-2</v>
      </c>
      <c r="AN44">
        <f t="shared" si="5"/>
        <v>7.7515116127731005</v>
      </c>
      <c r="AO44">
        <f t="shared" si="6"/>
        <v>2.4142690675082821E-3</v>
      </c>
      <c r="AU44" s="53">
        <v>2.35651E-4</v>
      </c>
      <c r="AV44" s="53">
        <v>8.2897788510870695E-5</v>
      </c>
      <c r="AW44" s="53">
        <f t="shared" si="7"/>
        <v>2.6952583675170683E-4</v>
      </c>
      <c r="AX44" s="53">
        <f t="shared" si="8"/>
        <v>2.3333543620242667E-8</v>
      </c>
    </row>
    <row r="45" spans="1:50" x14ac:dyDescent="0.25">
      <c r="A45" s="7">
        <v>1.25E-4</v>
      </c>
      <c r="B45" s="7">
        <v>298.14999999999998</v>
      </c>
      <c r="C45" s="7">
        <v>250</v>
      </c>
      <c r="D45">
        <v>1.87236E-2</v>
      </c>
      <c r="E45">
        <v>0.11482000000000001</v>
      </c>
      <c r="F45" s="53">
        <v>1.8848999999999999E-28</v>
      </c>
      <c r="G45">
        <v>0.15117</v>
      </c>
      <c r="H45">
        <v>0.1298</v>
      </c>
      <c r="I45">
        <v>0.30299999999999999</v>
      </c>
      <c r="J45">
        <v>1.9670000000000001</v>
      </c>
      <c r="K45">
        <v>3.2042000000000001E-2</v>
      </c>
      <c r="L45">
        <v>515.24</v>
      </c>
      <c r="M45">
        <v>4.7349999999999996E-3</v>
      </c>
      <c r="R45">
        <v>3.5714299999999997E-2</v>
      </c>
      <c r="S45">
        <v>8.3207057847347804E-2</v>
      </c>
      <c r="T45">
        <v>3.952324382190568E-43</v>
      </c>
      <c r="V45" s="53">
        <f t="shared" si="0"/>
        <v>3.952324382190568E-43</v>
      </c>
      <c r="W45">
        <f t="shared" si="1"/>
        <v>8.2516846828484418</v>
      </c>
      <c r="X45">
        <f t="shared" si="2"/>
        <v>1.2755112244899997E-3</v>
      </c>
      <c r="AD45">
        <v>2.1422800000000001E-4</v>
      </c>
      <c r="AE45">
        <v>2.370755666857027E-40</v>
      </c>
      <c r="AF45" s="53">
        <f t="shared" si="3"/>
        <v>2.7225461491496024E-4</v>
      </c>
      <c r="AG45">
        <f t="shared" si="4"/>
        <v>4.5893635984000001E-8</v>
      </c>
      <c r="AL45">
        <v>3.5714299999999997E-2</v>
      </c>
      <c r="AM45">
        <v>8.3207057847347804E-2</v>
      </c>
      <c r="AN45">
        <f t="shared" si="5"/>
        <v>7.7805711398347075</v>
      </c>
      <c r="AO45">
        <f t="shared" si="6"/>
        <v>2.2555620479468167E-3</v>
      </c>
      <c r="AU45">
        <v>2.1422800000000001E-4</v>
      </c>
      <c r="AV45" s="53">
        <v>4.98083695042059E-5</v>
      </c>
      <c r="AW45" s="53">
        <f t="shared" si="7"/>
        <v>2.7061340566405986E-4</v>
      </c>
      <c r="AX45" s="53">
        <f t="shared" si="8"/>
        <v>2.7033814892373462E-8</v>
      </c>
    </row>
    <row r="46" spans="1:50" x14ac:dyDescent="0.25">
      <c r="A46" s="7">
        <v>1.25E-4</v>
      </c>
      <c r="B46" s="7">
        <v>298.14999999999998</v>
      </c>
      <c r="C46" s="7">
        <v>250</v>
      </c>
      <c r="D46">
        <v>1.74051E-2</v>
      </c>
      <c r="E46">
        <v>0.11482000000000001</v>
      </c>
      <c r="F46" s="53">
        <v>1.8848999999999999E-28</v>
      </c>
      <c r="G46">
        <v>0.15117</v>
      </c>
      <c r="H46">
        <v>0.1298</v>
      </c>
      <c r="I46">
        <v>0.30299999999999999</v>
      </c>
      <c r="J46">
        <v>1.9670000000000001</v>
      </c>
      <c r="K46">
        <v>3.2042000000000001E-2</v>
      </c>
      <c r="L46">
        <v>515.24</v>
      </c>
      <c r="M46">
        <v>4.7349999999999996E-3</v>
      </c>
      <c r="R46">
        <v>2.85714E-2</v>
      </c>
      <c r="S46">
        <v>7.9581611524613599E-2</v>
      </c>
      <c r="T46">
        <v>3.7700771350023362E-43</v>
      </c>
      <c r="V46" s="53">
        <f t="shared" si="0"/>
        <v>3.7700771350023362E-43</v>
      </c>
      <c r="W46">
        <f t="shared" si="1"/>
        <v>8.2516846828484418</v>
      </c>
      <c r="X46">
        <f t="shared" si="2"/>
        <v>8.1632489795999998E-4</v>
      </c>
      <c r="AD46">
        <v>1.7138200000000001E-4</v>
      </c>
      <c r="AE46">
        <v>2.2614367820034705E-40</v>
      </c>
      <c r="AF46" s="53">
        <f t="shared" si="3"/>
        <v>2.7225461491496024E-4</v>
      </c>
      <c r="AG46">
        <f t="shared" si="4"/>
        <v>2.9371789924000001E-8</v>
      </c>
      <c r="AL46">
        <v>2.85714E-2</v>
      </c>
      <c r="AM46">
        <v>7.9581611524613599E-2</v>
      </c>
      <c r="AN46">
        <f t="shared" si="5"/>
        <v>7.8008096881036924</v>
      </c>
      <c r="AO46">
        <f t="shared" si="6"/>
        <v>2.6020416797858225E-3</v>
      </c>
      <c r="AU46">
        <v>1.7138200000000001E-4</v>
      </c>
      <c r="AV46" s="53">
        <v>2.6797499861966802E-5</v>
      </c>
      <c r="AW46" s="53">
        <f t="shared" si="7"/>
        <v>2.7137100803050461E-4</v>
      </c>
      <c r="AX46" s="53">
        <f t="shared" si="8"/>
        <v>2.0904677680164926E-8</v>
      </c>
    </row>
    <row r="47" spans="1:50" x14ac:dyDescent="0.25">
      <c r="A47" s="7">
        <v>1.25E-4</v>
      </c>
      <c r="B47" s="7">
        <v>298.14999999999998</v>
      </c>
      <c r="C47" s="7">
        <v>250</v>
      </c>
      <c r="D47">
        <v>1.60865E-2</v>
      </c>
      <c r="E47">
        <v>0.11482000000000001</v>
      </c>
      <c r="F47" s="53">
        <v>1.8848999999999999E-28</v>
      </c>
      <c r="G47">
        <v>0.15117</v>
      </c>
      <c r="H47">
        <v>0.1298</v>
      </c>
      <c r="I47">
        <v>0.30299999999999999</v>
      </c>
      <c r="J47">
        <v>1.9670000000000001</v>
      </c>
      <c r="K47">
        <v>3.2042000000000001E-2</v>
      </c>
      <c r="L47">
        <v>515.24</v>
      </c>
      <c r="M47">
        <v>4.7349999999999996E-3</v>
      </c>
      <c r="R47">
        <v>2.5000000000000001E-2</v>
      </c>
      <c r="S47">
        <v>7.6036194476261809E-2</v>
      </c>
      <c r="T47">
        <v>3.5828635149134484E-43</v>
      </c>
      <c r="V47" s="53">
        <f t="shared" si="0"/>
        <v>3.5828635149134484E-43</v>
      </c>
      <c r="W47">
        <f t="shared" si="1"/>
        <v>8.2516846828484418</v>
      </c>
      <c r="X47">
        <f t="shared" si="2"/>
        <v>6.2500000000000012E-4</v>
      </c>
      <c r="AD47">
        <v>1.4996000000000001E-4</v>
      </c>
      <c r="AE47">
        <v>2.149138876310681E-40</v>
      </c>
      <c r="AF47" s="53">
        <f t="shared" si="3"/>
        <v>2.7225461491496024E-4</v>
      </c>
      <c r="AG47">
        <f t="shared" si="4"/>
        <v>2.2488001600000003E-8</v>
      </c>
      <c r="AL47">
        <v>2.5000000000000001E-2</v>
      </c>
      <c r="AM47">
        <v>7.6036194476261809E-2</v>
      </c>
      <c r="AN47">
        <f t="shared" si="5"/>
        <v>7.8206269078154893</v>
      </c>
      <c r="AO47">
        <f t="shared" si="6"/>
        <v>2.6046931466188164E-3</v>
      </c>
      <c r="AU47">
        <v>1.4996000000000001E-4</v>
      </c>
      <c r="AV47" s="53">
        <v>4.2927633279130501E-6</v>
      </c>
      <c r="AW47" s="53">
        <f t="shared" si="7"/>
        <v>2.7211297095231039E-4</v>
      </c>
      <c r="AX47" s="53">
        <f t="shared" si="8"/>
        <v>2.1218943839681798E-8</v>
      </c>
    </row>
    <row r="48" spans="1:50" x14ac:dyDescent="0.25">
      <c r="A48" s="7">
        <v>1.25E-4</v>
      </c>
      <c r="B48" s="7">
        <v>298.14999999999998</v>
      </c>
      <c r="C48" s="7">
        <v>250</v>
      </c>
      <c r="D48">
        <v>1.5031600000000001E-2</v>
      </c>
      <c r="E48">
        <v>0.11482000000000001</v>
      </c>
      <c r="F48" s="53">
        <v>1.8848999999999999E-28</v>
      </c>
      <c r="G48">
        <v>0.15117</v>
      </c>
      <c r="H48">
        <v>0.1298</v>
      </c>
      <c r="I48">
        <v>0.30299999999999999</v>
      </c>
      <c r="J48">
        <v>1.9670000000000001</v>
      </c>
      <c r="K48">
        <v>3.2042000000000001E-2</v>
      </c>
      <c r="L48">
        <v>515.24</v>
      </c>
      <c r="M48">
        <v>4.7349999999999996E-3</v>
      </c>
      <c r="R48">
        <v>2.1428599999999999E-2</v>
      </c>
      <c r="S48">
        <v>7.3256574906982494E-2</v>
      </c>
      <c r="T48">
        <v>3.429151971411487E-43</v>
      </c>
      <c r="V48" s="53">
        <f t="shared" si="0"/>
        <v>3.429151971411487E-43</v>
      </c>
      <c r="W48">
        <f t="shared" si="1"/>
        <v>8.2516846828484418</v>
      </c>
      <c r="X48">
        <f t="shared" si="2"/>
        <v>4.5918489795999994E-4</v>
      </c>
      <c r="AD48">
        <v>1.2853699999999999E-4</v>
      </c>
      <c r="AE48">
        <v>2.0569368003726124E-40</v>
      </c>
      <c r="AF48" s="53">
        <f t="shared" si="3"/>
        <v>2.7225461491496024E-4</v>
      </c>
      <c r="AG48">
        <f t="shared" si="4"/>
        <v>1.6521760368999997E-8</v>
      </c>
      <c r="AL48">
        <v>2.1428599999999999E-2</v>
      </c>
      <c r="AM48">
        <v>7.3256574906982494E-2</v>
      </c>
      <c r="AN48">
        <f t="shared" si="5"/>
        <v>7.8361812597120366</v>
      </c>
      <c r="AO48">
        <f t="shared" si="6"/>
        <v>2.686138982958807E-3</v>
      </c>
      <c r="AU48" s="53">
        <v>1.2853699999999999E-4</v>
      </c>
      <c r="AV48" s="53">
        <v>-1.33523340667168E-5</v>
      </c>
      <c r="AW48" s="53">
        <f t="shared" si="7"/>
        <v>2.7269542395850967E-4</v>
      </c>
      <c r="AX48" s="53">
        <f t="shared" si="8"/>
        <v>2.0132583121896361E-8</v>
      </c>
    </row>
    <row r="49" spans="1:50" x14ac:dyDescent="0.25">
      <c r="A49" s="7">
        <v>1.25E-4</v>
      </c>
      <c r="B49" s="7">
        <v>298.14999999999998</v>
      </c>
      <c r="C49" s="7">
        <v>250</v>
      </c>
      <c r="D49">
        <v>1.31857E-2</v>
      </c>
      <c r="E49">
        <v>0.11482000000000001</v>
      </c>
      <c r="F49" s="53">
        <v>1.8848999999999999E-28</v>
      </c>
      <c r="G49">
        <v>0.15117</v>
      </c>
      <c r="H49">
        <v>0.1298</v>
      </c>
      <c r="I49">
        <v>0.30299999999999999</v>
      </c>
      <c r="J49">
        <v>1.9670000000000001</v>
      </c>
      <c r="K49">
        <v>3.2042000000000001E-2</v>
      </c>
      <c r="L49">
        <v>515.24</v>
      </c>
      <c r="M49">
        <v>4.7349999999999996E-3</v>
      </c>
      <c r="R49">
        <v>1.7857100000000001E-2</v>
      </c>
      <c r="S49">
        <v>6.8511575190213295E-2</v>
      </c>
      <c r="T49">
        <v>3.1506457606711286E-43</v>
      </c>
      <c r="V49" s="53">
        <f t="shared" si="0"/>
        <v>3.1506457606711286E-43</v>
      </c>
      <c r="W49">
        <f t="shared" si="1"/>
        <v>8.2516846828484418</v>
      </c>
      <c r="X49">
        <f t="shared" si="2"/>
        <v>3.1887602041000003E-4</v>
      </c>
      <c r="AD49">
        <v>1.07114E-4</v>
      </c>
      <c r="AE49">
        <v>1.8898780993351158E-40</v>
      </c>
      <c r="AF49" s="53">
        <f t="shared" si="3"/>
        <v>2.7225461491496024E-4</v>
      </c>
      <c r="AG49">
        <f t="shared" si="4"/>
        <v>1.1473408996E-8</v>
      </c>
      <c r="AL49">
        <v>1.7857100000000001E-2</v>
      </c>
      <c r="AM49">
        <v>6.8511575190213295E-2</v>
      </c>
      <c r="AN49">
        <f t="shared" si="5"/>
        <v>7.8627693009594708</v>
      </c>
      <c r="AO49">
        <f t="shared" si="6"/>
        <v>2.5658758567959341E-3</v>
      </c>
      <c r="AU49" s="53">
        <v>1.07114E-4</v>
      </c>
      <c r="AV49" s="53">
        <v>-4.34764801709277E-5</v>
      </c>
      <c r="AW49" s="53">
        <f t="shared" si="7"/>
        <v>2.7369124112489312E-4</v>
      </c>
      <c r="AX49" s="53">
        <f t="shared" si="8"/>
        <v>2.2677492718110572E-8</v>
      </c>
    </row>
    <row r="50" spans="1:50" x14ac:dyDescent="0.25">
      <c r="A50" s="7">
        <v>1.25E-4</v>
      </c>
      <c r="B50" s="7">
        <v>298.14999999999998</v>
      </c>
      <c r="C50" s="7">
        <v>250</v>
      </c>
      <c r="D50">
        <v>1.0812199999999999E-2</v>
      </c>
      <c r="E50">
        <v>0.11482000000000001</v>
      </c>
      <c r="F50" s="53">
        <v>1.8848999999999999E-28</v>
      </c>
      <c r="G50">
        <v>0.15117</v>
      </c>
      <c r="H50">
        <v>0.1298</v>
      </c>
      <c r="I50">
        <v>0.30299999999999999</v>
      </c>
      <c r="J50">
        <v>1.9670000000000001</v>
      </c>
      <c r="K50">
        <v>3.2042000000000001E-2</v>
      </c>
      <c r="L50">
        <v>515.24</v>
      </c>
      <c r="M50">
        <v>4.7349999999999996E-3</v>
      </c>
      <c r="R50">
        <v>1.07143E-2</v>
      </c>
      <c r="S50">
        <v>6.2626899061532099E-2</v>
      </c>
      <c r="T50">
        <v>2.7712666183291897E-43</v>
      </c>
      <c r="V50" s="53">
        <f t="shared" si="0"/>
        <v>2.7712666183291897E-43</v>
      </c>
      <c r="W50">
        <f t="shared" si="1"/>
        <v>8.2516846828484418</v>
      </c>
      <c r="X50">
        <f t="shared" si="2"/>
        <v>1.1479622448999998E-4</v>
      </c>
      <c r="AD50">
        <v>6.4268499999999996E-5</v>
      </c>
      <c r="AE50">
        <v>1.662311947212751E-40</v>
      </c>
      <c r="AF50" s="53">
        <f t="shared" si="3"/>
        <v>2.7225461491496024E-4</v>
      </c>
      <c r="AG50">
        <f t="shared" si="4"/>
        <v>4.1304400922499993E-9</v>
      </c>
      <c r="AL50">
        <v>1.07143E-2</v>
      </c>
      <c r="AM50">
        <v>6.2626899061532099E-2</v>
      </c>
      <c r="AN50">
        <f t="shared" si="5"/>
        <v>7.8958059355567354</v>
      </c>
      <c r="AO50">
        <f t="shared" si="6"/>
        <v>2.6949179413233836E-3</v>
      </c>
      <c r="AU50" s="53">
        <v>6.4268499999999996E-5</v>
      </c>
      <c r="AV50" s="53">
        <v>-8.0841097286736305E-5</v>
      </c>
      <c r="AW50" s="53">
        <f t="shared" si="7"/>
        <v>2.7492892901893054E-4</v>
      </c>
      <c r="AX50" s="53">
        <f t="shared" si="8"/>
        <v>2.1056795224718786E-8</v>
      </c>
    </row>
    <row r="51" spans="1:50" x14ac:dyDescent="0.25">
      <c r="A51" s="7">
        <v>1.25E-4</v>
      </c>
      <c r="B51" s="7">
        <v>298.14999999999998</v>
      </c>
      <c r="C51" s="7">
        <v>250</v>
      </c>
      <c r="D51">
        <v>0.116034</v>
      </c>
      <c r="E51">
        <v>0.11594500000000001</v>
      </c>
      <c r="F51" s="53">
        <v>1.8848999999999999E-28</v>
      </c>
      <c r="G51">
        <v>0.15117</v>
      </c>
      <c r="H51">
        <v>0.1298</v>
      </c>
      <c r="I51">
        <v>0.30299999999999999</v>
      </c>
      <c r="J51">
        <v>1.9670000000000001</v>
      </c>
      <c r="K51">
        <v>3.2042000000000001E-2</v>
      </c>
      <c r="L51">
        <v>515.24</v>
      </c>
      <c r="M51">
        <v>4.7349999999999996E-3</v>
      </c>
      <c r="R51">
        <v>0.88214300000000001</v>
      </c>
      <c r="S51">
        <v>0.99569974507850501</v>
      </c>
      <c r="T51">
        <v>1.2873436447964465E-42</v>
      </c>
      <c r="V51" s="53">
        <f t="shared" si="0"/>
        <v>1.2873436447964465E-42</v>
      </c>
      <c r="W51">
        <f t="shared" si="1"/>
        <v>8.2516846828484418</v>
      </c>
      <c r="X51">
        <f t="shared" si="2"/>
        <v>0.77817627244900001</v>
      </c>
      <c r="AD51">
        <v>5.2914320000000004E-3</v>
      </c>
      <c r="AE51">
        <v>7.7219806523117486E-40</v>
      </c>
      <c r="AF51" s="53">
        <f t="shared" si="3"/>
        <v>2.7225461491496024E-4</v>
      </c>
      <c r="AG51">
        <f t="shared" si="4"/>
        <v>2.7999252610624005E-5</v>
      </c>
      <c r="AL51">
        <v>0.88214300000000001</v>
      </c>
      <c r="AM51">
        <v>0.99569974507850501</v>
      </c>
      <c r="AN51">
        <f t="shared" si="5"/>
        <v>3.522659123215087</v>
      </c>
      <c r="AO51">
        <f t="shared" si="6"/>
        <v>1.2895134352824569E-2</v>
      </c>
      <c r="AU51" s="53">
        <v>5.2914320000000004E-3</v>
      </c>
      <c r="AV51">
        <v>5.8422299730362098E-3</v>
      </c>
      <c r="AW51" s="53">
        <f t="shared" si="7"/>
        <v>1.1359104284562323E-4</v>
      </c>
      <c r="AX51" s="53">
        <f t="shared" si="8"/>
        <v>3.0337840710079681E-7</v>
      </c>
    </row>
    <row r="52" spans="1:50" x14ac:dyDescent="0.25">
      <c r="A52" s="7">
        <v>1.25E-4</v>
      </c>
      <c r="B52" s="7">
        <v>298.14999999999998</v>
      </c>
      <c r="C52" s="7">
        <v>250</v>
      </c>
      <c r="D52">
        <v>8.5970500000000005E-2</v>
      </c>
      <c r="E52">
        <v>0.11594500000000001</v>
      </c>
      <c r="F52" s="53">
        <v>1.8848999999999999E-28</v>
      </c>
      <c r="G52">
        <v>0.15117</v>
      </c>
      <c r="H52">
        <v>0.1298</v>
      </c>
      <c r="I52">
        <v>0.30299999999999999</v>
      </c>
      <c r="J52">
        <v>1.9670000000000001</v>
      </c>
      <c r="K52">
        <v>3.2042000000000001E-2</v>
      </c>
      <c r="L52">
        <v>515.24</v>
      </c>
      <c r="M52">
        <v>4.7349999999999996E-3</v>
      </c>
      <c r="R52">
        <v>0.55357100000000004</v>
      </c>
      <c r="S52">
        <v>0.56724777909238899</v>
      </c>
      <c r="T52">
        <v>1.0604667140873384E-42</v>
      </c>
      <c r="V52" s="53">
        <f t="shared" si="0"/>
        <v>1.0604667140873384E-42</v>
      </c>
      <c r="W52">
        <f t="shared" si="1"/>
        <v>8.2516846828484418</v>
      </c>
      <c r="X52">
        <f t="shared" si="2"/>
        <v>0.30644085204100002</v>
      </c>
      <c r="AD52">
        <v>3.3205309999999998E-3</v>
      </c>
      <c r="AE52">
        <v>6.3610858543507729E-40</v>
      </c>
      <c r="AF52" s="53">
        <f t="shared" si="3"/>
        <v>2.7225461491496024E-4</v>
      </c>
      <c r="AG52">
        <f t="shared" si="4"/>
        <v>1.1025926121960999E-5</v>
      </c>
      <c r="AL52">
        <v>0.55357100000000004</v>
      </c>
      <c r="AM52">
        <v>0.56724777909238899</v>
      </c>
      <c r="AN52">
        <f t="shared" si="5"/>
        <v>5.3145316310438595</v>
      </c>
      <c r="AO52">
        <f t="shared" si="6"/>
        <v>1.8705428634200772E-4</v>
      </c>
      <c r="AU52" s="53">
        <v>3.3205309999999998E-3</v>
      </c>
      <c r="AV52">
        <v>3.1291734848467199E-3</v>
      </c>
      <c r="AW52" s="53">
        <f t="shared" si="7"/>
        <v>1.7878274141278126E-4</v>
      </c>
      <c r="AX52" s="53">
        <f t="shared" si="8"/>
        <v>3.6617698605637749E-8</v>
      </c>
    </row>
    <row r="53" spans="1:50" x14ac:dyDescent="0.25">
      <c r="A53" s="7">
        <v>1.25E-4</v>
      </c>
      <c r="B53" s="7">
        <v>298.14999999999998</v>
      </c>
      <c r="C53" s="7">
        <v>250</v>
      </c>
      <c r="D53">
        <v>7.0411399999999999E-2</v>
      </c>
      <c r="E53">
        <v>0.11594500000000001</v>
      </c>
      <c r="F53" s="53">
        <v>1.8848999999999999E-28</v>
      </c>
      <c r="G53">
        <v>0.15117</v>
      </c>
      <c r="H53">
        <v>0.1298</v>
      </c>
      <c r="I53">
        <v>0.30299999999999999</v>
      </c>
      <c r="J53">
        <v>1.9670000000000001</v>
      </c>
      <c r="K53">
        <v>3.2042000000000001E-2</v>
      </c>
      <c r="L53">
        <v>515.24</v>
      </c>
      <c r="M53">
        <v>4.7349999999999996E-3</v>
      </c>
      <c r="R53">
        <v>0.42857099999999998</v>
      </c>
      <c r="S53">
        <v>0.41118992069854499</v>
      </c>
      <c r="T53">
        <v>9.3205449792499507E-43</v>
      </c>
      <c r="V53" s="53">
        <f t="shared" si="0"/>
        <v>9.3205449792499507E-43</v>
      </c>
      <c r="W53">
        <f t="shared" si="1"/>
        <v>8.2516846828484418</v>
      </c>
      <c r="X53">
        <f t="shared" si="2"/>
        <v>0.18367310204099999</v>
      </c>
      <c r="AD53">
        <v>2.570733E-3</v>
      </c>
      <c r="AE53">
        <v>5.5908201582142303E-40</v>
      </c>
      <c r="AF53" s="53">
        <f t="shared" si="3"/>
        <v>2.7225461491496024E-4</v>
      </c>
      <c r="AG53">
        <f t="shared" si="4"/>
        <v>6.6086681572889995E-6</v>
      </c>
      <c r="AL53">
        <v>0.42857099999999998</v>
      </c>
      <c r="AM53">
        <v>0.41118992069854499</v>
      </c>
      <c r="AN53">
        <f t="shared" si="5"/>
        <v>6.0584144112141596</v>
      </c>
      <c r="AO53">
        <f t="shared" si="6"/>
        <v>3.0210191768346723E-4</v>
      </c>
      <c r="AU53">
        <v>2.570733E-3</v>
      </c>
      <c r="AV53">
        <v>2.1402506435458102E-3</v>
      </c>
      <c r="AW53" s="53">
        <f t="shared" si="7"/>
        <v>2.0620641788709481E-4</v>
      </c>
      <c r="AX53" s="53">
        <f t="shared" si="8"/>
        <v>1.8531505921835211E-7</v>
      </c>
    </row>
    <row r="54" spans="1:50" x14ac:dyDescent="0.25">
      <c r="A54" s="7">
        <v>1.25E-4</v>
      </c>
      <c r="B54" s="7">
        <v>298.14999999999998</v>
      </c>
      <c r="C54" s="7">
        <v>250</v>
      </c>
      <c r="D54">
        <v>6.1708899999999997E-2</v>
      </c>
      <c r="E54">
        <v>0.11594500000000001</v>
      </c>
      <c r="F54" s="53">
        <v>1.8848999999999999E-28</v>
      </c>
      <c r="G54">
        <v>0.15117</v>
      </c>
      <c r="H54">
        <v>0.1298</v>
      </c>
      <c r="I54">
        <v>0.30299999999999999</v>
      </c>
      <c r="J54">
        <v>1.9670000000000001</v>
      </c>
      <c r="K54">
        <v>3.2042000000000001E-2</v>
      </c>
      <c r="L54">
        <v>515.24</v>
      </c>
      <c r="M54">
        <v>4.7349999999999996E-3</v>
      </c>
      <c r="R54">
        <v>0.33571400000000001</v>
      </c>
      <c r="S54">
        <v>0.33910448598693399</v>
      </c>
      <c r="T54">
        <v>8.5585457435806041E-43</v>
      </c>
      <c r="V54" s="53">
        <f t="shared" si="0"/>
        <v>8.5585457435806041E-43</v>
      </c>
      <c r="W54">
        <f t="shared" si="1"/>
        <v>8.2516846828484418</v>
      </c>
      <c r="X54">
        <f t="shared" si="2"/>
        <v>0.112703889796</v>
      </c>
      <c r="AD54">
        <v>2.0137409999999999E-3</v>
      </c>
      <c r="AE54">
        <v>5.1337438073347083E-40</v>
      </c>
      <c r="AF54" s="53">
        <f t="shared" si="3"/>
        <v>2.7225461491496024E-4</v>
      </c>
      <c r="AG54">
        <f t="shared" si="4"/>
        <v>4.0551528150809994E-6</v>
      </c>
      <c r="AL54">
        <v>0.33571400000000001</v>
      </c>
      <c r="AM54">
        <v>0.33910448598693399</v>
      </c>
      <c r="AN54">
        <f t="shared" si="5"/>
        <v>6.4184706865545635</v>
      </c>
      <c r="AO54">
        <f t="shared" si="6"/>
        <v>1.1495395227595669E-5</v>
      </c>
      <c r="AU54">
        <v>2.0137409999999999E-3</v>
      </c>
      <c r="AV54">
        <v>1.6832374897541599E-3</v>
      </c>
      <c r="AW54" s="53">
        <f t="shared" si="7"/>
        <v>2.1954059541423205E-4</v>
      </c>
      <c r="AX54" s="53">
        <f t="shared" si="8"/>
        <v>1.0923257028482203E-7</v>
      </c>
    </row>
    <row r="55" spans="1:50" x14ac:dyDescent="0.25">
      <c r="A55" s="7">
        <v>1.25E-4</v>
      </c>
      <c r="B55" s="7">
        <v>298.14999999999998</v>
      </c>
      <c r="C55" s="7">
        <v>250</v>
      </c>
      <c r="D55">
        <v>5.2478900000000002E-2</v>
      </c>
      <c r="E55">
        <v>0.11594500000000001</v>
      </c>
      <c r="F55" s="53">
        <v>1.8848999999999999E-28</v>
      </c>
      <c r="G55">
        <v>0.15117</v>
      </c>
      <c r="H55">
        <v>0.1298</v>
      </c>
      <c r="I55">
        <v>0.30299999999999999</v>
      </c>
      <c r="J55">
        <v>1.9670000000000001</v>
      </c>
      <c r="K55">
        <v>3.2042000000000001E-2</v>
      </c>
      <c r="L55">
        <v>515.24</v>
      </c>
      <c r="M55">
        <v>4.7349999999999996E-3</v>
      </c>
      <c r="R55">
        <v>0.26428600000000002</v>
      </c>
      <c r="S55">
        <v>0.27283467045412302</v>
      </c>
      <c r="T55">
        <v>7.7074416219674319E-43</v>
      </c>
      <c r="V55" s="53">
        <f t="shared" si="0"/>
        <v>7.7074416219674319E-43</v>
      </c>
      <c r="W55">
        <f t="shared" si="1"/>
        <v>8.2516846828484418</v>
      </c>
      <c r="X55">
        <f t="shared" si="2"/>
        <v>6.9847089796000017E-2</v>
      </c>
      <c r="AD55">
        <v>1.5852889999999999E-3</v>
      </c>
      <c r="AE55">
        <v>4.6232189302542848E-40</v>
      </c>
      <c r="AF55" s="53">
        <f t="shared" si="3"/>
        <v>2.7225461491496024E-4</v>
      </c>
      <c r="AG55">
        <f t="shared" si="4"/>
        <v>2.5131412135209998E-6</v>
      </c>
      <c r="AL55">
        <v>0.26428600000000002</v>
      </c>
      <c r="AM55">
        <v>0.27283467045412302</v>
      </c>
      <c r="AN55">
        <f t="shared" si="5"/>
        <v>6.7586475657784488</v>
      </c>
      <c r="AO55">
        <f t="shared" si="6"/>
        <v>7.3079766533195488E-5</v>
      </c>
      <c r="AU55" s="53">
        <v>1.5852889999999999E-3</v>
      </c>
      <c r="AV55">
        <v>1.26293174074388E-3</v>
      </c>
      <c r="AW55" s="53">
        <f t="shared" si="7"/>
        <v>2.3217251082201574E-4</v>
      </c>
      <c r="AX55" s="53">
        <f t="shared" si="8"/>
        <v>1.0391420259511732E-7</v>
      </c>
    </row>
    <row r="56" spans="1:50" x14ac:dyDescent="0.25">
      <c r="A56" s="7">
        <v>1.25E-4</v>
      </c>
      <c r="B56" s="7">
        <v>298.14999999999998</v>
      </c>
      <c r="C56" s="7">
        <v>250</v>
      </c>
      <c r="D56">
        <v>4.6413500000000003E-2</v>
      </c>
      <c r="E56">
        <v>0.11594500000000001</v>
      </c>
      <c r="F56" s="53">
        <v>1.8848999999999999E-28</v>
      </c>
      <c r="G56">
        <v>0.15117</v>
      </c>
      <c r="H56">
        <v>0.1298</v>
      </c>
      <c r="I56">
        <v>0.30299999999999999</v>
      </c>
      <c r="J56">
        <v>1.9670000000000001</v>
      </c>
      <c r="K56">
        <v>3.2042000000000001E-2</v>
      </c>
      <c r="L56">
        <v>515.24</v>
      </c>
      <c r="M56">
        <v>4.7349999999999996E-3</v>
      </c>
      <c r="R56">
        <v>0.21071400000000001</v>
      </c>
      <c r="S56">
        <v>0.23438027738328701</v>
      </c>
      <c r="T56">
        <v>7.1191094985361771E-43</v>
      </c>
      <c r="V56" s="53">
        <f t="shared" si="0"/>
        <v>7.1191094985361771E-43</v>
      </c>
      <c r="W56">
        <f t="shared" si="1"/>
        <v>8.2516846828484418</v>
      </c>
      <c r="X56">
        <f t="shared" si="2"/>
        <v>4.4400389796000007E-2</v>
      </c>
      <c r="AD56">
        <v>1.263943E-3</v>
      </c>
      <c r="AE56">
        <v>4.2703147703873217E-40</v>
      </c>
      <c r="AF56" s="53">
        <f t="shared" si="3"/>
        <v>2.7225461491496024E-4</v>
      </c>
      <c r="AG56">
        <f t="shared" si="4"/>
        <v>1.597551907249E-6</v>
      </c>
      <c r="AL56">
        <v>0.21071400000000001</v>
      </c>
      <c r="AM56">
        <v>0.23438027738328701</v>
      </c>
      <c r="AN56">
        <f t="shared" si="5"/>
        <v>6.9600691463860871</v>
      </c>
      <c r="AO56">
        <f t="shared" si="6"/>
        <v>5.6009268518268174E-4</v>
      </c>
      <c r="AU56" s="53">
        <v>1.263943E-3</v>
      </c>
      <c r="AV56">
        <v>1.01895137214179E-3</v>
      </c>
      <c r="AW56" s="53">
        <f t="shared" si="7"/>
        <v>2.3966719654191907E-4</v>
      </c>
      <c r="AX56" s="53">
        <f t="shared" si="8"/>
        <v>6.0020897720615678E-8</v>
      </c>
    </row>
    <row r="57" spans="1:50" x14ac:dyDescent="0.25">
      <c r="A57" s="7">
        <v>1.25E-4</v>
      </c>
      <c r="B57" s="7">
        <v>298.14999999999998</v>
      </c>
      <c r="C57" s="7">
        <v>250</v>
      </c>
      <c r="D57">
        <v>3.5865000000000001E-2</v>
      </c>
      <c r="E57">
        <v>0.11594500000000001</v>
      </c>
      <c r="F57" s="53">
        <v>1.8848999999999999E-28</v>
      </c>
      <c r="G57">
        <v>0.15117</v>
      </c>
      <c r="H57">
        <v>0.1298</v>
      </c>
      <c r="I57">
        <v>0.30299999999999999</v>
      </c>
      <c r="J57">
        <v>1.9670000000000001</v>
      </c>
      <c r="K57">
        <v>3.2042000000000001E-2</v>
      </c>
      <c r="L57">
        <v>515.24</v>
      </c>
      <c r="M57">
        <v>4.7349999999999996E-3</v>
      </c>
      <c r="R57">
        <v>0.135714</v>
      </c>
      <c r="S57">
        <v>0.176005865593231</v>
      </c>
      <c r="T57">
        <v>6.0260789229187069E-43</v>
      </c>
      <c r="V57" s="53">
        <f t="shared" si="0"/>
        <v>6.0260789229187069E-43</v>
      </c>
      <c r="W57">
        <f t="shared" si="1"/>
        <v>8.2516846828484418</v>
      </c>
      <c r="X57">
        <f t="shared" si="2"/>
        <v>1.8418289795999999E-2</v>
      </c>
      <c r="AD57">
        <v>8.1406499999999999E-4</v>
      </c>
      <c r="AE57">
        <v>3.6146731325527046E-40</v>
      </c>
      <c r="AF57" s="53">
        <f t="shared" si="3"/>
        <v>2.7225461491496024E-4</v>
      </c>
      <c r="AG57">
        <f t="shared" si="4"/>
        <v>6.6270182422499998E-7</v>
      </c>
      <c r="AL57">
        <v>0.135714</v>
      </c>
      <c r="AM57">
        <v>0.176005865593231</v>
      </c>
      <c r="AN57">
        <f t="shared" si="5"/>
        <v>7.2714827988367174</v>
      </c>
      <c r="AO57">
        <f t="shared" si="6"/>
        <v>1.6234344329829923E-3</v>
      </c>
      <c r="AU57" s="53">
        <v>8.1406499999999999E-4</v>
      </c>
      <c r="AV57">
        <v>6.4842461647762804E-4</v>
      </c>
      <c r="AW57" s="53">
        <f t="shared" si="7"/>
        <v>2.5127687569616287E-4</v>
      </c>
      <c r="AX57" s="53">
        <f t="shared" si="8"/>
        <v>2.743673665343847E-8</v>
      </c>
    </row>
    <row r="58" spans="1:50" x14ac:dyDescent="0.25">
      <c r="A58" s="7">
        <v>1.25E-4</v>
      </c>
      <c r="B58" s="7">
        <v>298.14999999999998</v>
      </c>
      <c r="C58" s="7">
        <v>250</v>
      </c>
      <c r="D58">
        <v>2.90084E-2</v>
      </c>
      <c r="E58">
        <v>0.11594500000000001</v>
      </c>
      <c r="F58" s="53">
        <v>1.8848999999999999E-28</v>
      </c>
      <c r="G58">
        <v>0.15117</v>
      </c>
      <c r="H58">
        <v>0.1298</v>
      </c>
      <c r="I58">
        <v>0.30299999999999999</v>
      </c>
      <c r="J58">
        <v>1.9670000000000001</v>
      </c>
      <c r="K58">
        <v>3.2042000000000001E-2</v>
      </c>
      <c r="L58">
        <v>515.24</v>
      </c>
      <c r="M58">
        <v>4.7349999999999996E-3</v>
      </c>
      <c r="R58">
        <v>9.2857099999999998E-2</v>
      </c>
      <c r="S58">
        <v>0.14322897153502501</v>
      </c>
      <c r="T58">
        <v>5.2536573129953281E-43</v>
      </c>
      <c r="V58" s="53">
        <f t="shared" si="0"/>
        <v>5.2536573129953281E-43</v>
      </c>
      <c r="W58">
        <f t="shared" si="1"/>
        <v>8.2516846828484418</v>
      </c>
      <c r="X58">
        <f t="shared" si="2"/>
        <v>8.6224410204099999E-3</v>
      </c>
      <c r="AD58">
        <v>5.5699199999999997E-4</v>
      </c>
      <c r="AE58">
        <v>3.1513450420800987E-40</v>
      </c>
      <c r="AF58" s="53">
        <f t="shared" si="3"/>
        <v>2.7225461491496024E-4</v>
      </c>
      <c r="AG58">
        <f t="shared" si="4"/>
        <v>3.1024008806399996E-7</v>
      </c>
      <c r="AL58">
        <v>9.2857099999999998E-2</v>
      </c>
      <c r="AM58">
        <v>0.14322897153502501</v>
      </c>
      <c r="AN58">
        <f t="shared" si="5"/>
        <v>7.449327417369151</v>
      </c>
      <c r="AO58">
        <f t="shared" si="6"/>
        <v>2.5373254419410627E-3</v>
      </c>
      <c r="AU58" s="53">
        <v>5.5699199999999997E-4</v>
      </c>
      <c r="AV58">
        <v>4.4026945400141998E-4</v>
      </c>
      <c r="AW58" s="53">
        <f t="shared" si="7"/>
        <v>2.5791943698579895E-4</v>
      </c>
      <c r="AX58" s="53">
        <f t="shared" si="8"/>
        <v>1.3624152744390622E-8</v>
      </c>
    </row>
    <row r="59" spans="1:50" x14ac:dyDescent="0.25">
      <c r="A59" s="7">
        <v>1.25E-4</v>
      </c>
      <c r="B59" s="7">
        <v>298.14999999999998</v>
      </c>
      <c r="C59" s="7">
        <v>250</v>
      </c>
      <c r="D59">
        <v>2.2943000000000002E-2</v>
      </c>
      <c r="E59">
        <v>0.11594500000000001</v>
      </c>
      <c r="F59" s="53">
        <v>1.8848999999999999E-28</v>
      </c>
      <c r="G59">
        <v>0.15117</v>
      </c>
      <c r="H59">
        <v>0.1298</v>
      </c>
      <c r="I59">
        <v>0.30299999999999999</v>
      </c>
      <c r="J59">
        <v>1.9670000000000001</v>
      </c>
      <c r="K59">
        <v>3.2042000000000001E-2</v>
      </c>
      <c r="L59">
        <v>515.24</v>
      </c>
      <c r="M59">
        <v>4.7349999999999996E-3</v>
      </c>
      <c r="R59">
        <v>6.7857100000000004E-2</v>
      </c>
      <c r="S59">
        <v>0.11725647919521499</v>
      </c>
      <c r="T59">
        <v>4.5144045809145901E-43</v>
      </c>
      <c r="V59" s="53">
        <f t="shared" si="0"/>
        <v>4.5144045809145901E-43</v>
      </c>
      <c r="W59">
        <f t="shared" si="1"/>
        <v>8.2516846828484418</v>
      </c>
      <c r="X59">
        <f t="shared" si="2"/>
        <v>4.6045860204100009E-3</v>
      </c>
      <c r="AD59">
        <v>4.07033E-4</v>
      </c>
      <c r="AE59">
        <v>2.7079129159830546E-40</v>
      </c>
      <c r="AF59" s="53">
        <f t="shared" si="3"/>
        <v>2.7225461491496024E-4</v>
      </c>
      <c r="AG59">
        <f t="shared" si="4"/>
        <v>1.6567586308900001E-7</v>
      </c>
      <c r="AL59">
        <v>6.7857100000000004E-2</v>
      </c>
      <c r="AM59">
        <v>0.11725647919521499</v>
      </c>
      <c r="AN59">
        <f t="shared" si="5"/>
        <v>7.5917778032298253</v>
      </c>
      <c r="AO59">
        <f t="shared" si="6"/>
        <v>2.4402986648726396E-3</v>
      </c>
      <c r="AU59">
        <v>4.07033E-4</v>
      </c>
      <c r="AV59" s="53">
        <v>2.75257937267596E-4</v>
      </c>
      <c r="AW59" s="53">
        <f t="shared" si="7"/>
        <v>2.6324679293009243E-4</v>
      </c>
      <c r="AX59" s="53">
        <f t="shared" si="8"/>
        <v>1.7364667158129011E-8</v>
      </c>
    </row>
    <row r="60" spans="1:50" x14ac:dyDescent="0.25">
      <c r="A60" s="7">
        <v>1.25E-4</v>
      </c>
      <c r="B60" s="7">
        <v>298.14999999999998</v>
      </c>
      <c r="C60" s="7">
        <v>250</v>
      </c>
      <c r="D60">
        <v>2.0833299999999999E-2</v>
      </c>
      <c r="E60">
        <v>0.11594500000000001</v>
      </c>
      <c r="F60" s="53">
        <v>1.8848999999999999E-28</v>
      </c>
      <c r="G60">
        <v>0.15117</v>
      </c>
      <c r="H60">
        <v>0.1298</v>
      </c>
      <c r="I60">
        <v>0.30299999999999999</v>
      </c>
      <c r="J60">
        <v>1.9670000000000001</v>
      </c>
      <c r="K60">
        <v>3.2042000000000001E-2</v>
      </c>
      <c r="L60">
        <v>515.24</v>
      </c>
      <c r="M60">
        <v>4.7349999999999996E-3</v>
      </c>
      <c r="R60">
        <v>6.0714299999999999E-2</v>
      </c>
      <c r="S60">
        <v>0.10883963571198399</v>
      </c>
      <c r="T60">
        <v>4.2414779261006883E-43</v>
      </c>
      <c r="V60" s="53">
        <f t="shared" si="0"/>
        <v>4.2414779261006883E-43</v>
      </c>
      <c r="W60">
        <f t="shared" si="1"/>
        <v>8.2516846828484418</v>
      </c>
      <c r="X60">
        <f t="shared" si="2"/>
        <v>3.6862262244899999E-3</v>
      </c>
      <c r="AD60">
        <v>3.6418799999999999E-4</v>
      </c>
      <c r="AE60">
        <v>2.5442010464684964E-40</v>
      </c>
      <c r="AF60" s="53">
        <f t="shared" si="3"/>
        <v>2.7225461491496024E-4</v>
      </c>
      <c r="AG60">
        <f t="shared" si="4"/>
        <v>1.3263289934399998E-7</v>
      </c>
      <c r="AL60">
        <v>6.0714299999999999E-2</v>
      </c>
      <c r="AM60">
        <v>0.10883963571198399</v>
      </c>
      <c r="AN60">
        <f t="shared" si="5"/>
        <v>7.6382308087840123</v>
      </c>
      <c r="AO60">
        <f t="shared" si="6"/>
        <v>2.3160479373911616E-3</v>
      </c>
      <c r="AU60">
        <v>3.6418799999999999E-4</v>
      </c>
      <c r="AV60">
        <v>2.2176781345655501E-4</v>
      </c>
      <c r="AW60" s="53">
        <f t="shared" si="7"/>
        <v>2.6498539600759973E-4</v>
      </c>
      <c r="AX60" s="53">
        <f t="shared" si="8"/>
        <v>2.0283509535069668E-8</v>
      </c>
    </row>
    <row r="61" spans="1:50" x14ac:dyDescent="0.25">
      <c r="A61" s="7">
        <v>1.25E-4</v>
      </c>
      <c r="B61" s="7">
        <v>298.14999999999998</v>
      </c>
      <c r="C61" s="7">
        <v>250</v>
      </c>
      <c r="D61">
        <v>1.7668799999999998E-2</v>
      </c>
      <c r="E61">
        <v>0.11594500000000001</v>
      </c>
      <c r="F61" s="53">
        <v>1.8848999999999999E-28</v>
      </c>
      <c r="G61">
        <v>0.15117</v>
      </c>
      <c r="H61">
        <v>0.1298</v>
      </c>
      <c r="I61">
        <v>0.30299999999999999</v>
      </c>
      <c r="J61">
        <v>1.9670000000000001</v>
      </c>
      <c r="K61">
        <v>3.2042000000000001E-2</v>
      </c>
      <c r="L61">
        <v>515.24</v>
      </c>
      <c r="M61">
        <v>4.7349999999999996E-3</v>
      </c>
      <c r="R61">
        <v>0.05</v>
      </c>
      <c r="S61" s="53">
        <v>9.6778762216385705E-2</v>
      </c>
      <c r="T61">
        <v>3.8129356977258592E-43</v>
      </c>
      <c r="V61" s="53">
        <f t="shared" si="0"/>
        <v>3.8129356977258592E-43</v>
      </c>
      <c r="W61">
        <f t="shared" si="1"/>
        <v>8.2516846828484418</v>
      </c>
      <c r="X61">
        <f t="shared" si="2"/>
        <v>2.5000000000000005E-3</v>
      </c>
      <c r="AD61">
        <v>2.99919E-4</v>
      </c>
      <c r="AE61">
        <v>2.2871449908002961E-40</v>
      </c>
      <c r="AF61" s="53">
        <f t="shared" si="3"/>
        <v>2.7225461491496024E-4</v>
      </c>
      <c r="AG61">
        <f t="shared" si="4"/>
        <v>8.9951406561000006E-8</v>
      </c>
      <c r="AL61">
        <v>0.05</v>
      </c>
      <c r="AM61">
        <v>9.6778762216385705E-2</v>
      </c>
      <c r="AN61">
        <f t="shared" si="5"/>
        <v>7.7050423883841646</v>
      </c>
      <c r="AO61">
        <f t="shared" si="6"/>
        <v>2.1882525944971545E-3</v>
      </c>
      <c r="AU61">
        <v>2.99919E-4</v>
      </c>
      <c r="AV61" s="53">
        <v>1.45104784311496E-4</v>
      </c>
      <c r="AW61" s="53">
        <f t="shared" si="7"/>
        <v>2.6748717184666245E-4</v>
      </c>
      <c r="AX61" s="53">
        <f t="shared" si="8"/>
        <v>2.3967441379246638E-8</v>
      </c>
    </row>
    <row r="62" spans="1:50" x14ac:dyDescent="0.25">
      <c r="A62" s="7">
        <v>1.25E-4</v>
      </c>
      <c r="B62" s="7">
        <v>298.14999999999998</v>
      </c>
      <c r="C62" s="7">
        <v>250</v>
      </c>
      <c r="D62">
        <v>1.6350199999999999E-2</v>
      </c>
      <c r="E62">
        <v>0.11594500000000001</v>
      </c>
      <c r="F62" s="53">
        <v>1.8848999999999999E-28</v>
      </c>
      <c r="G62">
        <v>0.15117</v>
      </c>
      <c r="H62">
        <v>0.1298</v>
      </c>
      <c r="I62">
        <v>0.30299999999999999</v>
      </c>
      <c r="J62">
        <v>1.9670000000000001</v>
      </c>
      <c r="K62">
        <v>3.2042000000000001E-2</v>
      </c>
      <c r="L62">
        <v>515.24</v>
      </c>
      <c r="M62">
        <v>4.7349999999999996E-3</v>
      </c>
      <c r="R62">
        <v>4.2857100000000002E-2</v>
      </c>
      <c r="S62">
        <v>9.194650924740691E-2</v>
      </c>
      <c r="T62">
        <v>3.6264591081623091E-43</v>
      </c>
      <c r="V62" s="53">
        <f t="shared" si="0"/>
        <v>3.6264591081623091E-43</v>
      </c>
      <c r="W62">
        <f t="shared" si="1"/>
        <v>8.2516846828484418</v>
      </c>
      <c r="X62">
        <f t="shared" si="2"/>
        <v>1.8367310204100002E-3</v>
      </c>
      <c r="AD62">
        <v>2.5707300000000002E-4</v>
      </c>
      <c r="AE62">
        <v>2.1752891842688165E-40</v>
      </c>
      <c r="AF62" s="53">
        <f t="shared" si="3"/>
        <v>2.7225461491496024E-4</v>
      </c>
      <c r="AG62">
        <f t="shared" si="4"/>
        <v>6.6086527329000017E-8</v>
      </c>
      <c r="AL62">
        <v>4.2857100000000002E-2</v>
      </c>
      <c r="AM62">
        <v>9.194650924740691E-2</v>
      </c>
      <c r="AN62">
        <f t="shared" si="5"/>
        <v>7.7318924341578841</v>
      </c>
      <c r="AO62">
        <f t="shared" si="6"/>
        <v>2.4097701002593988E-3</v>
      </c>
      <c r="AU62" s="53">
        <v>2.5707300000000002E-4</v>
      </c>
      <c r="AV62" s="53">
        <v>1.14384155332906E-4</v>
      </c>
      <c r="AW62" s="53">
        <f t="shared" si="7"/>
        <v>2.6849298953178909E-4</v>
      </c>
      <c r="AX62" s="53">
        <f t="shared" si="8"/>
        <v>2.0360106392430089E-8</v>
      </c>
    </row>
    <row r="63" spans="1:50" x14ac:dyDescent="0.25">
      <c r="A63" s="7">
        <v>1.25E-4</v>
      </c>
      <c r="B63" s="7">
        <v>298.14999999999998</v>
      </c>
      <c r="C63" s="7">
        <v>250</v>
      </c>
      <c r="D63">
        <v>1.5031600000000001E-2</v>
      </c>
      <c r="E63">
        <v>0.11594500000000001</v>
      </c>
      <c r="F63" s="53">
        <v>1.8848999999999999E-28</v>
      </c>
      <c r="G63">
        <v>0.15117</v>
      </c>
      <c r="H63">
        <v>0.1298</v>
      </c>
      <c r="I63">
        <v>0.30299999999999999</v>
      </c>
      <c r="J63">
        <v>1.9670000000000001</v>
      </c>
      <c r="K63">
        <v>3.2042000000000001E-2</v>
      </c>
      <c r="L63">
        <v>515.24</v>
      </c>
      <c r="M63">
        <v>4.7349999999999996E-3</v>
      </c>
      <c r="R63">
        <v>3.5714299999999997E-2</v>
      </c>
      <c r="S63">
        <v>8.7224712930962997E-2</v>
      </c>
      <c r="T63">
        <v>3.4345827856028504E-43</v>
      </c>
      <c r="V63" s="53">
        <f t="shared" si="0"/>
        <v>3.4345827856028504E-43</v>
      </c>
      <c r="W63">
        <f t="shared" si="1"/>
        <v>8.2516846828484418</v>
      </c>
      <c r="X63">
        <f t="shared" si="2"/>
        <v>1.2755112244899997E-3</v>
      </c>
      <c r="AD63">
        <v>2.1422800000000001E-4</v>
      </c>
      <c r="AE63">
        <v>2.0601944109012011E-40</v>
      </c>
      <c r="AF63" s="53">
        <f t="shared" si="3"/>
        <v>2.7225461491496024E-4</v>
      </c>
      <c r="AG63">
        <f t="shared" si="4"/>
        <v>4.5893635984000001E-8</v>
      </c>
      <c r="AL63">
        <v>3.5714299999999997E-2</v>
      </c>
      <c r="AM63">
        <v>8.7224712930962997E-2</v>
      </c>
      <c r="AN63">
        <f t="shared" si="5"/>
        <v>7.7581738482248728</v>
      </c>
      <c r="AO63">
        <f t="shared" si="6"/>
        <v>2.6533226403183201E-3</v>
      </c>
      <c r="AU63" s="53">
        <v>2.1422800000000001E-4</v>
      </c>
      <c r="AV63" s="53">
        <v>8.4362701571893004E-5</v>
      </c>
      <c r="AW63" s="53">
        <f t="shared" si="7"/>
        <v>2.6947773923304713E-4</v>
      </c>
      <c r="AX63" s="53">
        <f t="shared" si="8"/>
        <v>1.6864995735821287E-8</v>
      </c>
    </row>
    <row r="64" spans="1:50" x14ac:dyDescent="0.25">
      <c r="A64" s="52">
        <v>1.25E-4</v>
      </c>
      <c r="B64" s="7">
        <v>298.14999999999998</v>
      </c>
      <c r="C64" s="7">
        <v>250</v>
      </c>
      <c r="D64">
        <v>1.34494E-2</v>
      </c>
      <c r="E64">
        <v>0.11594500000000001</v>
      </c>
      <c r="F64" s="53">
        <v>1.8848999999999999E-28</v>
      </c>
      <c r="G64">
        <v>0.15117</v>
      </c>
      <c r="H64">
        <v>0.1298</v>
      </c>
      <c r="I64">
        <v>0.30299999999999999</v>
      </c>
      <c r="J64">
        <v>1.9670000000000001</v>
      </c>
      <c r="K64">
        <v>3.2042000000000001E-2</v>
      </c>
      <c r="L64">
        <v>515.24</v>
      </c>
      <c r="M64">
        <v>4.7349999999999996E-3</v>
      </c>
      <c r="R64">
        <v>3.2142900000000002E-2</v>
      </c>
      <c r="S64">
        <v>8.1701710321674406E-2</v>
      </c>
      <c r="T64">
        <v>3.1962927652174969E-43</v>
      </c>
      <c r="V64" s="53">
        <f t="shared" si="0"/>
        <v>3.1962927652174969E-43</v>
      </c>
      <c r="W64">
        <f t="shared" si="1"/>
        <v>8.2516846828484418</v>
      </c>
      <c r="X64">
        <f t="shared" si="2"/>
        <v>1.0331660204100002E-3</v>
      </c>
      <c r="AD64">
        <v>1.9280499999999999E-4</v>
      </c>
      <c r="AE64">
        <v>1.917258922425191E-40</v>
      </c>
      <c r="AF64" s="53">
        <f t="shared" si="3"/>
        <v>2.7225461491496024E-4</v>
      </c>
      <c r="AG64">
        <f t="shared" si="4"/>
        <v>3.7173768024999997E-8</v>
      </c>
      <c r="AL64">
        <v>3.2142900000000002E-2</v>
      </c>
      <c r="AM64">
        <v>8.1701710321674406E-2</v>
      </c>
      <c r="AN64">
        <f t="shared" si="5"/>
        <v>7.7889713408829673</v>
      </c>
      <c r="AO64">
        <f t="shared" si="6"/>
        <v>2.4560756804997016E-3</v>
      </c>
      <c r="AU64">
        <v>1.9280499999999999E-4</v>
      </c>
      <c r="AV64" s="53">
        <v>4.9243140078843798E-5</v>
      </c>
      <c r="AW64" s="53">
        <f t="shared" si="7"/>
        <v>2.706320024063583E-4</v>
      </c>
      <c r="AX64" s="53">
        <f t="shared" si="8"/>
        <v>2.0610007624021675E-8</v>
      </c>
    </row>
    <row r="65" spans="1:50" x14ac:dyDescent="0.25">
      <c r="A65" s="52">
        <v>1.25E-4</v>
      </c>
      <c r="B65" s="7">
        <v>298.14999999999998</v>
      </c>
      <c r="C65" s="7">
        <v>250</v>
      </c>
      <c r="D65">
        <v>1.2130800000000001E-2</v>
      </c>
      <c r="E65">
        <v>0.11594500000000001</v>
      </c>
      <c r="F65" s="53">
        <v>1.8848999999999999E-28</v>
      </c>
      <c r="G65">
        <v>0.15117</v>
      </c>
      <c r="H65">
        <v>0.1298</v>
      </c>
      <c r="I65">
        <v>0.30299999999999999</v>
      </c>
      <c r="J65">
        <v>1.9670000000000001</v>
      </c>
      <c r="K65">
        <v>3.2042000000000001E-2</v>
      </c>
      <c r="L65">
        <v>515.24</v>
      </c>
      <c r="M65">
        <v>4.7349999999999996E-3</v>
      </c>
      <c r="R65">
        <v>2.5000000000000001E-2</v>
      </c>
      <c r="S65">
        <v>7.7215300073117207E-2</v>
      </c>
      <c r="T65">
        <v>2.9900237982390081E-43</v>
      </c>
      <c r="V65" s="53">
        <f t="shared" si="0"/>
        <v>2.9900237982390081E-43</v>
      </c>
      <c r="W65">
        <f t="shared" si="1"/>
        <v>8.2516846828484418</v>
      </c>
      <c r="X65">
        <f t="shared" si="2"/>
        <v>6.2500000000000012E-4</v>
      </c>
      <c r="AD65">
        <v>1.4996000000000001E-4</v>
      </c>
      <c r="AE65">
        <v>1.7935308892292005E-40</v>
      </c>
      <c r="AF65" s="53">
        <f t="shared" si="3"/>
        <v>2.7225461491496024E-4</v>
      </c>
      <c r="AG65">
        <f t="shared" si="4"/>
        <v>2.2488001600000003E-8</v>
      </c>
      <c r="AL65">
        <v>2.5000000000000001E-2</v>
      </c>
      <c r="AM65">
        <v>7.7215300073117207E-2</v>
      </c>
      <c r="AN65">
        <f t="shared" si="5"/>
        <v>7.8140334699954037</v>
      </c>
      <c r="AO65">
        <f t="shared" si="6"/>
        <v>2.7264375617256737E-3</v>
      </c>
      <c r="AU65">
        <v>1.4996000000000001E-4</v>
      </c>
      <c r="AV65" s="53">
        <v>2.0711727921439399E-5</v>
      </c>
      <c r="AW65" s="53">
        <f t="shared" si="7"/>
        <v>2.7157155107635005E-4</v>
      </c>
      <c r="AX65" s="53">
        <f t="shared" si="8"/>
        <v>1.670511583529363E-8</v>
      </c>
    </row>
    <row r="66" spans="1:50" x14ac:dyDescent="0.25">
      <c r="A66" s="52">
        <v>1.25E-4</v>
      </c>
      <c r="B66" s="7">
        <v>298.14999999999998</v>
      </c>
      <c r="C66" s="7">
        <v>250</v>
      </c>
      <c r="D66">
        <v>1.0812199999999999E-2</v>
      </c>
      <c r="E66">
        <v>0.11594500000000001</v>
      </c>
      <c r="F66" s="53">
        <v>1.8848999999999999E-28</v>
      </c>
      <c r="G66">
        <v>0.15117</v>
      </c>
      <c r="H66">
        <v>0.1298</v>
      </c>
      <c r="I66">
        <v>0.30299999999999999</v>
      </c>
      <c r="J66">
        <v>1.9670000000000001</v>
      </c>
      <c r="K66">
        <v>3.2042000000000001E-2</v>
      </c>
      <c r="L66">
        <v>515.24</v>
      </c>
      <c r="M66">
        <v>4.7349999999999996E-3</v>
      </c>
      <c r="R66">
        <v>2.1428599999999999E-2</v>
      </c>
      <c r="S66">
        <v>7.2832516177874507E-2</v>
      </c>
      <c r="T66">
        <v>2.7756555267836255E-43</v>
      </c>
      <c r="V66" s="53">
        <f t="shared" si="0"/>
        <v>2.7756555267836255E-43</v>
      </c>
      <c r="W66">
        <f t="shared" si="1"/>
        <v>8.2516846828484418</v>
      </c>
      <c r="X66">
        <f t="shared" si="2"/>
        <v>4.5918489795999994E-4</v>
      </c>
      <c r="AD66">
        <v>1.2853699999999999E-4</v>
      </c>
      <c r="AE66">
        <v>1.6649445827414936E-40</v>
      </c>
      <c r="AF66" s="53">
        <f t="shared" si="3"/>
        <v>2.7225461491496024E-4</v>
      </c>
      <c r="AG66">
        <f t="shared" si="4"/>
        <v>1.6521760368999997E-8</v>
      </c>
      <c r="AL66">
        <v>2.1428599999999999E-2</v>
      </c>
      <c r="AM66">
        <v>7.2832516177874507E-2</v>
      </c>
      <c r="AN66">
        <f t="shared" si="5"/>
        <v>7.8385555900039208</v>
      </c>
      <c r="AO66">
        <f t="shared" si="6"/>
        <v>2.6423625984219484E-3</v>
      </c>
      <c r="AU66" s="53">
        <v>1.2853699999999999E-4</v>
      </c>
      <c r="AV66" s="53">
        <v>-7.1636719983093703E-6</v>
      </c>
      <c r="AW66" s="53">
        <f t="shared" si="7"/>
        <v>2.7249106941271291E-4</v>
      </c>
      <c r="AX66" s="53">
        <f t="shared" si="8"/>
        <v>1.8414672380792745E-8</v>
      </c>
    </row>
    <row r="67" spans="1:50" x14ac:dyDescent="0.25">
      <c r="A67" s="52">
        <v>1.25E-4</v>
      </c>
      <c r="B67" s="7">
        <v>298.14999999999998</v>
      </c>
      <c r="C67" s="7">
        <v>250</v>
      </c>
      <c r="D67">
        <v>0.11366</v>
      </c>
      <c r="E67">
        <v>0.11348</v>
      </c>
      <c r="F67" s="53">
        <v>1.8848999999999999E-28</v>
      </c>
      <c r="G67">
        <v>0.15117</v>
      </c>
      <c r="H67">
        <v>0.1298</v>
      </c>
      <c r="I67">
        <v>0.30299999999999999</v>
      </c>
      <c r="J67">
        <v>1.9670000000000001</v>
      </c>
      <c r="K67">
        <v>3.2042000000000001E-2</v>
      </c>
      <c r="L67">
        <v>515.24</v>
      </c>
      <c r="M67">
        <v>4.7349999999999996E-3</v>
      </c>
      <c r="R67">
        <v>1.17143</v>
      </c>
      <c r="S67">
        <v>1.20811773293325</v>
      </c>
      <c r="T67">
        <v>1.2658311254854144E-42</v>
      </c>
      <c r="V67" s="53">
        <f t="shared" si="0"/>
        <v>1.2658311254854144E-42</v>
      </c>
      <c r="W67">
        <f t="shared" si="1"/>
        <v>8.2516846828484418</v>
      </c>
      <c r="X67">
        <f t="shared" si="2"/>
        <v>1.3722482449</v>
      </c>
      <c r="AD67">
        <v>7.0266859999999999E-3</v>
      </c>
      <c r="AE67">
        <v>7.59294031520072E-40</v>
      </c>
      <c r="AF67" s="53">
        <f t="shared" si="3"/>
        <v>2.7225461491496024E-4</v>
      </c>
      <c r="AG67">
        <f t="shared" si="4"/>
        <v>4.9374316142596001E-5</v>
      </c>
      <c r="AL67">
        <v>1.17143</v>
      </c>
      <c r="AM67">
        <v>1.20811773293325</v>
      </c>
      <c r="AN67">
        <f t="shared" si="5"/>
        <v>2.7704165755752523</v>
      </c>
      <c r="AO67">
        <f t="shared" si="6"/>
        <v>1.3459897477814771E-3</v>
      </c>
      <c r="AU67" s="53">
        <v>7.0266859999999999E-3</v>
      </c>
      <c r="AV67">
        <v>7.2164125719855997E-3</v>
      </c>
      <c r="AW67" s="53">
        <f t="shared" si="7"/>
        <v>8.618759208556495E-5</v>
      </c>
      <c r="AX67" s="53">
        <f t="shared" si="8"/>
        <v>3.5996172117406987E-8</v>
      </c>
    </row>
    <row r="68" spans="1:50" x14ac:dyDescent="0.25">
      <c r="A68" s="52">
        <v>1.25E-4</v>
      </c>
      <c r="B68" s="7">
        <v>298.14999999999998</v>
      </c>
      <c r="C68" s="7">
        <v>250</v>
      </c>
      <c r="D68">
        <v>8.9135000000000006E-2</v>
      </c>
      <c r="E68">
        <v>0.11348</v>
      </c>
      <c r="F68" s="53">
        <v>1.8848999999999999E-28</v>
      </c>
      <c r="G68">
        <v>0.15117</v>
      </c>
      <c r="H68">
        <v>0.1298</v>
      </c>
      <c r="I68">
        <v>0.30299999999999999</v>
      </c>
      <c r="J68">
        <v>1.9670000000000001</v>
      </c>
      <c r="K68">
        <v>3.2042000000000001E-2</v>
      </c>
      <c r="L68">
        <v>515.24</v>
      </c>
      <c r="M68">
        <v>4.7349999999999996E-3</v>
      </c>
      <c r="R68">
        <v>0.84642899999999999</v>
      </c>
      <c r="S68">
        <v>0.74750987773029409</v>
      </c>
      <c r="T68">
        <v>1.081761770231794E-42</v>
      </c>
      <c r="V68" s="53">
        <f t="shared" si="0"/>
        <v>1.081761770231794E-42</v>
      </c>
      <c r="W68">
        <f t="shared" si="1"/>
        <v>8.2516846828484418</v>
      </c>
      <c r="X68">
        <f t="shared" si="2"/>
        <v>0.71644205204099998</v>
      </c>
      <c r="AD68">
        <v>5.0772059999999999E-3</v>
      </c>
      <c r="AE68">
        <v>6.4888217640296373E-40</v>
      </c>
      <c r="AF68" s="53">
        <f t="shared" si="3"/>
        <v>2.7225461491496024E-4</v>
      </c>
      <c r="AG68">
        <f t="shared" si="4"/>
        <v>2.5778020766435998E-5</v>
      </c>
      <c r="AL68">
        <v>0.84642899999999999</v>
      </c>
      <c r="AM68">
        <v>0.74750987773029409</v>
      </c>
      <c r="AN68">
        <f t="shared" si="5"/>
        <v>4.5158999630782315</v>
      </c>
      <c r="AO68">
        <f t="shared" si="6"/>
        <v>9.7849927506090239E-3</v>
      </c>
      <c r="AU68">
        <v>5.0772059999999999E-3</v>
      </c>
      <c r="AV68">
        <v>4.29588840002106E-3</v>
      </c>
      <c r="AW68" s="53">
        <f t="shared" si="7"/>
        <v>1.4894375333996556E-4</v>
      </c>
      <c r="AX68" s="53">
        <f t="shared" si="8"/>
        <v>6.1045719203685076E-7</v>
      </c>
    </row>
    <row r="69" spans="1:50" x14ac:dyDescent="0.25">
      <c r="A69" s="52">
        <v>1.25E-4</v>
      </c>
      <c r="B69" s="7">
        <v>298.14999999999998</v>
      </c>
      <c r="C69" s="7">
        <v>250</v>
      </c>
      <c r="D69">
        <v>6.9356500000000001E-2</v>
      </c>
      <c r="E69">
        <v>0.11348</v>
      </c>
      <c r="F69" s="53">
        <v>1.8848999999999999E-28</v>
      </c>
      <c r="G69">
        <v>0.15117</v>
      </c>
      <c r="H69">
        <v>0.1298</v>
      </c>
      <c r="I69">
        <v>0.30299999999999999</v>
      </c>
      <c r="J69">
        <v>1.9670000000000001</v>
      </c>
      <c r="K69">
        <v>3.2042000000000001E-2</v>
      </c>
      <c r="L69">
        <v>515.24</v>
      </c>
      <c r="M69">
        <v>4.7349999999999996E-3</v>
      </c>
      <c r="R69">
        <v>0.6</v>
      </c>
      <c r="S69">
        <v>0.48249541916671107</v>
      </c>
      <c r="T69">
        <v>9.197891412917615E-43</v>
      </c>
      <c r="V69" s="53">
        <f t="shared" ref="V69:V132" si="9">$AB$4*(A69^$AB$5)*(B69*$AB$6)*(C69^$AB$7)*(D69^$AB$8)*(E69^$AB$9)*(F69^$AB$10)*(G69^$AB$11)*(K69^$AB$12)*((L69)^$AB$13)</f>
        <v>9.197891412917615E-43</v>
      </c>
      <c r="W69">
        <f t="shared" ref="W69:W108" si="10">(V69-$AB$18)^2</f>
        <v>8.2516846828484418</v>
      </c>
      <c r="X69">
        <f t="shared" ref="X69:X108" si="11">(V69-R69)^2</f>
        <v>0.36</v>
      </c>
      <c r="AD69">
        <v>3.59903E-3</v>
      </c>
      <c r="AE69">
        <v>5.5172478475119789E-40</v>
      </c>
      <c r="AF69" s="53">
        <f t="shared" ref="AF69:AF132" si="12">(AE69-$AJ$5)^2</f>
        <v>2.7225461491496024E-4</v>
      </c>
      <c r="AG69">
        <f t="shared" ref="AG69:AG132" si="13">(AE69-AD69)^2</f>
        <v>1.29530169409E-5</v>
      </c>
      <c r="AL69">
        <v>0.6</v>
      </c>
      <c r="AM69">
        <v>0.48249541916671107</v>
      </c>
      <c r="AN69">
        <f t="shared" ref="AN69:AN132" si="14">(AM69-$AS$4)^2</f>
        <v>5.7124783660833529</v>
      </c>
      <c r="AO69">
        <f t="shared" ref="AO69:AO132" si="15">(AM69-AL69)^2</f>
        <v>1.3807326516806927E-2</v>
      </c>
      <c r="AU69">
        <v>3.59903E-3</v>
      </c>
      <c r="AV69">
        <v>2.6140661602751E-3</v>
      </c>
      <c r="AW69" s="53">
        <f t="shared" ref="AW69:AW132" si="16">(AV69-$BA$4)^2</f>
        <v>1.9282304238636477E-4</v>
      </c>
      <c r="AX69" s="53">
        <f t="shared" ref="AX69:AX132" si="17">(AV69-AU69)^2</f>
        <v>9.7015376556561847E-7</v>
      </c>
    </row>
    <row r="70" spans="1:50" x14ac:dyDescent="0.25">
      <c r="A70" s="52">
        <v>1.25E-4</v>
      </c>
      <c r="B70" s="7">
        <v>298.14999999999998</v>
      </c>
      <c r="C70" s="7">
        <v>250</v>
      </c>
      <c r="D70">
        <v>5.6961999999999999E-2</v>
      </c>
      <c r="E70">
        <v>0.11348</v>
      </c>
      <c r="F70" s="53">
        <v>1.8848999999999999E-28</v>
      </c>
      <c r="G70">
        <v>0.15117</v>
      </c>
      <c r="H70">
        <v>0.1298</v>
      </c>
      <c r="I70">
        <v>0.30299999999999999</v>
      </c>
      <c r="J70">
        <v>1.9670000000000001</v>
      </c>
      <c r="K70">
        <v>3.2042000000000001E-2</v>
      </c>
      <c r="L70">
        <v>515.24</v>
      </c>
      <c r="M70">
        <v>4.7349999999999996E-3</v>
      </c>
      <c r="R70">
        <v>0.421429</v>
      </c>
      <c r="S70">
        <v>0.35415826455474503</v>
      </c>
      <c r="T70">
        <v>8.0986247119302182E-43</v>
      </c>
      <c r="V70" s="53">
        <f t="shared" si="9"/>
        <v>8.0986247119302182E-43</v>
      </c>
      <c r="W70">
        <f t="shared" si="10"/>
        <v>8.2516846828484418</v>
      </c>
      <c r="X70">
        <f t="shared" si="11"/>
        <v>0.177602402041</v>
      </c>
      <c r="AD70">
        <v>2.5278929999999998E-3</v>
      </c>
      <c r="AE70">
        <v>4.857865542634291E-40</v>
      </c>
      <c r="AF70" s="53">
        <f t="shared" si="12"/>
        <v>2.7225461491496024E-4</v>
      </c>
      <c r="AG70">
        <f t="shared" si="13"/>
        <v>6.3902430194489992E-6</v>
      </c>
      <c r="AL70">
        <v>0.421429</v>
      </c>
      <c r="AM70">
        <v>0.35415826455474503</v>
      </c>
      <c r="AN70">
        <f t="shared" si="14"/>
        <v>6.3424207073792855</v>
      </c>
      <c r="AO70">
        <f t="shared" si="15"/>
        <v>4.5253518473454832E-3</v>
      </c>
      <c r="AU70">
        <v>2.5278929999999998E-3</v>
      </c>
      <c r="AV70">
        <v>1.7989575453754799E-3</v>
      </c>
      <c r="AW70" s="53">
        <f t="shared" si="16"/>
        <v>2.1612476101606266E-4</v>
      </c>
      <c r="AX70" s="53">
        <f t="shared" si="17"/>
        <v>5.3134689700865548E-7</v>
      </c>
    </row>
    <row r="71" spans="1:50" x14ac:dyDescent="0.25">
      <c r="A71" s="52">
        <v>1.25E-4</v>
      </c>
      <c r="B71" s="7">
        <v>298.14999999999998</v>
      </c>
      <c r="C71" s="7">
        <v>250</v>
      </c>
      <c r="D71">
        <v>3.79747E-2</v>
      </c>
      <c r="E71">
        <v>0.11348</v>
      </c>
      <c r="F71" s="53">
        <v>1.8848999999999999E-28</v>
      </c>
      <c r="G71">
        <v>0.15117</v>
      </c>
      <c r="H71">
        <v>0.1298</v>
      </c>
      <c r="I71">
        <v>0.30299999999999999</v>
      </c>
      <c r="J71">
        <v>1.9670000000000001</v>
      </c>
      <c r="K71">
        <v>3.2042000000000001E-2</v>
      </c>
      <c r="L71">
        <v>515.24</v>
      </c>
      <c r="M71">
        <v>4.7349999999999996E-3</v>
      </c>
      <c r="R71" s="53">
        <v>0.22142899999999999</v>
      </c>
      <c r="S71" s="53">
        <v>0.20214864862926901</v>
      </c>
      <c r="T71">
        <v>6.2311545315972655E-43</v>
      </c>
      <c r="V71" s="53">
        <f t="shared" si="9"/>
        <v>6.2311545315972655E-43</v>
      </c>
      <c r="W71">
        <f t="shared" si="10"/>
        <v>8.2516846828484418</v>
      </c>
      <c r="X71">
        <f t="shared" si="11"/>
        <v>4.9030802040999993E-2</v>
      </c>
      <c r="AD71">
        <v>1.3282159999999999E-3</v>
      </c>
      <c r="AE71">
        <v>3.7376853436960067E-40</v>
      </c>
      <c r="AF71" s="53">
        <f t="shared" si="12"/>
        <v>2.7225461491496024E-4</v>
      </c>
      <c r="AG71">
        <f t="shared" si="13"/>
        <v>1.7641577426559997E-6</v>
      </c>
      <c r="AL71">
        <v>0.22142899999999999</v>
      </c>
      <c r="AM71">
        <v>0.20214864862926901</v>
      </c>
      <c r="AN71">
        <f t="shared" si="14"/>
        <v>7.1311746225734103</v>
      </c>
      <c r="AO71">
        <f t="shared" si="15"/>
        <v>3.717319489788478E-4</v>
      </c>
      <c r="AU71" s="53">
        <v>1.3282159999999999E-3</v>
      </c>
      <c r="AV71">
        <v>8.3258133923417503E-4</v>
      </c>
      <c r="AW71" s="53">
        <f t="shared" si="16"/>
        <v>2.4547238954147378E-4</v>
      </c>
      <c r="AX71" s="53">
        <f t="shared" si="17"/>
        <v>2.4565371695245431E-7</v>
      </c>
    </row>
    <row r="72" spans="1:50" x14ac:dyDescent="0.25">
      <c r="A72" s="52">
        <v>1.25E-4</v>
      </c>
      <c r="B72" s="7">
        <v>298.14999999999998</v>
      </c>
      <c r="C72" s="7">
        <v>250</v>
      </c>
      <c r="D72">
        <v>3.2700399999999998E-2</v>
      </c>
      <c r="E72">
        <v>0.11348</v>
      </c>
      <c r="F72" s="53">
        <v>1.8848999999999999E-28</v>
      </c>
      <c r="G72">
        <v>0.15117</v>
      </c>
      <c r="H72">
        <v>0.1298</v>
      </c>
      <c r="I72">
        <v>0.30299999999999999</v>
      </c>
      <c r="J72">
        <v>1.9670000000000001</v>
      </c>
      <c r="K72">
        <v>3.2042000000000001E-2</v>
      </c>
      <c r="L72">
        <v>515.24</v>
      </c>
      <c r="M72">
        <v>4.7349999999999996E-3</v>
      </c>
      <c r="R72" s="53">
        <v>0.16428599999999999</v>
      </c>
      <c r="S72" s="53">
        <v>0.16796059108830499</v>
      </c>
      <c r="T72">
        <v>5.656971360941521E-43</v>
      </c>
      <c r="V72" s="53">
        <f t="shared" si="9"/>
        <v>5.656971360941521E-43</v>
      </c>
      <c r="W72">
        <f t="shared" si="10"/>
        <v>8.2516846828484418</v>
      </c>
      <c r="X72">
        <f t="shared" si="11"/>
        <v>2.6989889795999995E-2</v>
      </c>
      <c r="AD72">
        <v>9.8544999999999991E-4</v>
      </c>
      <c r="AE72">
        <v>3.3932682680683295E-40</v>
      </c>
      <c r="AF72" s="53">
        <f t="shared" si="12"/>
        <v>2.7225461491496024E-4</v>
      </c>
      <c r="AG72">
        <f t="shared" si="13"/>
        <v>9.7111170249999974E-7</v>
      </c>
      <c r="AL72">
        <v>0.16428599999999999</v>
      </c>
      <c r="AM72">
        <v>0.16796059108830499</v>
      </c>
      <c r="AN72">
        <f t="shared" si="14"/>
        <v>7.3149367962386691</v>
      </c>
      <c r="AO72">
        <f t="shared" si="15"/>
        <v>1.3502619666250575E-5</v>
      </c>
      <c r="AU72" s="53">
        <v>9.8544999999999991E-4</v>
      </c>
      <c r="AV72">
        <v>6.1503730578763905E-4</v>
      </c>
      <c r="AW72" s="53">
        <f t="shared" si="16"/>
        <v>2.5233648269130682E-4</v>
      </c>
      <c r="AX72" s="53">
        <f t="shared" si="17"/>
        <v>1.3720556403365995E-7</v>
      </c>
    </row>
    <row r="73" spans="1:50" x14ac:dyDescent="0.25">
      <c r="A73" s="52">
        <v>1.25E-4</v>
      </c>
      <c r="B73" s="7">
        <v>298.14999999999998</v>
      </c>
      <c r="C73" s="7">
        <v>250</v>
      </c>
      <c r="D73">
        <v>2.76899E-2</v>
      </c>
      <c r="E73">
        <v>0.11348</v>
      </c>
      <c r="F73" s="53">
        <v>1.8848999999999999E-28</v>
      </c>
      <c r="G73">
        <v>0.15117</v>
      </c>
      <c r="H73">
        <v>0.1298</v>
      </c>
      <c r="I73">
        <v>0.30299999999999999</v>
      </c>
      <c r="J73">
        <v>1.9670000000000001</v>
      </c>
      <c r="K73">
        <v>3.2042000000000001E-2</v>
      </c>
      <c r="L73">
        <v>515.24</v>
      </c>
      <c r="M73">
        <v>4.7349999999999996E-3</v>
      </c>
      <c r="R73">
        <v>0.125</v>
      </c>
      <c r="S73">
        <v>0.13828390283522798</v>
      </c>
      <c r="T73">
        <v>5.0802630532938694E-43</v>
      </c>
      <c r="V73" s="53">
        <f t="shared" si="9"/>
        <v>5.0802630532938694E-43</v>
      </c>
      <c r="W73">
        <f t="shared" si="10"/>
        <v>8.2516846828484418</v>
      </c>
      <c r="X73">
        <f t="shared" si="11"/>
        <v>1.5625E-2</v>
      </c>
      <c r="AD73">
        <v>7.4979799999999998E-4</v>
      </c>
      <c r="AE73">
        <v>3.0473365184781278E-40</v>
      </c>
      <c r="AF73" s="53">
        <f t="shared" si="12"/>
        <v>2.7225461491496024E-4</v>
      </c>
      <c r="AG73">
        <f t="shared" si="13"/>
        <v>5.6219704080400002E-7</v>
      </c>
      <c r="AL73">
        <v>0.125</v>
      </c>
      <c r="AM73">
        <v>0.13828390283522798</v>
      </c>
      <c r="AN73">
        <f t="shared" si="14"/>
        <v>7.4763454740923638</v>
      </c>
      <c r="AO73">
        <f t="shared" si="15"/>
        <v>1.7646207453577808E-4</v>
      </c>
      <c r="AU73">
        <v>7.4979799999999998E-4</v>
      </c>
      <c r="AV73">
        <v>4.2611877026012398E-4</v>
      </c>
      <c r="AW73" s="53">
        <f t="shared" si="16"/>
        <v>2.5837415352131666E-4</v>
      </c>
      <c r="AX73" s="53">
        <f t="shared" si="17"/>
        <v>1.0476824376499943E-7</v>
      </c>
    </row>
    <row r="74" spans="1:50" x14ac:dyDescent="0.25">
      <c r="A74" s="52">
        <v>1.25E-4</v>
      </c>
      <c r="B74" s="7">
        <v>298.14999999999998</v>
      </c>
      <c r="C74" s="7">
        <v>250</v>
      </c>
      <c r="D74">
        <v>2.2151899999999999E-2</v>
      </c>
      <c r="E74">
        <v>0.11348</v>
      </c>
      <c r="F74" s="53">
        <v>1.8848999999999999E-28</v>
      </c>
      <c r="G74">
        <v>0.15117</v>
      </c>
      <c r="H74">
        <v>0.1298</v>
      </c>
      <c r="I74">
        <v>0.30299999999999999</v>
      </c>
      <c r="J74">
        <v>1.9670000000000001</v>
      </c>
      <c r="K74">
        <v>3.2042000000000001E-2</v>
      </c>
      <c r="L74">
        <v>515.24</v>
      </c>
      <c r="M74">
        <v>4.7349999999999996E-3</v>
      </c>
      <c r="R74">
        <v>9.6428600000000003E-2</v>
      </c>
      <c r="S74">
        <v>0.108419986473479</v>
      </c>
      <c r="T74">
        <v>4.3977812517356296E-43</v>
      </c>
      <c r="V74" s="53">
        <f t="shared" si="9"/>
        <v>4.3977812517356296E-43</v>
      </c>
      <c r="W74">
        <f t="shared" si="10"/>
        <v>8.2516846828484418</v>
      </c>
      <c r="X74">
        <f t="shared" si="11"/>
        <v>9.2984748979600008E-3</v>
      </c>
      <c r="AD74">
        <v>5.78416E-4</v>
      </c>
      <c r="AE74">
        <v>2.6379577726793787E-40</v>
      </c>
      <c r="AF74" s="53">
        <f t="shared" si="12"/>
        <v>2.7225461491496024E-4</v>
      </c>
      <c r="AG74">
        <f t="shared" si="13"/>
        <v>3.3456506905600001E-7</v>
      </c>
      <c r="AL74">
        <v>9.6428600000000003E-2</v>
      </c>
      <c r="AM74">
        <v>0.108419986473479</v>
      </c>
      <c r="AN74">
        <f t="shared" si="14"/>
        <v>7.6405505834140115</v>
      </c>
      <c r="AO74">
        <f t="shared" si="15"/>
        <v>1.437933495563351E-4</v>
      </c>
      <c r="AU74">
        <v>5.78416E-4</v>
      </c>
      <c r="AV74">
        <v>2.3591813805805999E-4</v>
      </c>
      <c r="AW74" s="53">
        <f t="shared" si="16"/>
        <v>2.6452490774281627E-4</v>
      </c>
      <c r="AX74" s="53">
        <f t="shared" si="17"/>
        <v>1.173047854348002E-7</v>
      </c>
    </row>
    <row r="75" spans="1:50" x14ac:dyDescent="0.25">
      <c r="A75" s="52">
        <v>1.25E-4</v>
      </c>
      <c r="B75" s="7">
        <v>298.14999999999998</v>
      </c>
      <c r="C75" s="7">
        <v>250</v>
      </c>
      <c r="D75">
        <v>1.92511E-2</v>
      </c>
      <c r="E75">
        <v>0.11348</v>
      </c>
      <c r="F75" s="53">
        <v>1.8848999999999999E-28</v>
      </c>
      <c r="G75">
        <v>0.15117</v>
      </c>
      <c r="H75">
        <v>0.1298</v>
      </c>
      <c r="I75">
        <v>0.30299999999999999</v>
      </c>
      <c r="J75">
        <v>1.9670000000000001</v>
      </c>
      <c r="K75">
        <v>3.2042000000000001E-2</v>
      </c>
      <c r="L75">
        <v>515.24</v>
      </c>
      <c r="M75">
        <v>4.7349999999999996E-3</v>
      </c>
      <c r="R75">
        <v>7.85714E-2</v>
      </c>
      <c r="S75">
        <v>9.3928054000363498E-2</v>
      </c>
      <c r="T75">
        <v>4.0162980700036869E-43</v>
      </c>
      <c r="V75" s="53">
        <f t="shared" si="9"/>
        <v>4.0162980700036869E-43</v>
      </c>
      <c r="W75">
        <f t="shared" si="10"/>
        <v>8.2516846828484418</v>
      </c>
      <c r="X75">
        <f t="shared" si="11"/>
        <v>6.1734648979599998E-3</v>
      </c>
      <c r="AD75">
        <v>4.7130099999999998E-4</v>
      </c>
      <c r="AE75">
        <v>2.4091295370778292E-40</v>
      </c>
      <c r="AF75" s="53">
        <f t="shared" si="12"/>
        <v>2.7225461491496024E-4</v>
      </c>
      <c r="AG75">
        <f t="shared" si="13"/>
        <v>2.2212463260099997E-7</v>
      </c>
      <c r="AL75">
        <v>7.85714E-2</v>
      </c>
      <c r="AM75">
        <v>9.3928054000363498E-2</v>
      </c>
      <c r="AN75">
        <f t="shared" si="14"/>
        <v>7.7208764827744609</v>
      </c>
      <c r="AO75">
        <f t="shared" si="15"/>
        <v>2.3582682208688022E-4</v>
      </c>
      <c r="AU75">
        <v>4.7130099999999998E-4</v>
      </c>
      <c r="AV75">
        <v>1.4358246080254701E-4</v>
      </c>
      <c r="AW75" s="53">
        <f t="shared" si="16"/>
        <v>2.6753696947285727E-4</v>
      </c>
      <c r="AX75" s="53">
        <f t="shared" si="17"/>
        <v>1.0739944093371252E-7</v>
      </c>
    </row>
    <row r="76" spans="1:50" x14ac:dyDescent="0.25">
      <c r="A76" s="52">
        <v>1.25E-4</v>
      </c>
      <c r="B76" s="7">
        <v>298.14999999999998</v>
      </c>
      <c r="C76" s="7">
        <v>250</v>
      </c>
      <c r="D76">
        <v>1.60865E-2</v>
      </c>
      <c r="E76">
        <v>0.11348</v>
      </c>
      <c r="F76" s="53">
        <v>1.8848999999999999E-28</v>
      </c>
      <c r="G76">
        <v>0.15117</v>
      </c>
      <c r="H76">
        <v>0.1298</v>
      </c>
      <c r="I76">
        <v>0.30299999999999999</v>
      </c>
      <c r="J76">
        <v>1.9670000000000001</v>
      </c>
      <c r="K76">
        <v>3.2042000000000001E-2</v>
      </c>
      <c r="L76">
        <v>515.24</v>
      </c>
      <c r="M76">
        <v>4.7349999999999996E-3</v>
      </c>
      <c r="R76">
        <v>6.0714299999999999E-2</v>
      </c>
      <c r="S76">
        <v>7.8969301052088506E-2</v>
      </c>
      <c r="T76">
        <v>3.5760437563514633E-43</v>
      </c>
      <c r="V76" s="53">
        <f t="shared" si="9"/>
        <v>3.5760437563514633E-43</v>
      </c>
      <c r="W76">
        <f t="shared" si="10"/>
        <v>8.2516846828484418</v>
      </c>
      <c r="X76">
        <f t="shared" si="11"/>
        <v>3.6862262244899999E-3</v>
      </c>
      <c r="AD76">
        <v>3.6418799999999999E-4</v>
      </c>
      <c r="AE76">
        <v>2.1450481237069027E-40</v>
      </c>
      <c r="AF76" s="53">
        <f t="shared" si="12"/>
        <v>2.7225461491496024E-4</v>
      </c>
      <c r="AG76">
        <f t="shared" si="13"/>
        <v>1.3263289934399998E-7</v>
      </c>
      <c r="AL76">
        <v>6.0714299999999999E-2</v>
      </c>
      <c r="AM76">
        <v>7.8969301052088506E-2</v>
      </c>
      <c r="AN76">
        <f t="shared" si="14"/>
        <v>7.8042304207089597</v>
      </c>
      <c r="AO76">
        <f t="shared" si="15"/>
        <v>3.3324506341175249E-4</v>
      </c>
      <c r="AU76">
        <v>3.6418799999999999E-4</v>
      </c>
      <c r="AV76" s="53">
        <v>4.8242867655010498E-5</v>
      </c>
      <c r="AW76" s="53">
        <f t="shared" si="16"/>
        <v>2.706649141635464E-4</v>
      </c>
      <c r="AX76" s="53">
        <f t="shared" si="17"/>
        <v>9.9821326652492927E-8</v>
      </c>
    </row>
    <row r="77" spans="1:50" x14ac:dyDescent="0.25">
      <c r="A77" s="52">
        <v>1.25E-4</v>
      </c>
      <c r="B77" s="7">
        <v>298.14999999999998</v>
      </c>
      <c r="C77" s="7">
        <v>250</v>
      </c>
      <c r="D77">
        <v>1.3713100000000001E-2</v>
      </c>
      <c r="E77">
        <v>0.11348</v>
      </c>
      <c r="F77" s="53">
        <v>1.8848999999999999E-28</v>
      </c>
      <c r="G77">
        <v>0.15117</v>
      </c>
      <c r="H77">
        <v>0.1298</v>
      </c>
      <c r="I77">
        <v>0.30299999999999999</v>
      </c>
      <c r="J77">
        <v>1.9670000000000001</v>
      </c>
      <c r="K77">
        <v>3.2042000000000001E-2</v>
      </c>
      <c r="L77">
        <v>515.24</v>
      </c>
      <c r="M77">
        <v>4.7349999999999996E-3</v>
      </c>
      <c r="R77">
        <v>0.05</v>
      </c>
      <c r="S77">
        <v>6.8308902172267399E-2</v>
      </c>
      <c r="T77">
        <v>3.2254002606576875E-43</v>
      </c>
      <c r="V77" s="53">
        <f t="shared" si="9"/>
        <v>3.2254002606576875E-43</v>
      </c>
      <c r="W77">
        <f t="shared" si="10"/>
        <v>8.2516846828484418</v>
      </c>
      <c r="X77">
        <f t="shared" si="11"/>
        <v>2.5000000000000005E-3</v>
      </c>
      <c r="AD77">
        <v>2.99919E-4</v>
      </c>
      <c r="AE77">
        <v>1.9347187139528795E-40</v>
      </c>
      <c r="AF77" s="53">
        <f t="shared" si="12"/>
        <v>2.7225461491496024E-4</v>
      </c>
      <c r="AG77">
        <f t="shared" si="13"/>
        <v>8.9951406561000006E-8</v>
      </c>
      <c r="AL77">
        <v>0.05</v>
      </c>
      <c r="AM77">
        <v>6.8308902172267399E-2</v>
      </c>
      <c r="AN77">
        <f t="shared" si="14"/>
        <v>7.8639059578567556</v>
      </c>
      <c r="AO77">
        <f t="shared" si="15"/>
        <v>3.352158987536578E-4</v>
      </c>
      <c r="AU77">
        <v>2.99919E-4</v>
      </c>
      <c r="AV77" s="53">
        <v>-1.97213470339118E-5</v>
      </c>
      <c r="AW77" s="53">
        <f t="shared" si="16"/>
        <v>2.7290581381448422E-4</v>
      </c>
      <c r="AX77" s="53">
        <f t="shared" si="17"/>
        <v>1.0216995145195956E-7</v>
      </c>
    </row>
    <row r="78" spans="1:50" x14ac:dyDescent="0.25">
      <c r="A78" s="52">
        <v>1.25E-4</v>
      </c>
      <c r="B78" s="7">
        <v>298.14999999999998</v>
      </c>
      <c r="C78" s="7">
        <v>250</v>
      </c>
      <c r="D78">
        <v>1.2130800000000001E-2</v>
      </c>
      <c r="E78">
        <v>0.11348</v>
      </c>
      <c r="F78" s="53">
        <v>1.8848999999999999E-28</v>
      </c>
      <c r="G78">
        <v>0.15117</v>
      </c>
      <c r="H78">
        <v>0.1298</v>
      </c>
      <c r="I78">
        <v>0.30299999999999999</v>
      </c>
      <c r="J78">
        <v>1.9670000000000001</v>
      </c>
      <c r="K78">
        <v>3.2042000000000001E-2</v>
      </c>
      <c r="L78">
        <v>515.24</v>
      </c>
      <c r="M78">
        <v>4.7349999999999996E-3</v>
      </c>
      <c r="R78">
        <v>4.2857100000000002E-2</v>
      </c>
      <c r="S78">
        <v>6.1458274553075003E-2</v>
      </c>
      <c r="T78">
        <v>2.9796136017264066E-43</v>
      </c>
      <c r="V78" s="53">
        <f t="shared" si="9"/>
        <v>2.9796136017264066E-43</v>
      </c>
      <c r="W78">
        <f t="shared" si="10"/>
        <v>8.2516846828484418</v>
      </c>
      <c r="X78">
        <f t="shared" si="11"/>
        <v>1.8367310204100002E-3</v>
      </c>
      <c r="AD78">
        <v>2.5707300000000002E-4</v>
      </c>
      <c r="AE78">
        <v>1.7872864543122299E-40</v>
      </c>
      <c r="AF78" s="53">
        <f t="shared" si="12"/>
        <v>2.7225461491496024E-4</v>
      </c>
      <c r="AG78">
        <f t="shared" si="13"/>
        <v>6.6086527329000017E-8</v>
      </c>
      <c r="AL78">
        <v>4.2857100000000002E-2</v>
      </c>
      <c r="AM78">
        <v>6.1458274553075003E-2</v>
      </c>
      <c r="AN78">
        <f t="shared" si="14"/>
        <v>7.9023748486806689</v>
      </c>
      <c r="AO78">
        <f t="shared" si="15"/>
        <v>3.4600369475396497E-4</v>
      </c>
      <c r="AU78">
        <v>2.5707300000000002E-4</v>
      </c>
      <c r="AV78" s="53">
        <v>-6.3406401426389304E-5</v>
      </c>
      <c r="AW78" s="53">
        <f t="shared" si="16"/>
        <v>2.743510642679494E-4</v>
      </c>
      <c r="AX78" s="53">
        <f t="shared" si="17"/>
        <v>1.0270704673861681E-7</v>
      </c>
    </row>
    <row r="79" spans="1:50" x14ac:dyDescent="0.25">
      <c r="A79" s="52">
        <v>1.25E-4</v>
      </c>
      <c r="B79" s="7">
        <v>298.14999999999998</v>
      </c>
      <c r="C79" s="7">
        <v>250</v>
      </c>
      <c r="D79">
        <v>8.70253E-3</v>
      </c>
      <c r="E79">
        <v>0.11348</v>
      </c>
      <c r="F79" s="53">
        <v>1.8848999999999999E-28</v>
      </c>
      <c r="G79">
        <v>0.15117</v>
      </c>
      <c r="H79">
        <v>0.1298</v>
      </c>
      <c r="I79">
        <v>0.30299999999999999</v>
      </c>
      <c r="J79">
        <v>1.9670000000000001</v>
      </c>
      <c r="K79">
        <v>3.2042000000000001E-2</v>
      </c>
      <c r="L79">
        <v>515.24</v>
      </c>
      <c r="M79">
        <v>4.7349999999999996E-3</v>
      </c>
      <c r="R79" s="53">
        <v>2.85714E-2</v>
      </c>
      <c r="S79">
        <v>4.7293256476744906E-2</v>
      </c>
      <c r="T79">
        <v>2.4038438771587314E-43</v>
      </c>
      <c r="V79" s="53">
        <f t="shared" si="9"/>
        <v>2.4038438771587314E-43</v>
      </c>
      <c r="W79">
        <f t="shared" si="10"/>
        <v>8.2516846828484418</v>
      </c>
      <c r="X79">
        <f t="shared" si="11"/>
        <v>8.1632489795999998E-4</v>
      </c>
      <c r="AD79">
        <v>1.7138200000000001E-4</v>
      </c>
      <c r="AE79">
        <v>1.441917702831621E-40</v>
      </c>
      <c r="AF79" s="53">
        <f t="shared" si="12"/>
        <v>2.7225461491496024E-4</v>
      </c>
      <c r="AG79">
        <f t="shared" si="13"/>
        <v>2.9371789924000001E-8</v>
      </c>
      <c r="AL79">
        <v>2.85714E-2</v>
      </c>
      <c r="AM79">
        <v>4.7293256476744906E-2</v>
      </c>
      <c r="AN79">
        <f t="shared" si="14"/>
        <v>7.9822145228087438</v>
      </c>
      <c r="AO79">
        <f t="shared" si="15"/>
        <v>3.5050790993583519E-4</v>
      </c>
      <c r="AU79">
        <v>1.7138200000000001E-4</v>
      </c>
      <c r="AV79" s="53">
        <v>-1.5375985529194201E-4</v>
      </c>
      <c r="AW79" s="53">
        <f t="shared" si="16"/>
        <v>2.7735237523788463E-4</v>
      </c>
      <c r="AX79" s="53">
        <f t="shared" si="17"/>
        <v>1.0571722606268616E-7</v>
      </c>
    </row>
    <row r="80" spans="1:50" x14ac:dyDescent="0.25">
      <c r="A80" s="52">
        <v>1.25E-4</v>
      </c>
      <c r="B80" s="7">
        <v>298.14999999999998</v>
      </c>
      <c r="C80" s="7">
        <v>250</v>
      </c>
      <c r="D80">
        <v>7.3839700000000001E-3</v>
      </c>
      <c r="E80">
        <v>0.11348</v>
      </c>
      <c r="F80" s="53">
        <v>1.8848999999999999E-28</v>
      </c>
      <c r="G80">
        <v>0.15117</v>
      </c>
      <c r="H80">
        <v>0.1298</v>
      </c>
      <c r="I80">
        <v>0.30299999999999999</v>
      </c>
      <c r="J80">
        <v>1.9670000000000001</v>
      </c>
      <c r="K80">
        <v>3.2042000000000001E-2</v>
      </c>
      <c r="L80">
        <v>515.24</v>
      </c>
      <c r="M80">
        <v>4.7349999999999996E-3</v>
      </c>
      <c r="R80" s="53">
        <v>2.1428599999999999E-2</v>
      </c>
      <c r="S80">
        <v>4.2084277537833198E-2</v>
      </c>
      <c r="T80">
        <v>2.1615976476908342E-43</v>
      </c>
      <c r="V80" s="53">
        <f t="shared" si="9"/>
        <v>2.1615976476908342E-43</v>
      </c>
      <c r="W80">
        <f t="shared" si="10"/>
        <v>8.2516846828484418</v>
      </c>
      <c r="X80">
        <f t="shared" si="11"/>
        <v>4.5918489795999994E-4</v>
      </c>
      <c r="AD80">
        <v>1.2853699999999999E-4</v>
      </c>
      <c r="AE80">
        <v>1.2966091284965719E-40</v>
      </c>
      <c r="AF80" s="53">
        <f t="shared" si="12"/>
        <v>2.7225461491496024E-4</v>
      </c>
      <c r="AG80">
        <f t="shared" si="13"/>
        <v>1.6521760368999997E-8</v>
      </c>
      <c r="AL80">
        <v>2.1428599999999999E-2</v>
      </c>
      <c r="AM80">
        <v>4.2084277537833198E-2</v>
      </c>
      <c r="AN80">
        <f t="shared" si="14"/>
        <v>8.0116753180286668</v>
      </c>
      <c r="AO80">
        <f t="shared" si="15"/>
        <v>4.2665701454694697E-4</v>
      </c>
      <c r="AU80">
        <v>1.2853699999999999E-4</v>
      </c>
      <c r="AV80">
        <v>-1.8699552807023499E-4</v>
      </c>
      <c r="AW80" s="53">
        <f t="shared" si="16"/>
        <v>2.7846048696969348E-4</v>
      </c>
      <c r="AX80" s="53">
        <f t="shared" si="17"/>
        <v>9.9560776270393625E-8</v>
      </c>
    </row>
    <row r="81" spans="1:50" x14ac:dyDescent="0.25">
      <c r="A81" s="52">
        <v>1.25E-4</v>
      </c>
      <c r="B81" s="7">
        <v>298.14999999999998</v>
      </c>
      <c r="C81" s="7">
        <v>250</v>
      </c>
      <c r="D81">
        <v>6.3291099999999998E-3</v>
      </c>
      <c r="E81">
        <v>0.11348</v>
      </c>
      <c r="F81" s="53">
        <v>1.8848999999999999E-28</v>
      </c>
      <c r="G81">
        <v>0.15117</v>
      </c>
      <c r="H81">
        <v>0.1298</v>
      </c>
      <c r="I81">
        <v>0.30299999999999999</v>
      </c>
      <c r="J81">
        <v>1.9670000000000001</v>
      </c>
      <c r="K81">
        <v>3.2042000000000001E-2</v>
      </c>
      <c r="L81">
        <v>515.24</v>
      </c>
      <c r="M81">
        <v>4.7349999999999996E-3</v>
      </c>
      <c r="R81">
        <v>1.7857100000000001E-2</v>
      </c>
      <c r="S81">
        <v>3.8009860245432806E-2</v>
      </c>
      <c r="T81">
        <v>1.9565612261021221E-43</v>
      </c>
      <c r="V81" s="53">
        <f t="shared" si="9"/>
        <v>1.9565612261021221E-43</v>
      </c>
      <c r="W81">
        <f t="shared" si="10"/>
        <v>8.2516846828484418</v>
      </c>
      <c r="X81">
        <f t="shared" si="11"/>
        <v>3.1887602041000003E-4</v>
      </c>
      <c r="AD81">
        <v>1.07114E-4</v>
      </c>
      <c r="AE81">
        <v>1.1736204232718983E-40</v>
      </c>
      <c r="AF81" s="53">
        <f t="shared" si="12"/>
        <v>2.7225461491496024E-4</v>
      </c>
      <c r="AG81">
        <f t="shared" si="13"/>
        <v>1.1473408996E-8</v>
      </c>
      <c r="AL81">
        <v>1.7857100000000001E-2</v>
      </c>
      <c r="AM81">
        <v>3.8009860245432806E-2</v>
      </c>
      <c r="AN81">
        <f t="shared" si="14"/>
        <v>8.034757116124208</v>
      </c>
      <c r="AO81">
        <f t="shared" si="15"/>
        <v>4.0613374550989691E-4</v>
      </c>
      <c r="AU81">
        <v>1.07114E-4</v>
      </c>
      <c r="AV81">
        <v>-2.1299599693824501E-4</v>
      </c>
      <c r="AW81" s="53">
        <f t="shared" si="16"/>
        <v>2.7932890968161874E-4</v>
      </c>
      <c r="AX81" s="53">
        <f t="shared" si="17"/>
        <v>1.0247041013980323E-7</v>
      </c>
    </row>
    <row r="82" spans="1:50" x14ac:dyDescent="0.25">
      <c r="A82" s="52">
        <v>1.25E-4</v>
      </c>
      <c r="B82" s="7">
        <v>298.14999999999998</v>
      </c>
      <c r="C82" s="7">
        <v>250</v>
      </c>
      <c r="D82">
        <v>5.2742600000000002E-3</v>
      </c>
      <c r="E82">
        <v>0.11348</v>
      </c>
      <c r="F82" s="53">
        <v>1.8848999999999999E-28</v>
      </c>
      <c r="G82">
        <v>0.15117</v>
      </c>
      <c r="H82">
        <v>0.1298</v>
      </c>
      <c r="I82">
        <v>0.30299999999999999</v>
      </c>
      <c r="J82">
        <v>1.9670000000000001</v>
      </c>
      <c r="K82">
        <v>3.2042000000000001E-2</v>
      </c>
      <c r="L82">
        <v>515.24</v>
      </c>
      <c r="M82">
        <v>4.7349999999999996E-3</v>
      </c>
      <c r="R82">
        <v>1.42857E-2</v>
      </c>
      <c r="S82">
        <v>3.4016534065947401E-2</v>
      </c>
      <c r="T82">
        <v>1.7390131091916156E-43</v>
      </c>
      <c r="V82" s="53">
        <f t="shared" si="9"/>
        <v>1.7390131091916156E-43</v>
      </c>
      <c r="W82">
        <f t="shared" si="10"/>
        <v>8.2516846828484418</v>
      </c>
      <c r="X82">
        <f t="shared" si="11"/>
        <v>2.0408122448999999E-4</v>
      </c>
      <c r="AD82">
        <v>8.5691099999999997E-5</v>
      </c>
      <c r="AE82">
        <v>1.0431267235888265E-40</v>
      </c>
      <c r="AF82" s="53">
        <f t="shared" si="12"/>
        <v>2.7225461491496024E-4</v>
      </c>
      <c r="AG82">
        <f t="shared" si="13"/>
        <v>7.3429646192099994E-9</v>
      </c>
      <c r="AL82">
        <v>1.42857E-2</v>
      </c>
      <c r="AM82">
        <v>3.4016534065947401E-2</v>
      </c>
      <c r="AN82">
        <f t="shared" si="14"/>
        <v>8.0574117457354699</v>
      </c>
      <c r="AO82">
        <f t="shared" si="15"/>
        <v>3.8930581293795052E-4</v>
      </c>
      <c r="AU82" s="53">
        <v>8.5691099999999997E-5</v>
      </c>
      <c r="AV82">
        <v>-2.3848238138207299E-4</v>
      </c>
      <c r="AW82" s="53">
        <f t="shared" si="16"/>
        <v>2.8018147404808595E-4</v>
      </c>
      <c r="AX82" s="53">
        <f t="shared" si="17"/>
        <v>1.050884460313732E-7</v>
      </c>
    </row>
    <row r="83" spans="1:50" x14ac:dyDescent="0.25">
      <c r="A83" s="52">
        <v>1.25E-4</v>
      </c>
      <c r="B83" s="7">
        <v>298.14999999999998</v>
      </c>
      <c r="C83" s="7">
        <v>250</v>
      </c>
      <c r="D83">
        <v>4.2194099999999998E-3</v>
      </c>
      <c r="E83">
        <v>0.11348</v>
      </c>
      <c r="F83" s="53">
        <v>1.8848999999999999E-28</v>
      </c>
      <c r="G83">
        <v>0.15117</v>
      </c>
      <c r="H83">
        <v>0.1298</v>
      </c>
      <c r="I83">
        <v>0.30299999999999999</v>
      </c>
      <c r="J83">
        <v>1.9670000000000001</v>
      </c>
      <c r="K83">
        <v>3.2042000000000001E-2</v>
      </c>
      <c r="L83">
        <v>515.24</v>
      </c>
      <c r="M83">
        <v>4.7349999999999996E-3</v>
      </c>
      <c r="R83">
        <v>1.07143E-2</v>
      </c>
      <c r="S83">
        <v>3.0102944098771799E-2</v>
      </c>
      <c r="T83">
        <v>1.5053956803999619E-43</v>
      </c>
      <c r="V83" s="53">
        <f t="shared" si="9"/>
        <v>1.5053956803999619E-43</v>
      </c>
      <c r="W83">
        <f t="shared" si="10"/>
        <v>8.2516846828484418</v>
      </c>
      <c r="X83">
        <f t="shared" si="11"/>
        <v>1.1479622448999998E-4</v>
      </c>
      <c r="AD83">
        <v>6.4268499999999996E-5</v>
      </c>
      <c r="AE83">
        <v>9.0299403466276964E-41</v>
      </c>
      <c r="AF83" s="53">
        <f t="shared" si="12"/>
        <v>2.7225461491496024E-4</v>
      </c>
      <c r="AG83">
        <f t="shared" si="13"/>
        <v>4.1304400922499993E-9</v>
      </c>
      <c r="AL83">
        <v>1.07143E-2</v>
      </c>
      <c r="AM83">
        <v>3.0102944098771799E-2</v>
      </c>
      <c r="AN83">
        <f t="shared" si="14"/>
        <v>8.0796449664540972</v>
      </c>
      <c r="AO83">
        <f t="shared" si="15"/>
        <v>3.7591951998883856E-4</v>
      </c>
      <c r="AU83" s="53">
        <v>6.4268499999999996E-5</v>
      </c>
      <c r="AV83">
        <v>-2.6346325294752102E-4</v>
      </c>
      <c r="AW83" s="53">
        <f t="shared" si="16"/>
        <v>2.8101838883608552E-4</v>
      </c>
      <c r="AX83" s="53">
        <f t="shared" si="17"/>
        <v>1.0740810189005494E-7</v>
      </c>
    </row>
    <row r="84" spans="1:50" x14ac:dyDescent="0.25">
      <c r="A84" s="52">
        <v>1.25E-4</v>
      </c>
      <c r="B84" s="7">
        <v>298.14999999999998</v>
      </c>
      <c r="C84" s="7">
        <v>250</v>
      </c>
      <c r="D84">
        <v>3.6919800000000001E-3</v>
      </c>
      <c r="E84">
        <v>0.11348</v>
      </c>
      <c r="F84" s="53">
        <v>1.8848999999999999E-28</v>
      </c>
      <c r="G84">
        <v>0.15117</v>
      </c>
      <c r="H84">
        <v>0.1298</v>
      </c>
      <c r="I84">
        <v>0.30299999999999999</v>
      </c>
      <c r="J84">
        <v>1.9670000000000001</v>
      </c>
      <c r="K84">
        <v>3.2042000000000001E-2</v>
      </c>
      <c r="L84">
        <v>515.24</v>
      </c>
      <c r="M84">
        <v>4.7349999999999996E-3</v>
      </c>
      <c r="R84" s="53">
        <v>1.07143E-2</v>
      </c>
      <c r="S84">
        <v>2.8175625965128501E-2</v>
      </c>
      <c r="T84">
        <v>1.3808884166592557E-43</v>
      </c>
      <c r="V84" s="53">
        <f t="shared" si="9"/>
        <v>1.3808884166592557E-43</v>
      </c>
      <c r="W84">
        <f t="shared" si="10"/>
        <v>8.2516846828484418</v>
      </c>
      <c r="X84">
        <f t="shared" si="11"/>
        <v>1.1479622448999998E-4</v>
      </c>
      <c r="AD84">
        <v>6.4268499999999996E-5</v>
      </c>
      <c r="AE84">
        <v>8.2830980519814748E-41</v>
      </c>
      <c r="AF84" s="53">
        <f t="shared" si="12"/>
        <v>2.7225461491496024E-4</v>
      </c>
      <c r="AG84">
        <f t="shared" si="13"/>
        <v>4.1304400922499993E-9</v>
      </c>
      <c r="AL84">
        <v>1.07143E-2</v>
      </c>
      <c r="AM84">
        <v>2.8175625965128501E-2</v>
      </c>
      <c r="AN84">
        <f t="shared" si="14"/>
        <v>8.0906053752424043</v>
      </c>
      <c r="AO84">
        <f t="shared" si="15"/>
        <v>3.0489790446047076E-4</v>
      </c>
      <c r="AU84" s="53">
        <v>6.4268499999999996E-5</v>
      </c>
      <c r="AV84">
        <v>-2.7576680564606097E-4</v>
      </c>
      <c r="AW84" s="53">
        <f t="shared" si="16"/>
        <v>2.8143104396176826E-4</v>
      </c>
      <c r="AX84" s="53">
        <f t="shared" si="17"/>
        <v>1.156240090858101E-7</v>
      </c>
    </row>
    <row r="85" spans="1:50" x14ac:dyDescent="0.25">
      <c r="A85" s="52">
        <v>1.25E-4</v>
      </c>
      <c r="B85" s="7">
        <v>298.14999999999998</v>
      </c>
      <c r="C85" s="7">
        <v>250</v>
      </c>
      <c r="D85">
        <v>3.1645599999999999E-3</v>
      </c>
      <c r="E85">
        <v>0.11348</v>
      </c>
      <c r="F85" s="53">
        <v>1.8848999999999999E-28</v>
      </c>
      <c r="G85">
        <v>0.15117</v>
      </c>
      <c r="H85">
        <v>0.1298</v>
      </c>
      <c r="I85">
        <v>0.30299999999999999</v>
      </c>
      <c r="J85">
        <v>1.9670000000000001</v>
      </c>
      <c r="K85">
        <v>3.2042000000000001E-2</v>
      </c>
      <c r="L85">
        <v>515.24</v>
      </c>
      <c r="M85">
        <v>4.7349999999999996E-3</v>
      </c>
      <c r="R85">
        <v>7.1428599999999991E-3</v>
      </c>
      <c r="S85">
        <v>2.6267793317348201E-2</v>
      </c>
      <c r="T85">
        <v>1.2499078456360091E-43</v>
      </c>
      <c r="V85" s="53">
        <f t="shared" si="9"/>
        <v>1.2499078456360091E-43</v>
      </c>
      <c r="W85">
        <f t="shared" si="10"/>
        <v>8.2516846828484418</v>
      </c>
      <c r="X85">
        <f t="shared" si="11"/>
        <v>5.1020448979599988E-5</v>
      </c>
      <c r="AD85">
        <v>4.2845600000000002E-5</v>
      </c>
      <c r="AE85">
        <v>7.4974263788749659E-41</v>
      </c>
      <c r="AF85" s="53">
        <f t="shared" si="12"/>
        <v>2.7225461491496024E-4</v>
      </c>
      <c r="AG85">
        <f t="shared" si="13"/>
        <v>1.8357454393600002E-9</v>
      </c>
      <c r="AL85">
        <v>7.1428599999999991E-3</v>
      </c>
      <c r="AM85">
        <v>2.6267793317348201E-2</v>
      </c>
      <c r="AN85">
        <f t="shared" si="14"/>
        <v>8.1014622894203363</v>
      </c>
      <c r="AO85">
        <f t="shared" si="15"/>
        <v>3.657630743930152E-4</v>
      </c>
      <c r="AU85" s="53">
        <v>4.2845600000000002E-5</v>
      </c>
      <c r="AV85">
        <v>-2.8794681508924103E-4</v>
      </c>
      <c r="AW85" s="53">
        <f t="shared" si="16"/>
        <v>2.818398537172515E-4</v>
      </c>
      <c r="AX85" s="53">
        <f t="shared" si="17"/>
        <v>1.0942362188057274E-7</v>
      </c>
    </row>
    <row r="86" spans="1:50" x14ac:dyDescent="0.25">
      <c r="A86" s="52">
        <v>1.25E-4</v>
      </c>
      <c r="B86" s="7">
        <v>298.14999999999998</v>
      </c>
      <c r="C86" s="7">
        <v>250</v>
      </c>
      <c r="D86">
        <v>2.3734199999999998E-3</v>
      </c>
      <c r="E86">
        <v>0.11348</v>
      </c>
      <c r="F86" s="53">
        <v>1.8848999999999999E-28</v>
      </c>
      <c r="G86">
        <v>0.15117</v>
      </c>
      <c r="H86">
        <v>0.1298</v>
      </c>
      <c r="I86">
        <v>0.30299999999999999</v>
      </c>
      <c r="J86">
        <v>1.9670000000000001</v>
      </c>
      <c r="K86">
        <v>3.2042000000000001E-2</v>
      </c>
      <c r="L86">
        <v>515.24</v>
      </c>
      <c r="M86">
        <v>4.7349999999999996E-3</v>
      </c>
      <c r="R86">
        <v>7.1428599999999991E-3</v>
      </c>
      <c r="S86">
        <v>2.3442127358049101E-2</v>
      </c>
      <c r="T86">
        <v>1.0377795319980298E-43</v>
      </c>
      <c r="V86" s="53">
        <f t="shared" si="9"/>
        <v>1.0377795319980298E-43</v>
      </c>
      <c r="W86">
        <f t="shared" si="10"/>
        <v>8.2516846828484418</v>
      </c>
      <c r="X86">
        <f t="shared" si="11"/>
        <v>5.1020448979599988E-5</v>
      </c>
      <c r="AD86">
        <v>4.2845600000000002E-5</v>
      </c>
      <c r="AE86">
        <v>6.2249994396181969E-41</v>
      </c>
      <c r="AF86" s="53">
        <f t="shared" si="12"/>
        <v>2.7225461491496024E-4</v>
      </c>
      <c r="AG86">
        <f t="shared" si="13"/>
        <v>1.8357454393600002E-9</v>
      </c>
      <c r="AL86">
        <v>7.1428599999999991E-3</v>
      </c>
      <c r="AM86">
        <v>2.3442127358049101E-2</v>
      </c>
      <c r="AN86">
        <f t="shared" si="14"/>
        <v>8.1175556981679069</v>
      </c>
      <c r="AO86">
        <f t="shared" si="15"/>
        <v>2.6566611640916498E-4</v>
      </c>
      <c r="AU86" s="53">
        <v>4.2845600000000002E-5</v>
      </c>
      <c r="AV86">
        <v>-3.05988052429738E-4</v>
      </c>
      <c r="AW86" s="53">
        <f t="shared" si="16"/>
        <v>2.8244593491536267E-4</v>
      </c>
      <c r="AX86" s="53">
        <f t="shared" si="17"/>
        <v>1.2168491706747127E-7</v>
      </c>
    </row>
    <row r="87" spans="1:50" x14ac:dyDescent="0.25">
      <c r="A87" s="52">
        <v>1.25E-4</v>
      </c>
      <c r="B87" s="7">
        <v>298.14999999999998</v>
      </c>
      <c r="C87" s="7">
        <v>250</v>
      </c>
      <c r="D87">
        <v>1.5822799999999999E-3</v>
      </c>
      <c r="E87">
        <v>0.11348</v>
      </c>
      <c r="F87" s="53">
        <v>1.8848999999999999E-28</v>
      </c>
      <c r="G87">
        <v>0.15117</v>
      </c>
      <c r="H87">
        <v>0.1298</v>
      </c>
      <c r="I87">
        <v>0.30299999999999999</v>
      </c>
      <c r="J87">
        <v>1.9670000000000001</v>
      </c>
      <c r="K87">
        <v>3.2042000000000001E-2</v>
      </c>
      <c r="L87">
        <v>515.24</v>
      </c>
      <c r="M87">
        <v>4.7349999999999996E-3</v>
      </c>
      <c r="R87" s="53">
        <v>3.5714299999999996E-3</v>
      </c>
      <c r="S87">
        <v>2.0659331719031199E-2</v>
      </c>
      <c r="T87">
        <v>7.9847643198181356E-44</v>
      </c>
      <c r="V87" s="53">
        <f t="shared" si="9"/>
        <v>7.9847643198181356E-44</v>
      </c>
      <c r="W87">
        <f t="shared" si="10"/>
        <v>8.2516846828484418</v>
      </c>
      <c r="X87">
        <f t="shared" si="11"/>
        <v>1.2755112244899997E-5</v>
      </c>
      <c r="AD87">
        <v>2.1422800000000001E-5</v>
      </c>
      <c r="AE87">
        <v>4.7895677148935747E-41</v>
      </c>
      <c r="AF87" s="53">
        <f t="shared" si="12"/>
        <v>2.7225461491496024E-4</v>
      </c>
      <c r="AG87">
        <f t="shared" si="13"/>
        <v>4.5893635984000004E-10</v>
      </c>
      <c r="AL87">
        <v>3.5714299999999996E-3</v>
      </c>
      <c r="AM87">
        <v>2.0659331719031199E-2</v>
      </c>
      <c r="AN87">
        <f t="shared" si="14"/>
        <v>8.1334205488141418</v>
      </c>
      <c r="AO87">
        <f t="shared" si="15"/>
        <v>2.9199638515926937E-4</v>
      </c>
      <c r="AU87" s="53">
        <v>2.1422800000000001E-5</v>
      </c>
      <c r="AV87">
        <v>-3.2375747030849699E-4</v>
      </c>
      <c r="AW87" s="53">
        <f t="shared" si="16"/>
        <v>2.8304352088665225E-4</v>
      </c>
      <c r="AX87" s="53">
        <f t="shared" si="17"/>
        <v>1.1914941901024705E-7</v>
      </c>
    </row>
    <row r="88" spans="1:50" x14ac:dyDescent="0.25">
      <c r="A88" s="52">
        <v>1.6000000000000001E-4</v>
      </c>
      <c r="B88" s="7">
        <v>298.14999999999998</v>
      </c>
      <c r="C88" s="7">
        <v>250</v>
      </c>
      <c r="D88">
        <v>0.14699100000000001</v>
      </c>
      <c r="E88">
        <v>0.159688</v>
      </c>
      <c r="F88" s="53">
        <v>2.8566999999999999E-28</v>
      </c>
      <c r="G88">
        <v>0.23627000000000001</v>
      </c>
      <c r="H88">
        <v>0.13469999999999999</v>
      </c>
      <c r="I88">
        <v>0.16400000000000001</v>
      </c>
      <c r="J88">
        <v>2.11</v>
      </c>
      <c r="K88">
        <v>3.2042000000000001E-2</v>
      </c>
      <c r="L88">
        <v>129.09</v>
      </c>
      <c r="M88">
        <v>3.8E-3</v>
      </c>
      <c r="R88" s="53">
        <v>0.11602</v>
      </c>
      <c r="S88">
        <v>0.110536954008564</v>
      </c>
      <c r="T88">
        <v>1.5425100666932681E-42</v>
      </c>
      <c r="V88" s="53">
        <f t="shared" si="9"/>
        <v>1.5425100666932681E-42</v>
      </c>
      <c r="W88">
        <f t="shared" si="10"/>
        <v>8.2516846828484418</v>
      </c>
      <c r="X88">
        <f t="shared" si="11"/>
        <v>1.34606404E-2</v>
      </c>
      <c r="AD88">
        <v>3.6440399999999998E-4</v>
      </c>
      <c r="AE88">
        <v>4.8448267366788126E-40</v>
      </c>
      <c r="AF88" s="53">
        <f t="shared" si="12"/>
        <v>2.7225461491496024E-4</v>
      </c>
      <c r="AG88">
        <f t="shared" si="13"/>
        <v>1.3279027521599997E-7</v>
      </c>
      <c r="AL88">
        <v>0.11602</v>
      </c>
      <c r="AM88">
        <v>0.110536954008564</v>
      </c>
      <c r="AN88">
        <f t="shared" si="14"/>
        <v>7.6288518139183088</v>
      </c>
      <c r="AO88">
        <f t="shared" si="15"/>
        <v>3.006379334420233E-5</v>
      </c>
      <c r="AU88" s="53">
        <v>3.6440399999999998E-4</v>
      </c>
      <c r="AV88">
        <v>2.0319101535540301E-4</v>
      </c>
      <c r="AW88" s="53">
        <f t="shared" si="16"/>
        <v>2.6559054116632991E-4</v>
      </c>
      <c r="AX88" s="53">
        <f t="shared" si="17"/>
        <v>2.5989626418019057E-8</v>
      </c>
    </row>
    <row r="89" spans="1:50" x14ac:dyDescent="0.25">
      <c r="A89" s="52">
        <v>1.6000000000000001E-4</v>
      </c>
      <c r="B89" s="7">
        <v>298.14999999999998</v>
      </c>
      <c r="C89" s="7">
        <v>250</v>
      </c>
      <c r="D89">
        <v>0.14163000000000001</v>
      </c>
      <c r="E89">
        <v>0.159688</v>
      </c>
      <c r="F89" s="53">
        <v>2.8566999999999999E-28</v>
      </c>
      <c r="G89">
        <v>0.23627000000000001</v>
      </c>
      <c r="H89">
        <v>0.13469999999999999</v>
      </c>
      <c r="I89">
        <v>0.16400000000000001</v>
      </c>
      <c r="J89">
        <v>2.11</v>
      </c>
      <c r="K89">
        <v>3.2042000000000001E-2</v>
      </c>
      <c r="L89">
        <v>129.09</v>
      </c>
      <c r="M89">
        <v>3.8E-3</v>
      </c>
      <c r="R89">
        <v>0.111056</v>
      </c>
      <c r="S89">
        <v>0.10781888852873998</v>
      </c>
      <c r="T89">
        <v>1.5059009703909938E-42</v>
      </c>
      <c r="V89" s="53">
        <f t="shared" si="9"/>
        <v>1.5059009703909938E-42</v>
      </c>
      <c r="W89">
        <f t="shared" si="10"/>
        <v>8.2516846828484418</v>
      </c>
      <c r="X89">
        <f t="shared" si="11"/>
        <v>1.2333435136E-2</v>
      </c>
      <c r="AD89">
        <v>3.4881300000000001E-4</v>
      </c>
      <c r="AE89">
        <v>4.7298422497696737E-40</v>
      </c>
      <c r="AF89" s="53">
        <f t="shared" si="12"/>
        <v>2.7225461491496024E-4</v>
      </c>
      <c r="AG89">
        <f t="shared" si="13"/>
        <v>1.2167050896899999E-7</v>
      </c>
      <c r="AL89">
        <v>0.111056</v>
      </c>
      <c r="AM89">
        <v>0.10781888852873998</v>
      </c>
      <c r="AN89">
        <f t="shared" si="14"/>
        <v>7.6438740000156846</v>
      </c>
      <c r="AO89">
        <f t="shared" si="15"/>
        <v>1.0478890677363198E-5</v>
      </c>
      <c r="AU89" s="53">
        <v>3.4881300000000001E-4</v>
      </c>
      <c r="AV89">
        <v>1.8704998938033401E-4</v>
      </c>
      <c r="AW89" s="53">
        <f t="shared" si="16"/>
        <v>2.6611690064780698E-4</v>
      </c>
      <c r="AX89" s="53">
        <f t="shared" si="17"/>
        <v>2.6167271604738176E-8</v>
      </c>
    </row>
    <row r="90" spans="1:50" x14ac:dyDescent="0.25">
      <c r="A90" s="52">
        <v>1.6000000000000001E-4</v>
      </c>
      <c r="B90" s="7">
        <v>298.14999999999998</v>
      </c>
      <c r="C90" s="7">
        <v>250</v>
      </c>
      <c r="D90">
        <v>0.14031299999999999</v>
      </c>
      <c r="E90">
        <v>0.159688</v>
      </c>
      <c r="F90" s="53">
        <v>2.8566999999999999E-28</v>
      </c>
      <c r="G90">
        <v>0.23627000000000001</v>
      </c>
      <c r="H90">
        <v>0.13469999999999999</v>
      </c>
      <c r="I90">
        <v>0.16400000000000001</v>
      </c>
      <c r="J90">
        <v>2.11</v>
      </c>
      <c r="K90">
        <v>3.2042000000000001E-2</v>
      </c>
      <c r="L90">
        <v>129.09</v>
      </c>
      <c r="M90">
        <v>3.8E-3</v>
      </c>
      <c r="R90" s="53">
        <v>0.112817</v>
      </c>
      <c r="S90">
        <v>0.10718069473612302</v>
      </c>
      <c r="T90">
        <v>1.4968329669005917E-42</v>
      </c>
      <c r="V90" s="53">
        <f t="shared" si="9"/>
        <v>1.4968329669005917E-42</v>
      </c>
      <c r="W90">
        <f t="shared" si="10"/>
        <v>8.2516846828484418</v>
      </c>
      <c r="X90">
        <f t="shared" si="11"/>
        <v>1.2727675488999999E-2</v>
      </c>
      <c r="AD90">
        <v>3.5434399999999998E-4</v>
      </c>
      <c r="AE90">
        <v>4.7013608111669564E-40</v>
      </c>
      <c r="AF90" s="53">
        <f t="shared" si="12"/>
        <v>2.7225461491496024E-4</v>
      </c>
      <c r="AG90">
        <f t="shared" si="13"/>
        <v>1.2555967033599999E-7</v>
      </c>
      <c r="AL90">
        <v>0.112817</v>
      </c>
      <c r="AM90">
        <v>0.10718069473612302</v>
      </c>
      <c r="AN90">
        <f t="shared" si="14"/>
        <v>7.647403307140066</v>
      </c>
      <c r="AO90">
        <f t="shared" si="15"/>
        <v>3.1767937027607398E-5</v>
      </c>
      <c r="AU90" s="53">
        <v>3.5434399999999998E-4</v>
      </c>
      <c r="AV90">
        <v>1.83261466346975E-4</v>
      </c>
      <c r="AW90" s="53">
        <f t="shared" si="16"/>
        <v>2.6624052003404263E-4</v>
      </c>
      <c r="AX90" s="53">
        <f t="shared" si="17"/>
        <v>2.9269233321138424E-8</v>
      </c>
    </row>
    <row r="91" spans="1:50" x14ac:dyDescent="0.25">
      <c r="A91" s="52">
        <v>1.6000000000000001E-4</v>
      </c>
      <c r="B91" s="7">
        <v>298.14999999999998</v>
      </c>
      <c r="C91" s="7">
        <v>250</v>
      </c>
      <c r="D91">
        <v>0.13862099999999999</v>
      </c>
      <c r="E91">
        <v>0.159688</v>
      </c>
      <c r="F91" s="53">
        <v>2.8566999999999999E-28</v>
      </c>
      <c r="G91">
        <v>0.23627000000000001</v>
      </c>
      <c r="H91">
        <v>0.13469999999999999</v>
      </c>
      <c r="I91">
        <v>0.16400000000000001</v>
      </c>
      <c r="J91">
        <v>2.11</v>
      </c>
      <c r="K91">
        <v>3.2042000000000001E-2</v>
      </c>
      <c r="L91">
        <v>129.09</v>
      </c>
      <c r="M91">
        <v>3.8E-3</v>
      </c>
      <c r="R91" s="53">
        <v>0.10849300000000001</v>
      </c>
      <c r="S91">
        <v>0.10637740517395199</v>
      </c>
      <c r="T91">
        <v>1.485138671981196E-42</v>
      </c>
      <c r="V91" s="53">
        <f t="shared" si="9"/>
        <v>1.485138671981196E-42</v>
      </c>
      <c r="W91">
        <f t="shared" si="10"/>
        <v>8.2516846828484418</v>
      </c>
      <c r="X91">
        <f t="shared" si="11"/>
        <v>1.1770731049000002E-2</v>
      </c>
      <c r="AD91">
        <v>3.40763E-4</v>
      </c>
      <c r="AE91">
        <v>4.6646305272514991E-40</v>
      </c>
      <c r="AF91" s="53">
        <f t="shared" si="12"/>
        <v>2.7225461491496024E-4</v>
      </c>
      <c r="AG91">
        <f t="shared" si="13"/>
        <v>1.16119422169E-7</v>
      </c>
      <c r="AL91">
        <v>0.10849300000000001</v>
      </c>
      <c r="AM91">
        <v>0.10637740517395199</v>
      </c>
      <c r="AN91">
        <f t="shared" si="14"/>
        <v>7.6518467764910998</v>
      </c>
      <c r="AO91">
        <f t="shared" si="15"/>
        <v>4.4757414680011522E-6</v>
      </c>
      <c r="AU91" s="53">
        <v>3.40763E-4</v>
      </c>
      <c r="AV91">
        <v>1.7849366408933899E-4</v>
      </c>
      <c r="AW91" s="53">
        <f t="shared" si="16"/>
        <v>2.6639613406512669E-4</v>
      </c>
      <c r="AX91" s="53">
        <f t="shared" si="17"/>
        <v>2.633133737688694E-8</v>
      </c>
    </row>
    <row r="92" spans="1:50" x14ac:dyDescent="0.25">
      <c r="A92" s="52">
        <v>1.6000000000000001E-4</v>
      </c>
      <c r="B92" s="7">
        <v>298.14999999999998</v>
      </c>
      <c r="C92" s="7">
        <v>250</v>
      </c>
      <c r="D92">
        <v>0.13156699999999999</v>
      </c>
      <c r="E92">
        <v>0.159688</v>
      </c>
      <c r="F92" s="53">
        <v>2.8566999999999999E-28</v>
      </c>
      <c r="G92">
        <v>0.23627000000000001</v>
      </c>
      <c r="H92">
        <v>0.13469999999999999</v>
      </c>
      <c r="I92">
        <v>0.16400000000000001</v>
      </c>
      <c r="J92">
        <v>2.11</v>
      </c>
      <c r="K92">
        <v>3.2042000000000001E-2</v>
      </c>
      <c r="L92">
        <v>129.09</v>
      </c>
      <c r="M92">
        <v>3.8E-3</v>
      </c>
      <c r="R92" s="53">
        <v>0.10344900000000001</v>
      </c>
      <c r="S92">
        <v>0.10322321698569401</v>
      </c>
      <c r="T92">
        <v>1.4358301154301929E-42</v>
      </c>
      <c r="V92" s="53">
        <f t="shared" si="9"/>
        <v>1.4358301154301929E-42</v>
      </c>
      <c r="W92">
        <f t="shared" si="10"/>
        <v>8.2516846828484418</v>
      </c>
      <c r="X92">
        <f t="shared" si="11"/>
        <v>1.0701695601000002E-2</v>
      </c>
      <c r="AD92">
        <v>3.2492000000000003E-4</v>
      </c>
      <c r="AE92">
        <v>4.5097586607505177E-40</v>
      </c>
      <c r="AF92" s="53">
        <f t="shared" si="12"/>
        <v>2.7225461491496024E-4</v>
      </c>
      <c r="AG92">
        <f t="shared" si="13"/>
        <v>1.0557300640000002E-7</v>
      </c>
      <c r="AL92">
        <v>0.10344900000000001</v>
      </c>
      <c r="AM92">
        <v>0.10322321698569401</v>
      </c>
      <c r="AN92">
        <f t="shared" si="14"/>
        <v>7.6693069382664563</v>
      </c>
      <c r="AO92">
        <f t="shared" si="15"/>
        <v>5.0977969549107017E-8</v>
      </c>
      <c r="AU92" s="53">
        <v>3.2492000000000003E-4</v>
      </c>
      <c r="AV92">
        <v>1.5978169841369101E-4</v>
      </c>
      <c r="AW92" s="53">
        <f t="shared" si="16"/>
        <v>2.670073043690124E-4</v>
      </c>
      <c r="AX92" s="53">
        <f t="shared" si="17"/>
        <v>2.7270658650810751E-8</v>
      </c>
    </row>
    <row r="93" spans="1:50" x14ac:dyDescent="0.25">
      <c r="A93" s="52">
        <v>1.6000000000000001E-4</v>
      </c>
      <c r="B93" s="7">
        <v>298.14999999999998</v>
      </c>
      <c r="C93" s="7">
        <v>250</v>
      </c>
      <c r="D93">
        <v>0.127555</v>
      </c>
      <c r="E93">
        <v>0.159688</v>
      </c>
      <c r="F93" s="53">
        <v>2.8566999999999999E-28</v>
      </c>
      <c r="G93">
        <v>0.23627000000000001</v>
      </c>
      <c r="H93">
        <v>0.13469999999999999</v>
      </c>
      <c r="I93">
        <v>0.16400000000000001</v>
      </c>
      <c r="J93">
        <v>2.11</v>
      </c>
      <c r="K93">
        <v>3.2042000000000001E-2</v>
      </c>
      <c r="L93">
        <v>129.09</v>
      </c>
      <c r="M93">
        <v>3.8E-3</v>
      </c>
      <c r="R93" s="53">
        <v>0.10048699999999999</v>
      </c>
      <c r="S93">
        <v>0.101563509648454</v>
      </c>
      <c r="T93">
        <v>1.4073689529142034E-42</v>
      </c>
      <c r="V93" s="53">
        <f t="shared" si="9"/>
        <v>1.4073689529142034E-42</v>
      </c>
      <c r="W93">
        <f t="shared" si="10"/>
        <v>8.2516846828484418</v>
      </c>
      <c r="X93">
        <f t="shared" si="11"/>
        <v>1.0097637168999999E-2</v>
      </c>
      <c r="AD93">
        <v>3.1561700000000002E-4</v>
      </c>
      <c r="AE93">
        <v>4.4203657912375006E-40</v>
      </c>
      <c r="AF93" s="53">
        <f t="shared" si="12"/>
        <v>2.7225461491496024E-4</v>
      </c>
      <c r="AG93">
        <f t="shared" si="13"/>
        <v>9.9614090689000015E-8</v>
      </c>
      <c r="AL93">
        <v>0.10048699999999999</v>
      </c>
      <c r="AM93">
        <v>0.101563509648454</v>
      </c>
      <c r="AN93">
        <f t="shared" si="14"/>
        <v>7.6785023184279675</v>
      </c>
      <c r="AO93">
        <f t="shared" si="15"/>
        <v>1.1588730232145593E-6</v>
      </c>
      <c r="AU93" s="53">
        <v>3.1561700000000002E-4</v>
      </c>
      <c r="AV93">
        <v>1.4994227170816101E-4</v>
      </c>
      <c r="AW93" s="53">
        <f t="shared" si="16"/>
        <v>2.673289606959875E-4</v>
      </c>
      <c r="AX93" s="53">
        <f t="shared" si="17"/>
        <v>2.7448115594574684E-8</v>
      </c>
    </row>
    <row r="94" spans="1:50" x14ac:dyDescent="0.25">
      <c r="A94" s="52">
        <v>1.6000000000000001E-4</v>
      </c>
      <c r="B94" s="7">
        <v>298.14999999999998</v>
      </c>
      <c r="C94" s="7">
        <v>250</v>
      </c>
      <c r="D94">
        <v>0.122821</v>
      </c>
      <c r="E94">
        <v>0.159688</v>
      </c>
      <c r="F94" s="53">
        <v>2.8566999999999999E-28</v>
      </c>
      <c r="G94">
        <v>0.23627000000000001</v>
      </c>
      <c r="H94">
        <v>0.13469999999999999</v>
      </c>
      <c r="I94">
        <v>0.16400000000000001</v>
      </c>
      <c r="J94">
        <v>2.11</v>
      </c>
      <c r="K94">
        <v>3.2042000000000001E-2</v>
      </c>
      <c r="L94">
        <v>129.09</v>
      </c>
      <c r="M94">
        <v>3.8E-3</v>
      </c>
      <c r="R94">
        <v>9.7203700000000004E-2</v>
      </c>
      <c r="S94">
        <v>9.9723788111681408E-2</v>
      </c>
      <c r="T94">
        <v>1.3733754991839268E-42</v>
      </c>
      <c r="V94" s="53">
        <f t="shared" si="9"/>
        <v>1.3733754991839268E-42</v>
      </c>
      <c r="W94">
        <f t="shared" si="10"/>
        <v>8.2516846828484418</v>
      </c>
      <c r="X94">
        <f t="shared" si="11"/>
        <v>9.4485592936900016E-3</v>
      </c>
      <c r="AD94">
        <v>3.05304E-4</v>
      </c>
      <c r="AE94">
        <v>4.3135967029439281E-40</v>
      </c>
      <c r="AF94" s="53">
        <f t="shared" si="12"/>
        <v>2.7225461491496024E-4</v>
      </c>
      <c r="AG94">
        <f t="shared" si="13"/>
        <v>9.3210532416000006E-8</v>
      </c>
      <c r="AL94">
        <v>9.7203700000000004E-2</v>
      </c>
      <c r="AM94">
        <v>9.9723788111681408E-2</v>
      </c>
      <c r="AN94">
        <f t="shared" si="14"/>
        <v>7.6887014804705283</v>
      </c>
      <c r="AO94">
        <f t="shared" si="15"/>
        <v>6.3508440906379444E-6</v>
      </c>
      <c r="AU94">
        <v>3.05304E-4</v>
      </c>
      <c r="AV94">
        <v>1.3904188002816399E-4</v>
      </c>
      <c r="AW94" s="53">
        <f t="shared" si="16"/>
        <v>2.6768552662972153E-4</v>
      </c>
      <c r="AX94" s="53">
        <f t="shared" si="17"/>
        <v>2.7643092537529194E-8</v>
      </c>
    </row>
    <row r="95" spans="1:50" x14ac:dyDescent="0.25">
      <c r="A95" s="52">
        <v>1.6000000000000001E-4</v>
      </c>
      <c r="B95" s="7">
        <v>298.14999999999998</v>
      </c>
      <c r="C95" s="7">
        <v>250</v>
      </c>
      <c r="D95">
        <v>0.116426</v>
      </c>
      <c r="E95">
        <v>0.159688</v>
      </c>
      <c r="F95" s="53">
        <v>2.8566999999999999E-28</v>
      </c>
      <c r="G95">
        <v>0.23627000000000001</v>
      </c>
      <c r="H95">
        <v>0.13469999999999999</v>
      </c>
      <c r="I95">
        <v>0.16400000000000001</v>
      </c>
      <c r="J95">
        <v>2.11</v>
      </c>
      <c r="K95">
        <v>3.2042000000000001E-2</v>
      </c>
      <c r="L95">
        <v>129.09</v>
      </c>
      <c r="M95">
        <v>3.8E-3</v>
      </c>
      <c r="R95">
        <v>9.4801700000000003E-2</v>
      </c>
      <c r="S95">
        <v>9.7432328042759198E-2</v>
      </c>
      <c r="T95">
        <v>1.3267095359655166E-42</v>
      </c>
      <c r="V95" s="53">
        <f t="shared" si="9"/>
        <v>1.3267095359655166E-42</v>
      </c>
      <c r="W95">
        <f t="shared" si="10"/>
        <v>8.2516846828484418</v>
      </c>
      <c r="X95">
        <f t="shared" si="11"/>
        <v>8.9873623228899999E-3</v>
      </c>
      <c r="AD95">
        <v>2.9776E-4</v>
      </c>
      <c r="AE95">
        <v>4.1670248839488675E-40</v>
      </c>
      <c r="AF95" s="53">
        <f t="shared" si="12"/>
        <v>2.7225461491496024E-4</v>
      </c>
      <c r="AG95">
        <f t="shared" si="13"/>
        <v>8.8661017599999995E-8</v>
      </c>
      <c r="AL95">
        <v>9.4801700000000003E-2</v>
      </c>
      <c r="AM95">
        <v>9.7432328042759198E-2</v>
      </c>
      <c r="AN95">
        <f t="shared" si="14"/>
        <v>7.7014144849653867</v>
      </c>
      <c r="AO95">
        <f t="shared" si="15"/>
        <v>6.9202038993510724E-6</v>
      </c>
      <c r="AU95">
        <v>2.9776E-4</v>
      </c>
      <c r="AV95">
        <v>1.25475561832139E-4</v>
      </c>
      <c r="AW95" s="53">
        <f t="shared" si="16"/>
        <v>2.6812963039677773E-4</v>
      </c>
      <c r="AX95" s="53">
        <f t="shared" si="17"/>
        <v>2.968192763481552E-8</v>
      </c>
    </row>
    <row r="96" spans="1:50" x14ac:dyDescent="0.25">
      <c r="A96" s="52">
        <v>1.6000000000000001E-4</v>
      </c>
      <c r="B96" s="7">
        <v>298.14999999999998</v>
      </c>
      <c r="C96" s="7">
        <v>250</v>
      </c>
      <c r="D96">
        <v>0.116928</v>
      </c>
      <c r="E96">
        <v>0.159688</v>
      </c>
      <c r="F96" s="53">
        <v>2.8566999999999999E-28</v>
      </c>
      <c r="G96">
        <v>0.23627000000000001</v>
      </c>
      <c r="H96">
        <v>0.13469999999999999</v>
      </c>
      <c r="I96">
        <v>0.16400000000000001</v>
      </c>
      <c r="J96">
        <v>2.11</v>
      </c>
      <c r="K96">
        <v>3.2042000000000001E-2</v>
      </c>
      <c r="L96">
        <v>129.09</v>
      </c>
      <c r="M96">
        <v>3.8E-3</v>
      </c>
      <c r="R96" s="53">
        <v>9.1278600000000001E-2</v>
      </c>
      <c r="S96">
        <v>9.7604439376464194E-2</v>
      </c>
      <c r="T96">
        <v>1.3304049887688406E-42</v>
      </c>
      <c r="V96" s="53">
        <f t="shared" si="9"/>
        <v>1.3304049887688406E-42</v>
      </c>
      <c r="W96">
        <f t="shared" si="10"/>
        <v>8.2516846828484418</v>
      </c>
      <c r="X96">
        <f t="shared" si="11"/>
        <v>8.3317828179599995E-3</v>
      </c>
      <c r="AD96">
        <v>2.8669399999999999E-4</v>
      </c>
      <c r="AE96">
        <v>4.1786318283262617E-40</v>
      </c>
      <c r="AF96" s="53">
        <f t="shared" si="12"/>
        <v>2.7225461491496024E-4</v>
      </c>
      <c r="AG96">
        <f t="shared" si="13"/>
        <v>8.2193449635999997E-8</v>
      </c>
      <c r="AL96">
        <v>9.1278600000000001E-2</v>
      </c>
      <c r="AM96">
        <v>9.7604439376464194E-2</v>
      </c>
      <c r="AN96">
        <f t="shared" si="14"/>
        <v>7.7004592477213736</v>
      </c>
      <c r="AO96">
        <f t="shared" si="15"/>
        <v>4.0016243816824888E-5</v>
      </c>
      <c r="AU96">
        <v>2.8669399999999999E-4</v>
      </c>
      <c r="AV96">
        <v>1.26494070215576E-4</v>
      </c>
      <c r="AW96" s="53">
        <f t="shared" si="16"/>
        <v>2.6809627596843967E-4</v>
      </c>
      <c r="AX96" s="53">
        <f t="shared" si="17"/>
        <v>2.5664017502934375E-8</v>
      </c>
    </row>
    <row r="97" spans="1:50" x14ac:dyDescent="0.25">
      <c r="A97" s="52">
        <v>1.6000000000000001E-4</v>
      </c>
      <c r="B97" s="7">
        <v>298.14999999999998</v>
      </c>
      <c r="C97" s="7">
        <v>250</v>
      </c>
      <c r="D97">
        <v>0.114671</v>
      </c>
      <c r="E97">
        <v>0.159688</v>
      </c>
      <c r="F97" s="53">
        <v>2.8566999999999999E-28</v>
      </c>
      <c r="G97">
        <v>0.23627000000000001</v>
      </c>
      <c r="H97">
        <v>0.13469999999999999</v>
      </c>
      <c r="I97">
        <v>0.16400000000000001</v>
      </c>
      <c r="J97">
        <v>2.11</v>
      </c>
      <c r="K97">
        <v>3.2042000000000001E-2</v>
      </c>
      <c r="L97">
        <v>129.09</v>
      </c>
      <c r="M97">
        <v>3.8E-3</v>
      </c>
      <c r="R97">
        <v>9.0237700000000004E-2</v>
      </c>
      <c r="S97">
        <v>9.6840734744958093E-2</v>
      </c>
      <c r="T97">
        <v>1.3137456559229378E-42</v>
      </c>
      <c r="V97" s="53">
        <f t="shared" si="9"/>
        <v>1.3137456559229378E-42</v>
      </c>
      <c r="W97">
        <f t="shared" si="10"/>
        <v>8.2516846828484418</v>
      </c>
      <c r="X97">
        <f t="shared" si="11"/>
        <v>8.1428425012899999E-3</v>
      </c>
      <c r="AD97">
        <v>2.8342500000000002E-4</v>
      </c>
      <c r="AE97">
        <v>4.1263069956202519E-40</v>
      </c>
      <c r="AF97" s="53">
        <f t="shared" si="12"/>
        <v>2.7225461491496024E-4</v>
      </c>
      <c r="AG97">
        <f t="shared" si="13"/>
        <v>8.0329730625000008E-8</v>
      </c>
      <c r="AL97">
        <v>9.0237700000000004E-2</v>
      </c>
      <c r="AM97">
        <v>9.6840734744958093E-2</v>
      </c>
      <c r="AN97">
        <f t="shared" si="14"/>
        <v>7.7046983460542524</v>
      </c>
      <c r="AO97">
        <f t="shared" si="15"/>
        <v>4.3600067843123734E-5</v>
      </c>
      <c r="AU97">
        <v>2.8342500000000002E-4</v>
      </c>
      <c r="AV97">
        <v>1.21975287534364E-4</v>
      </c>
      <c r="AW97" s="53">
        <f t="shared" si="16"/>
        <v>2.6824427428175025E-4</v>
      </c>
      <c r="AX97" s="53">
        <f t="shared" si="17"/>
        <v>2.606600965523654E-8</v>
      </c>
    </row>
    <row r="98" spans="1:50" x14ac:dyDescent="0.25">
      <c r="A98" s="52">
        <v>1.6000000000000001E-4</v>
      </c>
      <c r="B98" s="7">
        <v>298.14999999999998</v>
      </c>
      <c r="C98" s="7">
        <v>250</v>
      </c>
      <c r="D98">
        <v>0.11429499999999999</v>
      </c>
      <c r="E98">
        <v>0.159688</v>
      </c>
      <c r="F98" s="53">
        <v>2.8566999999999999E-28</v>
      </c>
      <c r="G98">
        <v>0.23627000000000001</v>
      </c>
      <c r="H98">
        <v>0.13469999999999999</v>
      </c>
      <c r="I98">
        <v>0.16400000000000001</v>
      </c>
      <c r="J98">
        <v>2.11</v>
      </c>
      <c r="K98">
        <v>3.2042000000000001E-2</v>
      </c>
      <c r="L98">
        <v>129.09</v>
      </c>
      <c r="M98">
        <v>3.8E-3</v>
      </c>
      <c r="R98">
        <v>9.0718199999999999E-2</v>
      </c>
      <c r="S98">
        <v>9.6716015665580496E-2</v>
      </c>
      <c r="T98">
        <v>1.3109591109016248E-42</v>
      </c>
      <c r="V98" s="53">
        <f t="shared" si="9"/>
        <v>1.3109591109016248E-42</v>
      </c>
      <c r="W98">
        <f t="shared" si="10"/>
        <v>8.2516846828484418</v>
      </c>
      <c r="X98">
        <f t="shared" si="11"/>
        <v>8.229791811239999E-3</v>
      </c>
      <c r="AD98">
        <v>2.8493399999999998E-4</v>
      </c>
      <c r="AE98">
        <v>4.1175548142804188E-40</v>
      </c>
      <c r="AF98" s="53">
        <f t="shared" si="12"/>
        <v>2.7225461491496024E-4</v>
      </c>
      <c r="AG98">
        <f t="shared" si="13"/>
        <v>8.1187384355999995E-8</v>
      </c>
      <c r="AL98">
        <v>9.0718199999999999E-2</v>
      </c>
      <c r="AM98">
        <v>9.6716015665580496E-2</v>
      </c>
      <c r="AN98">
        <f t="shared" si="14"/>
        <v>7.7053907355471436</v>
      </c>
      <c r="AO98">
        <f t="shared" si="15"/>
        <v>3.5973792758282823E-5</v>
      </c>
      <c r="AU98">
        <v>2.8493399999999998E-4</v>
      </c>
      <c r="AV98">
        <v>1.2123748838117399E-4</v>
      </c>
      <c r="AW98" s="53">
        <f t="shared" si="16"/>
        <v>2.6826844241798089E-4</v>
      </c>
      <c r="AX98" s="53">
        <f t="shared" si="17"/>
        <v>2.6796547916172431E-8</v>
      </c>
    </row>
    <row r="99" spans="1:50" x14ac:dyDescent="0.25">
      <c r="A99" s="52">
        <v>1.6000000000000001E-4</v>
      </c>
      <c r="B99" s="7">
        <v>298.14999999999998</v>
      </c>
      <c r="C99" s="7">
        <v>250</v>
      </c>
      <c r="D99">
        <v>0.111944</v>
      </c>
      <c r="E99">
        <v>0.159688</v>
      </c>
      <c r="F99" s="53">
        <v>2.8566999999999999E-28</v>
      </c>
      <c r="G99">
        <v>0.23627000000000001</v>
      </c>
      <c r="H99">
        <v>0.13469999999999999</v>
      </c>
      <c r="I99">
        <v>0.16400000000000001</v>
      </c>
      <c r="J99">
        <v>2.11</v>
      </c>
      <c r="K99">
        <v>3.2042000000000001E-2</v>
      </c>
      <c r="L99">
        <v>129.09</v>
      </c>
      <c r="M99">
        <v>3.8E-3</v>
      </c>
      <c r="R99">
        <v>9.3920900000000002E-2</v>
      </c>
      <c r="S99">
        <v>9.5952159588529401E-2</v>
      </c>
      <c r="T99">
        <v>1.2934616939478814E-42</v>
      </c>
      <c r="V99" s="53">
        <f t="shared" si="9"/>
        <v>1.2934616939478814E-42</v>
      </c>
      <c r="W99">
        <f t="shared" si="10"/>
        <v>8.2516846828484418</v>
      </c>
      <c r="X99">
        <f t="shared" si="11"/>
        <v>8.8211354568100003E-3</v>
      </c>
      <c r="AD99">
        <v>2.9499399999999997E-4</v>
      </c>
      <c r="AE99">
        <v>4.0625976666346722E-40</v>
      </c>
      <c r="AF99" s="53">
        <f t="shared" si="12"/>
        <v>2.7225461491496024E-4</v>
      </c>
      <c r="AG99">
        <f t="shared" si="13"/>
        <v>8.7021460035999982E-8</v>
      </c>
      <c r="AL99">
        <v>9.3920900000000002E-2</v>
      </c>
      <c r="AM99">
        <v>9.5952159588529401E-2</v>
      </c>
      <c r="AN99">
        <f t="shared" si="14"/>
        <v>7.7096320318807949</v>
      </c>
      <c r="AO99">
        <f t="shared" si="15"/>
        <v>4.1260155159926248E-6</v>
      </c>
      <c r="AU99">
        <v>2.9499399999999997E-4</v>
      </c>
      <c r="AV99">
        <v>1.1671974985672E-4</v>
      </c>
      <c r="AW99" s="53">
        <f t="shared" si="16"/>
        <v>2.6841645402427472E-4</v>
      </c>
      <c r="AX99" s="53">
        <f t="shared" si="17"/>
        <v>3.1781708264148759E-8</v>
      </c>
    </row>
    <row r="100" spans="1:50" x14ac:dyDescent="0.25">
      <c r="A100" s="52">
        <v>1.6000000000000001E-4</v>
      </c>
      <c r="B100" s="7">
        <v>298.14999999999998</v>
      </c>
      <c r="C100" s="7">
        <v>250</v>
      </c>
      <c r="D100">
        <v>0.11235100000000001</v>
      </c>
      <c r="E100">
        <v>0.159688</v>
      </c>
      <c r="F100" s="53">
        <v>2.8566999999999999E-28</v>
      </c>
      <c r="G100">
        <v>0.23627000000000001</v>
      </c>
      <c r="H100">
        <v>0.13469999999999999</v>
      </c>
      <c r="I100">
        <v>0.16400000000000001</v>
      </c>
      <c r="J100">
        <v>2.11</v>
      </c>
      <c r="K100">
        <v>3.2042000000000001E-2</v>
      </c>
      <c r="L100">
        <v>129.09</v>
      </c>
      <c r="M100">
        <v>3.8E-3</v>
      </c>
      <c r="R100">
        <v>8.8636400000000004E-2</v>
      </c>
      <c r="S100">
        <v>9.6082441507140612E-2</v>
      </c>
      <c r="T100">
        <v>1.2965000381422901E-42</v>
      </c>
      <c r="V100" s="53">
        <f t="shared" si="9"/>
        <v>1.2965000381422901E-42</v>
      </c>
      <c r="W100">
        <f t="shared" si="10"/>
        <v>8.2516846828484418</v>
      </c>
      <c r="X100">
        <f t="shared" si="11"/>
        <v>7.8564114049600002E-3</v>
      </c>
      <c r="AD100">
        <v>2.7839599999999998E-4</v>
      </c>
      <c r="AE100">
        <v>4.0721407169564511E-40</v>
      </c>
      <c r="AF100" s="53">
        <f t="shared" si="12"/>
        <v>2.7225461491496024E-4</v>
      </c>
      <c r="AG100">
        <f t="shared" si="13"/>
        <v>7.7504332815999993E-8</v>
      </c>
      <c r="AL100">
        <v>8.8636400000000004E-2</v>
      </c>
      <c r="AM100">
        <v>9.6082441507140612E-2</v>
      </c>
      <c r="AN100">
        <f t="shared" si="14"/>
        <v>7.7089085614633728</v>
      </c>
      <c r="AO100">
        <f t="shared" si="15"/>
        <v>5.5443534126060774E-5</v>
      </c>
      <c r="AU100">
        <v>2.7839599999999998E-4</v>
      </c>
      <c r="AV100">
        <v>1.1749016310898501E-4</v>
      </c>
      <c r="AW100" s="53">
        <f t="shared" si="16"/>
        <v>2.6839121060989328E-4</v>
      </c>
      <c r="AX100" s="53">
        <f t="shared" si="17"/>
        <v>2.5890688345597913E-8</v>
      </c>
    </row>
    <row r="101" spans="1:50" x14ac:dyDescent="0.25">
      <c r="A101" s="52">
        <v>1.6000000000000001E-4</v>
      </c>
      <c r="B101" s="7">
        <v>298.14999999999998</v>
      </c>
      <c r="C101" s="7">
        <v>250</v>
      </c>
      <c r="D101">
        <v>0.106646</v>
      </c>
      <c r="E101">
        <v>0.159688</v>
      </c>
      <c r="F101" s="53">
        <v>2.8566999999999999E-28</v>
      </c>
      <c r="G101">
        <v>0.23627000000000001</v>
      </c>
      <c r="H101">
        <v>0.13469999999999999</v>
      </c>
      <c r="I101">
        <v>0.16400000000000001</v>
      </c>
      <c r="J101">
        <v>2.11</v>
      </c>
      <c r="K101">
        <v>3.2042000000000001E-2</v>
      </c>
      <c r="L101">
        <v>129.09</v>
      </c>
      <c r="M101">
        <v>3.8E-3</v>
      </c>
      <c r="R101">
        <v>8.6474499999999996E-2</v>
      </c>
      <c r="S101">
        <v>9.4329006982824107E-2</v>
      </c>
      <c r="T101">
        <v>1.2535472421925252E-42</v>
      </c>
      <c r="V101" s="53">
        <f t="shared" si="9"/>
        <v>1.2535472421925252E-42</v>
      </c>
      <c r="W101">
        <f t="shared" si="10"/>
        <v>8.2516846828484418</v>
      </c>
      <c r="X101">
        <f t="shared" si="11"/>
        <v>7.4778391502499991E-3</v>
      </c>
      <c r="AD101">
        <v>2.7160500000000001E-4</v>
      </c>
      <c r="AE101">
        <v>3.9372314812075792E-40</v>
      </c>
      <c r="AF101" s="53">
        <f t="shared" si="12"/>
        <v>2.7225461491496024E-4</v>
      </c>
      <c r="AG101">
        <f t="shared" si="13"/>
        <v>7.3769276025000004E-8</v>
      </c>
      <c r="AL101">
        <v>8.6474499999999996E-2</v>
      </c>
      <c r="AM101">
        <v>9.4329006982824107E-2</v>
      </c>
      <c r="AN101">
        <f t="shared" si="14"/>
        <v>7.7186484303190062</v>
      </c>
      <c r="AO101">
        <f t="shared" si="15"/>
        <v>6.1693279943232719E-5</v>
      </c>
      <c r="AU101">
        <v>2.7160500000000001E-4</v>
      </c>
      <c r="AV101">
        <v>1.07125992507439E-4</v>
      </c>
      <c r="AW101" s="53">
        <f t="shared" si="16"/>
        <v>2.6873090317834907E-4</v>
      </c>
      <c r="AX101" s="53">
        <f t="shared" si="17"/>
        <v>2.7053343905737946E-8</v>
      </c>
    </row>
    <row r="102" spans="1:50" x14ac:dyDescent="0.25">
      <c r="A102" s="52">
        <v>1.6000000000000001E-4</v>
      </c>
      <c r="B102" s="7">
        <v>298.14999999999998</v>
      </c>
      <c r="C102" s="7">
        <v>250</v>
      </c>
      <c r="D102">
        <v>0.10410700000000001</v>
      </c>
      <c r="E102">
        <v>0.159688</v>
      </c>
      <c r="F102" s="53">
        <v>2.8566999999999999E-28</v>
      </c>
      <c r="G102">
        <v>0.23627000000000001</v>
      </c>
      <c r="H102">
        <v>0.13469999999999999</v>
      </c>
      <c r="I102">
        <v>0.16400000000000001</v>
      </c>
      <c r="J102">
        <v>2.11</v>
      </c>
      <c r="K102">
        <v>3.2042000000000001E-2</v>
      </c>
      <c r="L102">
        <v>129.09</v>
      </c>
      <c r="M102">
        <v>3.8E-3</v>
      </c>
      <c r="R102">
        <v>8.2791299999999998E-2</v>
      </c>
      <c r="S102">
        <v>9.3597684877560205E-2</v>
      </c>
      <c r="T102">
        <v>1.2341709410813347E-42</v>
      </c>
      <c r="V102" s="53">
        <f t="shared" si="9"/>
        <v>1.2341709410813347E-42</v>
      </c>
      <c r="W102">
        <f t="shared" si="10"/>
        <v>8.2516846828484418</v>
      </c>
      <c r="X102">
        <f t="shared" si="11"/>
        <v>6.8543993556899998E-3</v>
      </c>
      <c r="AD102">
        <v>2.6003700000000002E-4</v>
      </c>
      <c r="AE102">
        <v>3.8763729988492254E-40</v>
      </c>
      <c r="AF102" s="53">
        <f t="shared" si="12"/>
        <v>2.7225461491496024E-4</v>
      </c>
      <c r="AG102">
        <f t="shared" si="13"/>
        <v>6.7619241369000009E-8</v>
      </c>
      <c r="AL102">
        <v>8.2791299999999998E-2</v>
      </c>
      <c r="AM102">
        <v>9.3597684877560205E-2</v>
      </c>
      <c r="AN102">
        <f t="shared" si="14"/>
        <v>7.7227125499449629</v>
      </c>
      <c r="AO102">
        <f t="shared" si="15"/>
        <v>1.1677795412196194E-4</v>
      </c>
      <c r="AU102">
        <v>2.6003700000000002E-4</v>
      </c>
      <c r="AV102">
        <v>1.02806537537385E-4</v>
      </c>
      <c r="AW102" s="53">
        <f t="shared" si="16"/>
        <v>2.6887253960636162E-4</v>
      </c>
      <c r="AX102" s="53">
        <f t="shared" si="17"/>
        <v>2.4721418326207794E-8</v>
      </c>
    </row>
    <row r="103" spans="1:50" x14ac:dyDescent="0.25">
      <c r="A103" s="52">
        <v>1.6000000000000001E-4</v>
      </c>
      <c r="B103" s="7">
        <v>298.14999999999998</v>
      </c>
      <c r="C103" s="7">
        <v>250</v>
      </c>
      <c r="D103">
        <v>0.10363600000000001</v>
      </c>
      <c r="E103">
        <v>0.159688</v>
      </c>
      <c r="F103" s="53">
        <v>2.8566999999999999E-28</v>
      </c>
      <c r="G103">
        <v>0.23627000000000001</v>
      </c>
      <c r="H103">
        <v>0.13469999999999999</v>
      </c>
      <c r="I103">
        <v>0.16400000000000001</v>
      </c>
      <c r="J103">
        <v>2.11</v>
      </c>
      <c r="K103">
        <v>3.2042000000000001E-2</v>
      </c>
      <c r="L103">
        <v>129.09</v>
      </c>
      <c r="M103">
        <v>3.8E-3</v>
      </c>
      <c r="R103">
        <v>8.1590300000000004E-2</v>
      </c>
      <c r="S103">
        <v>9.3465242585112893E-2</v>
      </c>
      <c r="T103">
        <v>1.2305582346143532E-42</v>
      </c>
      <c r="V103" s="53">
        <f t="shared" si="9"/>
        <v>1.2305582346143532E-42</v>
      </c>
      <c r="W103">
        <f t="shared" si="10"/>
        <v>8.2516846828484418</v>
      </c>
      <c r="X103">
        <f t="shared" si="11"/>
        <v>6.6569770540900004E-3</v>
      </c>
      <c r="AD103">
        <v>2.5626499999999999E-4</v>
      </c>
      <c r="AE103">
        <v>3.8650259501258897E-40</v>
      </c>
      <c r="AF103" s="53">
        <f t="shared" si="12"/>
        <v>2.7225461491496024E-4</v>
      </c>
      <c r="AG103">
        <f t="shared" si="13"/>
        <v>6.5671750224999996E-8</v>
      </c>
      <c r="AL103">
        <v>8.1590300000000004E-2</v>
      </c>
      <c r="AM103">
        <v>9.3465242585112893E-2</v>
      </c>
      <c r="AN103">
        <f t="shared" si="14"/>
        <v>7.7234486756256144</v>
      </c>
      <c r="AO103">
        <f t="shared" si="15"/>
        <v>1.4101426139972756E-4</v>
      </c>
      <c r="AU103" s="53">
        <v>2.5626499999999999E-4</v>
      </c>
      <c r="AV103">
        <v>1.0202450937264799E-4</v>
      </c>
      <c r="AW103" s="53">
        <f t="shared" si="16"/>
        <v>2.6889818657087626E-4</v>
      </c>
      <c r="AX103" s="53">
        <f t="shared" si="17"/>
        <v>2.3790128948966256E-8</v>
      </c>
    </row>
    <row r="104" spans="1:50" x14ac:dyDescent="0.25">
      <c r="A104" s="52">
        <v>1.6000000000000001E-4</v>
      </c>
      <c r="B104" s="7">
        <v>298.14999999999998</v>
      </c>
      <c r="C104" s="7">
        <v>250</v>
      </c>
      <c r="D104">
        <v>0.10163</v>
      </c>
      <c r="E104">
        <v>0.159688</v>
      </c>
      <c r="F104" s="53">
        <v>2.8566999999999999E-28</v>
      </c>
      <c r="G104">
        <v>0.23627000000000001</v>
      </c>
      <c r="H104">
        <v>0.13469999999999999</v>
      </c>
      <c r="I104">
        <v>0.16400000000000001</v>
      </c>
      <c r="J104">
        <v>2.11</v>
      </c>
      <c r="K104">
        <v>3.2042000000000001E-2</v>
      </c>
      <c r="L104">
        <v>129.09</v>
      </c>
      <c r="M104">
        <v>3.8E-3</v>
      </c>
      <c r="R104">
        <v>8.0309199999999997E-2</v>
      </c>
      <c r="S104">
        <v>9.2912266830840903E-2</v>
      </c>
      <c r="T104">
        <v>1.2151061405442368E-42</v>
      </c>
      <c r="V104" s="53">
        <f t="shared" si="9"/>
        <v>1.2151061405442368E-42</v>
      </c>
      <c r="W104">
        <f t="shared" si="10"/>
        <v>8.2516846828484418</v>
      </c>
      <c r="X104">
        <f t="shared" si="11"/>
        <v>6.4495676046399993E-3</v>
      </c>
      <c r="AD104">
        <v>2.52241E-4</v>
      </c>
      <c r="AE104">
        <v>3.8164928999338336E-40</v>
      </c>
      <c r="AF104" s="53">
        <f t="shared" si="12"/>
        <v>2.7225461491496024E-4</v>
      </c>
      <c r="AG104">
        <f t="shared" si="13"/>
        <v>6.3625522081000004E-8</v>
      </c>
      <c r="AL104">
        <v>8.0309199999999997E-2</v>
      </c>
      <c r="AM104">
        <v>9.2912266830840903E-2</v>
      </c>
      <c r="AN104">
        <f t="shared" si="14"/>
        <v>7.7265225415652203</v>
      </c>
      <c r="AO104">
        <f t="shared" si="15"/>
        <v>1.5883729354264223E-4</v>
      </c>
      <c r="AU104">
        <v>2.52241E-4</v>
      </c>
      <c r="AV104" s="53">
        <v>9.8760156285368405E-5</v>
      </c>
      <c r="AW104" s="53">
        <f t="shared" si="16"/>
        <v>2.690052557037222E-4</v>
      </c>
      <c r="AX104" s="53">
        <f t="shared" si="17"/>
        <v>2.3556369387355166E-8</v>
      </c>
    </row>
    <row r="105" spans="1:50" x14ac:dyDescent="0.25">
      <c r="A105" s="52">
        <v>1.6000000000000001E-4</v>
      </c>
      <c r="B105" s="7">
        <v>298.14999999999998</v>
      </c>
      <c r="C105" s="7">
        <v>250</v>
      </c>
      <c r="D105">
        <v>9.8401299999999997E-2</v>
      </c>
      <c r="E105">
        <v>0.159688</v>
      </c>
      <c r="F105" s="53">
        <v>2.8566999999999999E-28</v>
      </c>
      <c r="G105">
        <v>0.23627000000000001</v>
      </c>
      <c r="H105">
        <v>0.13469999999999999</v>
      </c>
      <c r="I105">
        <v>0.16400000000000001</v>
      </c>
      <c r="J105">
        <v>2.11</v>
      </c>
      <c r="K105">
        <v>3.2042000000000001E-2</v>
      </c>
      <c r="L105">
        <v>129.09</v>
      </c>
      <c r="M105">
        <v>3.8E-3</v>
      </c>
      <c r="R105">
        <v>7.8387499999999999E-2</v>
      </c>
      <c r="S105">
        <v>9.2059253016681802E-2</v>
      </c>
      <c r="T105">
        <v>1.1900071784463361E-42</v>
      </c>
      <c r="V105" s="53">
        <f t="shared" si="9"/>
        <v>1.1900071784463361E-42</v>
      </c>
      <c r="W105">
        <f t="shared" si="10"/>
        <v>8.2516846828484418</v>
      </c>
      <c r="X105">
        <f t="shared" si="11"/>
        <v>6.14460015625E-3</v>
      </c>
      <c r="AD105">
        <v>2.4620499999999999E-4</v>
      </c>
      <c r="AE105">
        <v>3.7376602716998562E-40</v>
      </c>
      <c r="AF105" s="53">
        <f t="shared" si="12"/>
        <v>2.7225461491496024E-4</v>
      </c>
      <c r="AG105">
        <f t="shared" si="13"/>
        <v>6.0616902025E-8</v>
      </c>
      <c r="AL105">
        <v>7.8387499999999999E-2</v>
      </c>
      <c r="AM105">
        <v>9.2059253016681802E-2</v>
      </c>
      <c r="AN105">
        <f t="shared" si="14"/>
        <v>7.7312654498911124</v>
      </c>
      <c r="AO105">
        <f t="shared" si="15"/>
        <v>1.8691683054914801E-4</v>
      </c>
      <c r="AU105">
        <v>2.4620499999999999E-4</v>
      </c>
      <c r="AV105" s="53">
        <v>9.3727263145309802E-5</v>
      </c>
      <c r="AW105" s="53">
        <f t="shared" si="16"/>
        <v>2.6917037381638442E-4</v>
      </c>
      <c r="AX105" s="53">
        <f t="shared" si="17"/>
        <v>2.3249460236328151E-8</v>
      </c>
    </row>
    <row r="106" spans="1:50" x14ac:dyDescent="0.25">
      <c r="A106" s="52">
        <v>1.6000000000000001E-4</v>
      </c>
      <c r="B106" s="7">
        <v>298.14999999999998</v>
      </c>
      <c r="C106" s="7">
        <v>250</v>
      </c>
      <c r="D106">
        <v>9.5987500000000003E-2</v>
      </c>
      <c r="E106">
        <v>0.159688</v>
      </c>
      <c r="F106" s="53">
        <v>2.8566999999999999E-28</v>
      </c>
      <c r="G106">
        <v>0.23627000000000001</v>
      </c>
      <c r="H106">
        <v>0.13469999999999999</v>
      </c>
      <c r="I106">
        <v>0.16400000000000001</v>
      </c>
      <c r="J106">
        <v>2.11</v>
      </c>
      <c r="K106">
        <v>3.2042000000000001E-2</v>
      </c>
      <c r="L106">
        <v>129.09</v>
      </c>
      <c r="M106">
        <v>3.8E-3</v>
      </c>
      <c r="R106">
        <v>7.7266600000000005E-2</v>
      </c>
      <c r="S106">
        <v>9.1450575433399794E-2</v>
      </c>
      <c r="T106">
        <v>1.1710524086773723E-42</v>
      </c>
      <c r="V106" s="53">
        <f t="shared" si="9"/>
        <v>1.1710524086773723E-42</v>
      </c>
      <c r="W106">
        <f t="shared" si="10"/>
        <v>8.2516846828484418</v>
      </c>
      <c r="X106">
        <f t="shared" si="11"/>
        <v>5.9701274755600007E-3</v>
      </c>
      <c r="AD106">
        <v>2.42685E-4</v>
      </c>
      <c r="AE106">
        <v>3.6781257653474072E-40</v>
      </c>
      <c r="AF106" s="53">
        <f t="shared" si="12"/>
        <v>2.7225461491496024E-4</v>
      </c>
      <c r="AG106">
        <f t="shared" si="13"/>
        <v>5.8896009225000002E-8</v>
      </c>
      <c r="AL106">
        <v>7.7266600000000005E-2</v>
      </c>
      <c r="AM106">
        <v>9.1450575433399794E-2</v>
      </c>
      <c r="AN106">
        <f t="shared" si="14"/>
        <v>7.7346506950711502</v>
      </c>
      <c r="AO106">
        <f t="shared" si="15"/>
        <v>2.0118515909528875E-4</v>
      </c>
      <c r="AU106">
        <v>2.42685E-4</v>
      </c>
      <c r="AV106" s="53">
        <v>9.0138143960555401E-5</v>
      </c>
      <c r="AW106" s="53">
        <f t="shared" si="16"/>
        <v>2.6928815583846427E-4</v>
      </c>
      <c r="AX106" s="53">
        <f t="shared" si="17"/>
        <v>2.3270543287519038E-8</v>
      </c>
    </row>
    <row r="107" spans="1:50" x14ac:dyDescent="0.25">
      <c r="A107" s="52">
        <v>1.6000000000000001E-4</v>
      </c>
      <c r="B107" s="7">
        <v>298.14999999999998</v>
      </c>
      <c r="C107" s="7">
        <v>250</v>
      </c>
      <c r="D107">
        <v>9.4576800000000003E-2</v>
      </c>
      <c r="E107">
        <v>0.159688</v>
      </c>
      <c r="F107" s="53">
        <v>2.8566999999999999E-28</v>
      </c>
      <c r="G107">
        <v>0.23627000000000001</v>
      </c>
      <c r="H107">
        <v>0.13469999999999999</v>
      </c>
      <c r="I107">
        <v>0.16400000000000001</v>
      </c>
      <c r="J107">
        <v>2.11</v>
      </c>
      <c r="K107">
        <v>3.2042000000000001E-2</v>
      </c>
      <c r="L107">
        <v>129.09</v>
      </c>
      <c r="M107">
        <v>3.8E-3</v>
      </c>
      <c r="R107">
        <v>7.4063799999999999E-2</v>
      </c>
      <c r="S107">
        <v>9.1106068986776603E-2</v>
      </c>
      <c r="T107">
        <v>1.1598966515189517E-42</v>
      </c>
      <c r="V107" s="53">
        <f t="shared" si="9"/>
        <v>1.1598966515189517E-42</v>
      </c>
      <c r="W107">
        <f t="shared" si="10"/>
        <v>8.2516846828484418</v>
      </c>
      <c r="X107">
        <f t="shared" si="11"/>
        <v>5.48544647044E-3</v>
      </c>
      <c r="AD107">
        <v>2.32625E-4</v>
      </c>
      <c r="AE107">
        <v>3.6430869596267575E-40</v>
      </c>
      <c r="AF107" s="53">
        <f t="shared" si="12"/>
        <v>2.7225461491496024E-4</v>
      </c>
      <c r="AG107">
        <f t="shared" si="13"/>
        <v>5.4114390624999998E-8</v>
      </c>
      <c r="AL107">
        <v>7.4063799999999999E-2</v>
      </c>
      <c r="AM107">
        <v>9.1106068986776603E-2</v>
      </c>
      <c r="AN107">
        <f t="shared" si="14"/>
        <v>7.7365670440485284</v>
      </c>
      <c r="AO107">
        <f t="shared" si="15"/>
        <v>2.9043893221764765E-4</v>
      </c>
      <c r="AU107">
        <v>2.32625E-4</v>
      </c>
      <c r="AV107" s="53">
        <v>8.8107599401349507E-5</v>
      </c>
      <c r="AW107" s="53">
        <f t="shared" si="16"/>
        <v>2.6935480244091799E-4</v>
      </c>
      <c r="AX107" s="53">
        <f t="shared" si="17"/>
        <v>2.0885279075790822E-8</v>
      </c>
    </row>
    <row r="108" spans="1:50" x14ac:dyDescent="0.25">
      <c r="A108" s="52">
        <v>1.6000000000000001E-4</v>
      </c>
      <c r="B108" s="7">
        <v>298.14999999999998</v>
      </c>
      <c r="C108" s="7">
        <v>250</v>
      </c>
      <c r="D108">
        <v>9.5924800000000005E-2</v>
      </c>
      <c r="E108">
        <v>0.159688</v>
      </c>
      <c r="F108" s="53">
        <v>2.8566999999999999E-28</v>
      </c>
      <c r="G108">
        <v>0.23627000000000001</v>
      </c>
      <c r="H108">
        <v>0.13469999999999999</v>
      </c>
      <c r="I108">
        <v>0.16400000000000001</v>
      </c>
      <c r="J108">
        <v>2.11</v>
      </c>
      <c r="K108">
        <v>3.2042000000000001E-2</v>
      </c>
      <c r="L108">
        <v>129.09</v>
      </c>
      <c r="M108">
        <v>3.8E-3</v>
      </c>
      <c r="R108">
        <v>7.6385800000000004E-2</v>
      </c>
      <c r="S108">
        <v>9.1435089189274496E-2</v>
      </c>
      <c r="T108">
        <v>1.1705578157810356E-42</v>
      </c>
      <c r="V108" s="53">
        <f t="shared" si="9"/>
        <v>1.1705578157810356E-42</v>
      </c>
      <c r="W108">
        <f t="shared" si="10"/>
        <v>8.2516846828484418</v>
      </c>
      <c r="X108">
        <f t="shared" si="11"/>
        <v>5.8347904416400009E-3</v>
      </c>
      <c r="AD108">
        <v>2.3991799999999999E-4</v>
      </c>
      <c r="AE108">
        <v>3.6765723123491518E-40</v>
      </c>
      <c r="AF108" s="53">
        <f t="shared" si="12"/>
        <v>2.7225461491496024E-4</v>
      </c>
      <c r="AG108">
        <f t="shared" si="13"/>
        <v>5.7560646723999997E-8</v>
      </c>
      <c r="AL108">
        <v>7.6385800000000004E-2</v>
      </c>
      <c r="AM108">
        <v>9.1435089189274496E-2</v>
      </c>
      <c r="AN108">
        <f t="shared" si="14"/>
        <v>7.7347368336413407</v>
      </c>
      <c r="AO108">
        <f t="shared" si="15"/>
        <v>2.2648110510241411E-4</v>
      </c>
      <c r="AU108">
        <v>2.3991799999999999E-4</v>
      </c>
      <c r="AV108" s="53">
        <v>9.0046853112858295E-5</v>
      </c>
      <c r="AW108" s="53">
        <f t="shared" si="16"/>
        <v>2.6929115201273037E-4</v>
      </c>
      <c r="AX108" s="53">
        <f t="shared" si="17"/>
        <v>2.2461360669267205E-8</v>
      </c>
    </row>
    <row r="109" spans="1:50" x14ac:dyDescent="0.25">
      <c r="A109" s="52">
        <v>1.6000000000000001E-4</v>
      </c>
      <c r="B109" s="7">
        <v>298.14999999999998</v>
      </c>
      <c r="C109" s="7">
        <v>250</v>
      </c>
      <c r="D109">
        <v>9.3981200000000001E-2</v>
      </c>
      <c r="E109">
        <v>0.159688</v>
      </c>
      <c r="F109" s="53">
        <v>2.8566999999999999E-28</v>
      </c>
      <c r="G109">
        <v>0.23627000000000001</v>
      </c>
      <c r="H109">
        <v>0.13469999999999999</v>
      </c>
      <c r="I109">
        <v>0.16400000000000001</v>
      </c>
      <c r="J109">
        <v>2.11</v>
      </c>
      <c r="K109">
        <v>3.2042000000000001E-2</v>
      </c>
      <c r="L109">
        <v>129.09</v>
      </c>
      <c r="M109">
        <v>3.8E-3</v>
      </c>
      <c r="R109">
        <v>7.2942800000000002E-2</v>
      </c>
      <c r="S109">
        <v>9.0963065377462488E-2</v>
      </c>
      <c r="T109">
        <v>1.1551690331266373E-42</v>
      </c>
      <c r="V109" s="53">
        <f t="shared" si="9"/>
        <v>1.1551690331266373E-42</v>
      </c>
      <c r="W109">
        <f t="shared" ref="W109:W172" si="18">(V109-$AB$18)^2</f>
        <v>8.2516846828484418</v>
      </c>
      <c r="X109">
        <f t="shared" ref="X109:X172" si="19">(V109-R109)^2</f>
        <v>5.3206520718400005E-3</v>
      </c>
      <c r="AD109">
        <v>2.2910399999999999E-4</v>
      </c>
      <c r="AE109">
        <v>3.6282381152124056E-40</v>
      </c>
      <c r="AF109" s="53">
        <f t="shared" si="12"/>
        <v>2.7225461491496024E-4</v>
      </c>
      <c r="AG109">
        <f t="shared" si="13"/>
        <v>5.2488642815999995E-8</v>
      </c>
      <c r="AL109">
        <v>7.2942800000000002E-2</v>
      </c>
      <c r="AM109">
        <v>9.0963065377462488E-2</v>
      </c>
      <c r="AN109">
        <f t="shared" si="14"/>
        <v>7.7373625845693654</v>
      </c>
      <c r="AO109">
        <f t="shared" si="15"/>
        <v>3.2472996427417315E-4</v>
      </c>
      <c r="AU109">
        <v>2.2910399999999999E-4</v>
      </c>
      <c r="AV109" s="53">
        <v>8.7264920632655203E-5</v>
      </c>
      <c r="AW109" s="53">
        <f t="shared" si="16"/>
        <v>2.6938246329327503E-4</v>
      </c>
      <c r="AX109" s="53">
        <f t="shared" si="17"/>
        <v>2.0118324435775931E-8</v>
      </c>
    </row>
    <row r="110" spans="1:50" x14ac:dyDescent="0.25">
      <c r="A110" s="52">
        <v>1.6000000000000001E-4</v>
      </c>
      <c r="B110" s="7">
        <v>298.14999999999998</v>
      </c>
      <c r="C110" s="7">
        <v>250</v>
      </c>
      <c r="D110">
        <v>9.2068999999999998E-2</v>
      </c>
      <c r="E110">
        <v>0.159688</v>
      </c>
      <c r="F110" s="53">
        <v>2.8566999999999999E-28</v>
      </c>
      <c r="G110">
        <v>0.23627000000000001</v>
      </c>
      <c r="H110">
        <v>0.13469999999999999</v>
      </c>
      <c r="I110">
        <v>0.16400000000000001</v>
      </c>
      <c r="J110">
        <v>2.11</v>
      </c>
      <c r="K110">
        <v>3.2042000000000001E-2</v>
      </c>
      <c r="L110">
        <v>129.09</v>
      </c>
      <c r="M110">
        <v>3.8E-3</v>
      </c>
      <c r="R110">
        <v>7.1181300000000003E-2</v>
      </c>
      <c r="S110">
        <v>9.0513634330232504E-2</v>
      </c>
      <c r="T110">
        <v>1.1399186803232308E-42</v>
      </c>
      <c r="V110" s="53">
        <f t="shared" si="9"/>
        <v>1.1399186803232308E-42</v>
      </c>
      <c r="W110">
        <f t="shared" si="18"/>
        <v>8.2516846828484418</v>
      </c>
      <c r="X110">
        <f t="shared" si="19"/>
        <v>5.0667774696900002E-3</v>
      </c>
      <c r="AD110">
        <v>2.2357099999999999E-4</v>
      </c>
      <c r="AE110">
        <v>3.5803387085238525E-40</v>
      </c>
      <c r="AF110" s="53">
        <f t="shared" si="12"/>
        <v>2.7225461491496024E-4</v>
      </c>
      <c r="AG110">
        <f t="shared" si="13"/>
        <v>4.9983992040999998E-8</v>
      </c>
      <c r="AL110">
        <v>7.1181300000000003E-2</v>
      </c>
      <c r="AM110">
        <v>9.0513634330232504E-2</v>
      </c>
      <c r="AN110">
        <f t="shared" si="14"/>
        <v>7.7398630717041925</v>
      </c>
      <c r="AO110">
        <f t="shared" si="15"/>
        <v>3.7373915065588609E-4</v>
      </c>
      <c r="AU110">
        <v>2.2357099999999999E-4</v>
      </c>
      <c r="AV110" s="53">
        <v>8.4617332724644501E-5</v>
      </c>
      <c r="AW110" s="53">
        <f t="shared" si="16"/>
        <v>2.6946937936136929E-4</v>
      </c>
      <c r="AX110" s="53">
        <f t="shared" si="17"/>
        <v>1.9308121649270202E-8</v>
      </c>
    </row>
    <row r="111" spans="1:50" x14ac:dyDescent="0.25">
      <c r="A111" s="52">
        <v>1.6000000000000001E-4</v>
      </c>
      <c r="B111" s="7">
        <v>298.14999999999998</v>
      </c>
      <c r="C111" s="7">
        <v>250</v>
      </c>
      <c r="D111">
        <v>9.0689699999999998E-2</v>
      </c>
      <c r="E111">
        <v>0.159688</v>
      </c>
      <c r="F111" s="53">
        <v>2.8566999999999999E-28</v>
      </c>
      <c r="G111">
        <v>0.23627000000000001</v>
      </c>
      <c r="H111">
        <v>0.13469999999999999</v>
      </c>
      <c r="I111">
        <v>0.16400000000000001</v>
      </c>
      <c r="J111">
        <v>2.11</v>
      </c>
      <c r="K111">
        <v>3.2042000000000001E-2</v>
      </c>
      <c r="L111">
        <v>129.09</v>
      </c>
      <c r="M111">
        <v>3.8E-3</v>
      </c>
      <c r="R111">
        <v>6.8939399999999998E-2</v>
      </c>
      <c r="S111">
        <v>9.0198500497429904E-2</v>
      </c>
      <c r="T111">
        <v>1.12884877292432E-42</v>
      </c>
      <c r="V111" s="53">
        <f t="shared" si="9"/>
        <v>1.12884877292432E-42</v>
      </c>
      <c r="W111">
        <f t="shared" si="18"/>
        <v>8.2516846828484418</v>
      </c>
      <c r="X111">
        <f t="shared" si="19"/>
        <v>4.75264087236E-3</v>
      </c>
      <c r="AD111">
        <v>2.1652999999999999E-4</v>
      </c>
      <c r="AE111">
        <v>3.5455695459123083E-40</v>
      </c>
      <c r="AF111" s="53">
        <f t="shared" si="12"/>
        <v>2.7225461491496024E-4</v>
      </c>
      <c r="AG111">
        <f t="shared" si="13"/>
        <v>4.6885240899999998E-8</v>
      </c>
      <c r="AL111">
        <v>6.8939399999999998E-2</v>
      </c>
      <c r="AM111">
        <v>9.0198500497429904E-2</v>
      </c>
      <c r="AN111">
        <f t="shared" si="14"/>
        <v>7.7416166140675049</v>
      </c>
      <c r="AO111">
        <f t="shared" si="15"/>
        <v>4.5194935395982444E-4</v>
      </c>
      <c r="AU111">
        <v>2.1652999999999999E-4</v>
      </c>
      <c r="AV111" s="53">
        <v>8.2761626454940198E-5</v>
      </c>
      <c r="AW111" s="53">
        <f t="shared" si="16"/>
        <v>2.6953030758110921E-4</v>
      </c>
      <c r="AX111" s="53">
        <f t="shared" si="17"/>
        <v>1.7893977760890647E-8</v>
      </c>
    </row>
    <row r="112" spans="1:50" x14ac:dyDescent="0.25">
      <c r="A112" s="52">
        <v>1.6000000000000001E-4</v>
      </c>
      <c r="B112" s="7">
        <v>298.14999999999998</v>
      </c>
      <c r="C112" s="7">
        <v>250</v>
      </c>
      <c r="D112">
        <v>8.5203799999999996E-2</v>
      </c>
      <c r="E112">
        <v>0.159688</v>
      </c>
      <c r="F112" s="53">
        <v>2.8566999999999999E-28</v>
      </c>
      <c r="G112">
        <v>0.23627000000000001</v>
      </c>
      <c r="H112">
        <v>0.13469999999999999</v>
      </c>
      <c r="I112">
        <v>0.16400000000000001</v>
      </c>
      <c r="J112">
        <v>2.11</v>
      </c>
      <c r="K112">
        <v>3.2042000000000001E-2</v>
      </c>
      <c r="L112">
        <v>129.09</v>
      </c>
      <c r="M112">
        <v>3.8E-3</v>
      </c>
      <c r="R112">
        <v>6.6777500000000004E-2</v>
      </c>
      <c r="S112">
        <v>8.9017894708122797E-2</v>
      </c>
      <c r="T112">
        <v>1.084217121259731E-42</v>
      </c>
      <c r="V112" s="53">
        <f t="shared" si="9"/>
        <v>1.084217121259731E-42</v>
      </c>
      <c r="W112">
        <f t="shared" si="18"/>
        <v>8.2516846828484418</v>
      </c>
      <c r="X112">
        <f t="shared" si="19"/>
        <v>4.4592345062500005E-3</v>
      </c>
      <c r="AD112">
        <v>2.0974000000000001E-4</v>
      </c>
      <c r="AE112">
        <v>3.4053872391930526E-40</v>
      </c>
      <c r="AF112" s="53">
        <f t="shared" si="12"/>
        <v>2.7225461491496024E-4</v>
      </c>
      <c r="AG112">
        <f t="shared" si="13"/>
        <v>4.3990867600000004E-8</v>
      </c>
      <c r="AL112">
        <v>6.6777500000000004E-2</v>
      </c>
      <c r="AM112">
        <v>8.9017894708122797E-2</v>
      </c>
      <c r="AN112">
        <f t="shared" si="14"/>
        <v>7.7481877864982058</v>
      </c>
      <c r="AO112">
        <f t="shared" si="15"/>
        <v>4.9463515677309635E-4</v>
      </c>
      <c r="AU112">
        <v>2.0974000000000001E-4</v>
      </c>
      <c r="AV112" s="53">
        <v>7.5815540399515899E-5</v>
      </c>
      <c r="AW112" s="53">
        <f t="shared" si="16"/>
        <v>2.6975842887304601E-4</v>
      </c>
      <c r="AX112" s="53">
        <f t="shared" si="17"/>
        <v>1.7935760879281701E-8</v>
      </c>
    </row>
    <row r="113" spans="1:50" x14ac:dyDescent="0.25">
      <c r="A113" s="52">
        <v>1.6000000000000001E-4</v>
      </c>
      <c r="B113" s="7">
        <v>298.14999999999998</v>
      </c>
      <c r="C113" s="7">
        <v>250</v>
      </c>
      <c r="D113">
        <v>8.36364E-2</v>
      </c>
      <c r="E113">
        <v>0.159688</v>
      </c>
      <c r="F113" s="53">
        <v>2.8566999999999999E-28</v>
      </c>
      <c r="G113">
        <v>0.23627000000000001</v>
      </c>
      <c r="H113">
        <v>0.13469999999999999</v>
      </c>
      <c r="I113">
        <v>0.16400000000000001</v>
      </c>
      <c r="J113">
        <v>2.11</v>
      </c>
      <c r="K113">
        <v>3.2042000000000001E-2</v>
      </c>
      <c r="L113">
        <v>129.09</v>
      </c>
      <c r="M113">
        <v>3.8E-3</v>
      </c>
      <c r="R113">
        <v>6.3174400000000006E-2</v>
      </c>
      <c r="S113">
        <v>8.8701314929682196E-2</v>
      </c>
      <c r="T113">
        <v>1.0712803087298399E-42</v>
      </c>
      <c r="V113" s="53">
        <f t="shared" si="9"/>
        <v>1.0712803087298399E-42</v>
      </c>
      <c r="W113">
        <f t="shared" si="18"/>
        <v>8.2516846828484418</v>
      </c>
      <c r="X113">
        <f t="shared" si="19"/>
        <v>3.9910048153600011E-3</v>
      </c>
      <c r="AD113">
        <v>1.9842300000000001E-4</v>
      </c>
      <c r="AE113">
        <v>3.3647543664581728E-40</v>
      </c>
      <c r="AF113" s="53">
        <f t="shared" si="12"/>
        <v>2.7225461491496024E-4</v>
      </c>
      <c r="AG113">
        <f t="shared" si="13"/>
        <v>3.9371686929000004E-8</v>
      </c>
      <c r="AL113">
        <v>6.3174400000000006E-2</v>
      </c>
      <c r="AM113">
        <v>8.8701314929682196E-2</v>
      </c>
      <c r="AN113">
        <f t="shared" si="14"/>
        <v>7.7499503222345387</v>
      </c>
      <c r="AO113">
        <f t="shared" si="15"/>
        <v>6.5162338582723154E-4</v>
      </c>
      <c r="AU113">
        <v>1.9842300000000001E-4</v>
      </c>
      <c r="AV113" s="53">
        <v>7.3954763121042707E-5</v>
      </c>
      <c r="AW113" s="53">
        <f t="shared" si="16"/>
        <v>2.6981955635449982E-4</v>
      </c>
      <c r="AX113" s="53">
        <f t="shared" si="17"/>
        <v>1.5492341991756223E-8</v>
      </c>
    </row>
    <row r="114" spans="1:50" x14ac:dyDescent="0.25">
      <c r="A114" s="52">
        <v>1.6000000000000001E-4</v>
      </c>
      <c r="B114" s="7">
        <v>298.14999999999998</v>
      </c>
      <c r="C114" s="7">
        <v>250</v>
      </c>
      <c r="D114">
        <v>8.1253900000000004E-2</v>
      </c>
      <c r="E114">
        <v>0.159688</v>
      </c>
      <c r="F114" s="53">
        <v>2.8566999999999999E-28</v>
      </c>
      <c r="G114">
        <v>0.23627000000000001</v>
      </c>
      <c r="H114">
        <v>0.13469999999999999</v>
      </c>
      <c r="I114">
        <v>0.16400000000000001</v>
      </c>
      <c r="J114">
        <v>2.11</v>
      </c>
      <c r="K114">
        <v>3.2042000000000001E-2</v>
      </c>
      <c r="L114">
        <v>129.09</v>
      </c>
      <c r="M114">
        <v>3.8E-3</v>
      </c>
      <c r="R114">
        <v>5.9491299999999997E-2</v>
      </c>
      <c r="S114">
        <v>8.8237171821608298E-2</v>
      </c>
      <c r="T114">
        <v>1.0514504854989345E-42</v>
      </c>
      <c r="V114" s="53">
        <f t="shared" si="9"/>
        <v>1.0514504854989345E-42</v>
      </c>
      <c r="W114">
        <f t="shared" si="18"/>
        <v>8.2516846828484418</v>
      </c>
      <c r="X114">
        <f t="shared" si="19"/>
        <v>3.5392147756899998E-3</v>
      </c>
      <c r="AD114">
        <v>1.8685500000000001E-4</v>
      </c>
      <c r="AE114">
        <v>3.3024714291554312E-40</v>
      </c>
      <c r="AF114" s="53">
        <f t="shared" si="12"/>
        <v>2.7225461491496024E-4</v>
      </c>
      <c r="AG114">
        <f t="shared" si="13"/>
        <v>3.4914791025000007E-8</v>
      </c>
      <c r="AL114">
        <v>5.9491299999999997E-2</v>
      </c>
      <c r="AM114">
        <v>8.8237171821608298E-2</v>
      </c>
      <c r="AN114">
        <f t="shared" si="14"/>
        <v>7.7525347688372053</v>
      </c>
      <c r="AO114">
        <f t="shared" si="15"/>
        <v>8.2632514678433419E-4</v>
      </c>
      <c r="AU114">
        <v>1.8685500000000001E-4</v>
      </c>
      <c r="AV114" s="53">
        <v>7.1228223787351297E-5</v>
      </c>
      <c r="AW114" s="53">
        <f t="shared" si="16"/>
        <v>2.6990913706797468E-4</v>
      </c>
      <c r="AX114" s="53">
        <f t="shared" si="17"/>
        <v>1.3369551377329947E-8</v>
      </c>
    </row>
    <row r="115" spans="1:50" x14ac:dyDescent="0.25">
      <c r="A115" s="52">
        <v>1.6000000000000001E-4</v>
      </c>
      <c r="B115" s="7">
        <v>298.14999999999998</v>
      </c>
      <c r="C115" s="7">
        <v>250</v>
      </c>
      <c r="D115">
        <v>8.1097199999999994E-2</v>
      </c>
      <c r="E115">
        <v>0.159688</v>
      </c>
      <c r="F115" s="53">
        <v>2.8566999999999999E-28</v>
      </c>
      <c r="G115">
        <v>0.23627000000000001</v>
      </c>
      <c r="H115">
        <v>0.13469999999999999</v>
      </c>
      <c r="I115">
        <v>0.16400000000000001</v>
      </c>
      <c r="J115">
        <v>2.11</v>
      </c>
      <c r="K115">
        <v>3.2042000000000001E-2</v>
      </c>
      <c r="L115">
        <v>129.09</v>
      </c>
      <c r="M115">
        <v>3.8E-3</v>
      </c>
      <c r="R115" s="53">
        <v>5.6929E-2</v>
      </c>
      <c r="S115">
        <v>8.8207355751980396E-2</v>
      </c>
      <c r="T115">
        <v>1.0501391003039199E-42</v>
      </c>
      <c r="V115" s="53">
        <f t="shared" si="9"/>
        <v>1.0501391003039199E-42</v>
      </c>
      <c r="W115">
        <f t="shared" si="18"/>
        <v>8.2516846828484418</v>
      </c>
      <c r="X115">
        <f t="shared" si="19"/>
        <v>3.2409110410000002E-3</v>
      </c>
      <c r="AD115">
        <v>1.7880700000000001E-4</v>
      </c>
      <c r="AE115">
        <v>3.2983525360654742E-40</v>
      </c>
      <c r="AF115" s="53">
        <f t="shared" si="12"/>
        <v>2.7225461491496024E-4</v>
      </c>
      <c r="AG115">
        <f t="shared" si="13"/>
        <v>3.1971943249000001E-8</v>
      </c>
      <c r="AL115">
        <v>5.6929E-2</v>
      </c>
      <c r="AM115">
        <v>8.8207355751980396E-2</v>
      </c>
      <c r="AN115">
        <f t="shared" si="14"/>
        <v>7.7527008057219016</v>
      </c>
      <c r="AO115">
        <f t="shared" si="15"/>
        <v>9.7833553854744502E-4</v>
      </c>
      <c r="AU115" s="53">
        <v>1.7880700000000001E-4</v>
      </c>
      <c r="AV115" s="53">
        <v>7.1053141643801003E-5</v>
      </c>
      <c r="AW115" s="53">
        <f t="shared" si="16"/>
        <v>2.6991488991675428E-4</v>
      </c>
      <c r="AX115" s="53">
        <f t="shared" si="17"/>
        <v>1.1610893990647798E-8</v>
      </c>
    </row>
    <row r="116" spans="1:50" x14ac:dyDescent="0.25">
      <c r="A116" s="52">
        <v>1.6000000000000001E-4</v>
      </c>
      <c r="B116" s="7">
        <v>298.14999999999998</v>
      </c>
      <c r="C116" s="7">
        <v>250</v>
      </c>
      <c r="D116">
        <v>7.8965499999999994E-2</v>
      </c>
      <c r="E116">
        <v>0.159688</v>
      </c>
      <c r="F116" s="53">
        <v>2.8566999999999999E-28</v>
      </c>
      <c r="G116">
        <v>0.23627000000000001</v>
      </c>
      <c r="H116">
        <v>0.13469999999999999</v>
      </c>
      <c r="I116">
        <v>0.16400000000000001</v>
      </c>
      <c r="J116">
        <v>2.11</v>
      </c>
      <c r="K116">
        <v>3.2042000000000001E-2</v>
      </c>
      <c r="L116">
        <v>129.09</v>
      </c>
      <c r="M116">
        <v>3.8E-3</v>
      </c>
      <c r="R116">
        <v>5.9411199999999997E-2</v>
      </c>
      <c r="S116" s="53">
        <v>8.7810322198426202E-2</v>
      </c>
      <c r="T116">
        <v>1.0322094079573565E-42</v>
      </c>
      <c r="V116" s="53">
        <f t="shared" si="9"/>
        <v>1.0322094079573565E-42</v>
      </c>
      <c r="W116">
        <f t="shared" si="18"/>
        <v>8.2516846828484418</v>
      </c>
      <c r="X116">
        <f t="shared" si="19"/>
        <v>3.5296906854399997E-3</v>
      </c>
      <c r="AD116">
        <v>1.86603E-4</v>
      </c>
      <c r="AE116">
        <v>3.2420376667257402E-40</v>
      </c>
      <c r="AF116" s="53">
        <f t="shared" si="12"/>
        <v>2.7225461491496024E-4</v>
      </c>
      <c r="AG116">
        <f t="shared" si="13"/>
        <v>3.4820679608999998E-8</v>
      </c>
      <c r="AL116">
        <v>5.9411199999999997E-2</v>
      </c>
      <c r="AM116">
        <v>8.7810322198426202E-2</v>
      </c>
      <c r="AN116">
        <f t="shared" si="14"/>
        <v>7.7549119377796183</v>
      </c>
      <c r="AO116">
        <f t="shared" si="15"/>
        <v>8.0651014164114399E-4</v>
      </c>
      <c r="AU116">
        <v>1.86603E-4</v>
      </c>
      <c r="AV116" s="53">
        <v>6.8722565788736605E-5</v>
      </c>
      <c r="AW116" s="53">
        <f t="shared" si="16"/>
        <v>2.699914738139228E-4</v>
      </c>
      <c r="AX116" s="53">
        <f t="shared" si="17"/>
        <v>1.3895796769835998E-8</v>
      </c>
    </row>
    <row r="117" spans="1:50" x14ac:dyDescent="0.25">
      <c r="A117" s="52">
        <v>1.6000000000000001E-4</v>
      </c>
      <c r="B117" s="7">
        <v>298.14999999999998</v>
      </c>
      <c r="C117" s="7">
        <v>250</v>
      </c>
      <c r="D117">
        <v>7.7774300000000005E-2</v>
      </c>
      <c r="E117">
        <v>0.159688</v>
      </c>
      <c r="F117" s="53">
        <v>2.8566999999999999E-28</v>
      </c>
      <c r="G117">
        <v>0.23627000000000001</v>
      </c>
      <c r="H117">
        <v>0.13469999999999999</v>
      </c>
      <c r="I117">
        <v>0.16400000000000001</v>
      </c>
      <c r="J117">
        <v>2.11</v>
      </c>
      <c r="K117">
        <v>3.2042000000000001E-2</v>
      </c>
      <c r="L117">
        <v>129.09</v>
      </c>
      <c r="M117">
        <v>3.8E-3</v>
      </c>
      <c r="R117">
        <v>5.6128400000000002E-2</v>
      </c>
      <c r="S117" s="53">
        <v>8.7595331045783598E-2</v>
      </c>
      <c r="T117">
        <v>1.022115764031307E-42</v>
      </c>
      <c r="V117" s="53">
        <f t="shared" si="9"/>
        <v>1.022115764031307E-42</v>
      </c>
      <c r="W117">
        <f t="shared" si="18"/>
        <v>8.2516846828484418</v>
      </c>
      <c r="X117">
        <f t="shared" si="19"/>
        <v>3.1503972865600002E-3</v>
      </c>
      <c r="AD117">
        <v>1.7629200000000001E-4</v>
      </c>
      <c r="AE117">
        <v>3.2103348227577439E-40</v>
      </c>
      <c r="AF117" s="53">
        <f t="shared" si="12"/>
        <v>2.7225461491496024E-4</v>
      </c>
      <c r="AG117">
        <f t="shared" si="13"/>
        <v>3.1078869264000004E-8</v>
      </c>
      <c r="AL117">
        <v>5.6128400000000002E-2</v>
      </c>
      <c r="AM117">
        <v>8.7595331045783598E-2</v>
      </c>
      <c r="AN117">
        <f t="shared" si="14"/>
        <v>7.7561093833534542</v>
      </c>
      <c r="AO117">
        <f t="shared" si="15"/>
        <v>9.9016774944009952E-4</v>
      </c>
      <c r="AU117">
        <v>1.7629200000000001E-4</v>
      </c>
      <c r="AV117" s="53">
        <v>6.7461254306473202E-5</v>
      </c>
      <c r="AW117" s="53">
        <f t="shared" si="16"/>
        <v>2.7003292567539849E-4</v>
      </c>
      <c r="AX117" s="53">
        <f t="shared" si="17"/>
        <v>1.1844131208209105E-8</v>
      </c>
    </row>
    <row r="118" spans="1:50" x14ac:dyDescent="0.25">
      <c r="A118" s="52">
        <v>1.6000000000000001E-4</v>
      </c>
      <c r="B118" s="7">
        <v>298.14999999999998</v>
      </c>
      <c r="C118" s="7">
        <v>250</v>
      </c>
      <c r="D118">
        <v>7.6363600000000004E-2</v>
      </c>
      <c r="E118">
        <v>0.159688</v>
      </c>
      <c r="F118" s="53">
        <v>2.8566999999999999E-28</v>
      </c>
      <c r="G118">
        <v>0.23627000000000001</v>
      </c>
      <c r="H118">
        <v>0.13469999999999999</v>
      </c>
      <c r="I118">
        <v>0.16400000000000001</v>
      </c>
      <c r="J118">
        <v>2.11</v>
      </c>
      <c r="K118">
        <v>3.2042000000000001E-2</v>
      </c>
      <c r="L118">
        <v>129.09</v>
      </c>
      <c r="M118">
        <v>3.8E-3</v>
      </c>
      <c r="R118">
        <v>5.4286800000000003E-2</v>
      </c>
      <c r="S118" s="53">
        <v>8.7346989583521495E-2</v>
      </c>
      <c r="T118">
        <v>1.0100912161942786E-42</v>
      </c>
      <c r="V118" s="53">
        <f t="shared" si="9"/>
        <v>1.0100912161942786E-42</v>
      </c>
      <c r="W118">
        <f t="shared" si="18"/>
        <v>8.2516846828484418</v>
      </c>
      <c r="X118">
        <f t="shared" si="19"/>
        <v>2.9470566542400003E-3</v>
      </c>
      <c r="AD118">
        <v>1.7050799999999999E-4</v>
      </c>
      <c r="AE118">
        <v>3.1725672566878539E-40</v>
      </c>
      <c r="AF118" s="53">
        <f t="shared" si="12"/>
        <v>2.7225461491496024E-4</v>
      </c>
      <c r="AG118">
        <f t="shared" si="13"/>
        <v>2.9072978063999994E-8</v>
      </c>
      <c r="AL118">
        <v>5.4286800000000003E-2</v>
      </c>
      <c r="AM118">
        <v>8.7346989583521495E-2</v>
      </c>
      <c r="AN118">
        <f t="shared" si="14"/>
        <v>7.7574926966620366</v>
      </c>
      <c r="AO118">
        <f t="shared" si="15"/>
        <v>1.092976135298383E-3</v>
      </c>
      <c r="AU118">
        <v>1.7050799999999999E-4</v>
      </c>
      <c r="AV118" s="53">
        <v>6.6004920282662305E-5</v>
      </c>
      <c r="AW118" s="53">
        <f t="shared" si="16"/>
        <v>2.7008079073417612E-4</v>
      </c>
      <c r="AX118" s="53">
        <f t="shared" si="17"/>
        <v>1.0920893670408234E-8</v>
      </c>
    </row>
    <row r="119" spans="1:50" x14ac:dyDescent="0.25">
      <c r="A119" s="52">
        <v>1.6000000000000001E-4</v>
      </c>
      <c r="B119" s="7">
        <v>298.14999999999998</v>
      </c>
      <c r="C119" s="7">
        <v>250</v>
      </c>
      <c r="D119">
        <v>7.3824500000000001E-2</v>
      </c>
      <c r="E119">
        <v>0.159688</v>
      </c>
      <c r="F119" s="53">
        <v>2.8566999999999999E-28</v>
      </c>
      <c r="G119">
        <v>0.23627000000000001</v>
      </c>
      <c r="H119">
        <v>0.13469999999999999</v>
      </c>
      <c r="I119">
        <v>0.16400000000000001</v>
      </c>
      <c r="J119">
        <v>2.11</v>
      </c>
      <c r="K119">
        <v>3.2042000000000001E-2</v>
      </c>
      <c r="L119">
        <v>129.09</v>
      </c>
      <c r="M119">
        <v>3.8E-3</v>
      </c>
      <c r="R119">
        <v>5.1164099999999997E-2</v>
      </c>
      <c r="S119">
        <v>8.6916810511826509E-2</v>
      </c>
      <c r="T119">
        <v>9.8824852122591148E-43</v>
      </c>
      <c r="V119" s="53">
        <f t="shared" si="9"/>
        <v>9.8824852122591148E-43</v>
      </c>
      <c r="W119">
        <f t="shared" si="18"/>
        <v>8.2516846828484418</v>
      </c>
      <c r="X119">
        <f t="shared" si="19"/>
        <v>2.6177651288099998E-3</v>
      </c>
      <c r="AD119">
        <v>1.607E-4</v>
      </c>
      <c r="AE119">
        <v>3.1039621468290097E-40</v>
      </c>
      <c r="AF119" s="53">
        <f t="shared" si="12"/>
        <v>2.7225461491496024E-4</v>
      </c>
      <c r="AG119">
        <f t="shared" si="13"/>
        <v>2.5824490000000001E-8</v>
      </c>
      <c r="AL119">
        <v>5.1164099999999997E-2</v>
      </c>
      <c r="AM119">
        <v>8.6916810511826509E-2</v>
      </c>
      <c r="AN119">
        <f t="shared" si="14"/>
        <v>7.7598891749494658</v>
      </c>
      <c r="AO119">
        <f t="shared" si="15"/>
        <v>1.2782563089424699E-3</v>
      </c>
      <c r="AU119">
        <v>1.607E-4</v>
      </c>
      <c r="AV119" s="53">
        <v>6.3483990351661398E-5</v>
      </c>
      <c r="AW119" s="53">
        <f t="shared" si="16"/>
        <v>2.7016365569450913E-4</v>
      </c>
      <c r="AX119" s="53">
        <f t="shared" si="17"/>
        <v>9.4509525319458653E-9</v>
      </c>
    </row>
    <row r="120" spans="1:50" x14ac:dyDescent="0.25">
      <c r="A120" s="52">
        <v>1.6000000000000001E-4</v>
      </c>
      <c r="B120" s="7">
        <v>298.14999999999998</v>
      </c>
      <c r="C120" s="7">
        <v>250</v>
      </c>
      <c r="D120">
        <v>7.1630100000000002E-2</v>
      </c>
      <c r="E120">
        <v>0.159688</v>
      </c>
      <c r="F120" s="53">
        <v>2.8566999999999999E-28</v>
      </c>
      <c r="G120">
        <v>0.23627000000000001</v>
      </c>
      <c r="H120">
        <v>0.13469999999999999</v>
      </c>
      <c r="I120">
        <v>0.16400000000000001</v>
      </c>
      <c r="J120">
        <v>2.11</v>
      </c>
      <c r="K120">
        <v>3.2042000000000001E-2</v>
      </c>
      <c r="L120">
        <v>129.09</v>
      </c>
      <c r="M120">
        <v>3.8E-3</v>
      </c>
      <c r="R120">
        <v>4.8281600000000001E-2</v>
      </c>
      <c r="S120">
        <v>8.6562058924623597E-2</v>
      </c>
      <c r="T120">
        <v>9.6915628963556872E-43</v>
      </c>
      <c r="V120" s="53">
        <f t="shared" si="9"/>
        <v>9.6915628963556872E-43</v>
      </c>
      <c r="W120">
        <f t="shared" si="18"/>
        <v>8.2516846828484418</v>
      </c>
      <c r="X120">
        <f t="shared" si="19"/>
        <v>2.33111289856E-3</v>
      </c>
      <c r="AD120">
        <v>1.5164599999999999E-4</v>
      </c>
      <c r="AE120">
        <v>3.0439958904855102E-40</v>
      </c>
      <c r="AF120" s="53">
        <f t="shared" si="12"/>
        <v>2.7225461491496024E-4</v>
      </c>
      <c r="AG120">
        <f t="shared" si="13"/>
        <v>2.2996509315999997E-8</v>
      </c>
      <c r="AL120">
        <v>4.8281600000000001E-2</v>
      </c>
      <c r="AM120">
        <v>8.6562058924623597E-2</v>
      </c>
      <c r="AN120">
        <f t="shared" si="14"/>
        <v>7.7618657338241146</v>
      </c>
      <c r="AO120">
        <f t="shared" si="15"/>
        <v>1.4653935354797944E-3</v>
      </c>
      <c r="AU120">
        <v>1.5164599999999999E-4</v>
      </c>
      <c r="AV120" s="53">
        <v>6.1406903872457107E-5</v>
      </c>
      <c r="AW120" s="53">
        <f t="shared" si="16"/>
        <v>2.7023194072007677E-4</v>
      </c>
      <c r="AX120" s="53">
        <f t="shared" si="17"/>
        <v>8.1430944699159251E-9</v>
      </c>
    </row>
    <row r="121" spans="1:50" x14ac:dyDescent="0.25">
      <c r="A121" s="52">
        <v>1.6000000000000001E-4</v>
      </c>
      <c r="B121" s="7">
        <v>298.14999999999998</v>
      </c>
      <c r="C121" s="7">
        <v>250</v>
      </c>
      <c r="D121">
        <v>6.96238E-2</v>
      </c>
      <c r="E121">
        <v>0.159688</v>
      </c>
      <c r="F121" s="53">
        <v>2.8566999999999999E-28</v>
      </c>
      <c r="G121">
        <v>0.23627000000000001</v>
      </c>
      <c r="H121">
        <v>0.13469999999999999</v>
      </c>
      <c r="I121">
        <v>0.16400000000000001</v>
      </c>
      <c r="J121">
        <v>2.11</v>
      </c>
      <c r="K121">
        <v>3.2042000000000001E-2</v>
      </c>
      <c r="L121">
        <v>129.09</v>
      </c>
      <c r="M121">
        <v>3.8E-3</v>
      </c>
      <c r="R121">
        <v>4.6680199999999998E-2</v>
      </c>
      <c r="S121">
        <v>8.6251200034905898E-2</v>
      </c>
      <c r="T121">
        <v>9.515188770003687E-43</v>
      </c>
      <c r="V121" s="53">
        <f t="shared" si="9"/>
        <v>9.515188770003687E-43</v>
      </c>
      <c r="W121">
        <f t="shared" si="18"/>
        <v>8.2516846828484418</v>
      </c>
      <c r="X121">
        <f t="shared" si="19"/>
        <v>2.1790410720399999E-3</v>
      </c>
      <c r="AD121">
        <v>1.4661700000000001E-4</v>
      </c>
      <c r="AE121">
        <v>2.9885990343184472E-40</v>
      </c>
      <c r="AF121" s="53">
        <f t="shared" si="12"/>
        <v>2.7225461491496024E-4</v>
      </c>
      <c r="AG121">
        <f t="shared" si="13"/>
        <v>2.1496544689000003E-8</v>
      </c>
      <c r="AL121">
        <v>4.6680199999999998E-2</v>
      </c>
      <c r="AM121">
        <v>8.6251200034905898E-2</v>
      </c>
      <c r="AN121">
        <f t="shared" si="14"/>
        <v>7.7635979439716793</v>
      </c>
      <c r="AO121">
        <f t="shared" si="15"/>
        <v>1.5658640437625226E-3</v>
      </c>
      <c r="AU121">
        <v>1.4661700000000001E-4</v>
      </c>
      <c r="AV121" s="53">
        <v>5.95883151533238E-5</v>
      </c>
      <c r="AW121" s="53">
        <f t="shared" si="16"/>
        <v>2.7029173461590996E-4</v>
      </c>
      <c r="AX121" s="53">
        <f t="shared" si="17"/>
        <v>7.5739919861420873E-9</v>
      </c>
    </row>
    <row r="122" spans="1:50" x14ac:dyDescent="0.25">
      <c r="A122" s="52">
        <v>1.6000000000000001E-4</v>
      </c>
      <c r="B122" s="7">
        <v>298.14999999999998</v>
      </c>
      <c r="C122" s="7">
        <v>250</v>
      </c>
      <c r="D122">
        <v>6.8432599999999996E-2</v>
      </c>
      <c r="E122">
        <v>0.159688</v>
      </c>
      <c r="F122" s="53">
        <v>2.8566999999999999E-28</v>
      </c>
      <c r="G122">
        <v>0.23627000000000001</v>
      </c>
      <c r="H122">
        <v>0.13469999999999999</v>
      </c>
      <c r="I122">
        <v>0.16400000000000001</v>
      </c>
      <c r="J122">
        <v>2.11</v>
      </c>
      <c r="K122">
        <v>3.2042000000000001E-2</v>
      </c>
      <c r="L122">
        <v>129.09</v>
      </c>
      <c r="M122">
        <v>3.8E-3</v>
      </c>
      <c r="R122">
        <v>4.6840399999999997E-2</v>
      </c>
      <c r="S122">
        <v>8.6072610055861795E-2</v>
      </c>
      <c r="T122">
        <v>9.4096202463616453E-43</v>
      </c>
      <c r="V122" s="53">
        <f t="shared" si="9"/>
        <v>9.4096202463616453E-43</v>
      </c>
      <c r="W122">
        <f t="shared" si="18"/>
        <v>8.2516846828484418</v>
      </c>
      <c r="X122">
        <f t="shared" si="19"/>
        <v>2.1940230721599996E-3</v>
      </c>
      <c r="AD122">
        <v>1.4711999999999999E-4</v>
      </c>
      <c r="AE122">
        <v>2.955441311919325E-40</v>
      </c>
      <c r="AF122" s="53">
        <f t="shared" si="12"/>
        <v>2.7225461491496024E-4</v>
      </c>
      <c r="AG122">
        <f t="shared" si="13"/>
        <v>2.1644294399999996E-8</v>
      </c>
      <c r="AL122">
        <v>4.6840399999999997E-2</v>
      </c>
      <c r="AM122">
        <v>8.6072610055861795E-2</v>
      </c>
      <c r="AN122">
        <f t="shared" si="14"/>
        <v>7.7645931947319706</v>
      </c>
      <c r="AO122">
        <f t="shared" si="15"/>
        <v>1.5391663058672636E-3</v>
      </c>
      <c r="AU122">
        <v>1.4711999999999999E-4</v>
      </c>
      <c r="AV122" s="53">
        <v>5.8544218816047198E-5</v>
      </c>
      <c r="AW122" s="53">
        <f t="shared" si="16"/>
        <v>2.7032606674531808E-4</v>
      </c>
      <c r="AX122" s="53">
        <f t="shared" si="17"/>
        <v>7.8456690123474838E-9</v>
      </c>
    </row>
    <row r="123" spans="1:50" x14ac:dyDescent="0.25">
      <c r="A123" s="52">
        <v>1.6000000000000001E-4</v>
      </c>
      <c r="B123" s="7">
        <v>298.14999999999998</v>
      </c>
      <c r="C123" s="7">
        <v>250</v>
      </c>
      <c r="D123">
        <v>6.8025100000000005E-2</v>
      </c>
      <c r="E123">
        <v>0.159688</v>
      </c>
      <c r="F123" s="53">
        <v>2.8566999999999999E-28</v>
      </c>
      <c r="G123">
        <v>0.23627000000000001</v>
      </c>
      <c r="H123">
        <v>0.13469999999999999</v>
      </c>
      <c r="I123">
        <v>0.16400000000000001</v>
      </c>
      <c r="J123">
        <v>2.11</v>
      </c>
      <c r="K123">
        <v>3.2042000000000001E-2</v>
      </c>
      <c r="L123">
        <v>129.09</v>
      </c>
      <c r="M123">
        <v>3.8E-3</v>
      </c>
      <c r="R123">
        <v>4.4198099999999997E-2</v>
      </c>
      <c r="S123">
        <v>8.6012524742086496E-2</v>
      </c>
      <c r="T123">
        <v>9.3733572834578478E-43</v>
      </c>
      <c r="V123" s="53">
        <f t="shared" si="9"/>
        <v>9.3733572834578478E-43</v>
      </c>
      <c r="W123">
        <f t="shared" si="18"/>
        <v>8.2516846828484418</v>
      </c>
      <c r="X123">
        <f t="shared" si="19"/>
        <v>1.9534720436099997E-3</v>
      </c>
      <c r="AD123">
        <v>1.3882099999999999E-4</v>
      </c>
      <c r="AE123">
        <v>2.9440515792996772E-40</v>
      </c>
      <c r="AF123" s="53">
        <f t="shared" si="12"/>
        <v>2.7225461491496024E-4</v>
      </c>
      <c r="AG123">
        <f t="shared" si="13"/>
        <v>1.9271270040999999E-8</v>
      </c>
      <c r="AL123">
        <v>4.4198099999999997E-2</v>
      </c>
      <c r="AM123">
        <v>8.6012524742086496E-2</v>
      </c>
      <c r="AN123">
        <f t="shared" si="14"/>
        <v>7.7649280540318877</v>
      </c>
      <c r="AO123">
        <f t="shared" si="15"/>
        <v>1.7484461165116155E-3</v>
      </c>
      <c r="AU123">
        <v>1.3882099999999999E-4</v>
      </c>
      <c r="AV123" s="53">
        <v>5.81930604226075E-5</v>
      </c>
      <c r="AW123" s="53">
        <f t="shared" si="16"/>
        <v>2.7033761407724185E-4</v>
      </c>
      <c r="AX123" s="53">
        <f t="shared" si="17"/>
        <v>6.5008646404956547E-9</v>
      </c>
    </row>
    <row r="124" spans="1:50" x14ac:dyDescent="0.25">
      <c r="A124" s="52">
        <v>1.6000000000000001E-4</v>
      </c>
      <c r="B124" s="7">
        <v>298.14999999999998</v>
      </c>
      <c r="C124" s="7">
        <v>250</v>
      </c>
      <c r="D124">
        <v>6.6457699999999995E-2</v>
      </c>
      <c r="E124">
        <v>0.159688</v>
      </c>
      <c r="F124" s="53">
        <v>2.8566999999999999E-28</v>
      </c>
      <c r="G124">
        <v>0.23627000000000001</v>
      </c>
      <c r="H124">
        <v>0.13469999999999999</v>
      </c>
      <c r="I124">
        <v>0.16400000000000001</v>
      </c>
      <c r="J124">
        <v>2.11</v>
      </c>
      <c r="K124">
        <v>3.2042000000000001E-2</v>
      </c>
      <c r="L124">
        <v>129.09</v>
      </c>
      <c r="M124">
        <v>3.8E-3</v>
      </c>
      <c r="R124">
        <v>4.3317300000000003E-2</v>
      </c>
      <c r="S124">
        <v>8.5786152762118206E-2</v>
      </c>
      <c r="T124">
        <v>9.233154050912547E-43</v>
      </c>
      <c r="V124" s="53">
        <f t="shared" si="9"/>
        <v>9.233154050912547E-43</v>
      </c>
      <c r="W124">
        <f t="shared" si="18"/>
        <v>8.2516846828484418</v>
      </c>
      <c r="X124">
        <f t="shared" si="19"/>
        <v>1.8763884792900004E-3</v>
      </c>
      <c r="AD124">
        <v>1.3605400000000001E-4</v>
      </c>
      <c r="AE124">
        <v>2.9000155380269986E-40</v>
      </c>
      <c r="AF124" s="53">
        <f t="shared" si="12"/>
        <v>2.7225461491496024E-4</v>
      </c>
      <c r="AG124">
        <f t="shared" si="13"/>
        <v>1.8510690916000001E-8</v>
      </c>
      <c r="AL124">
        <v>4.3317300000000003E-2</v>
      </c>
      <c r="AM124">
        <v>8.5786152762118206E-2</v>
      </c>
      <c r="AN124">
        <f t="shared" si="14"/>
        <v>7.7661897044129233</v>
      </c>
      <c r="AO124">
        <f t="shared" si="15"/>
        <v>1.803603454930475E-3</v>
      </c>
      <c r="AU124" s="53">
        <v>1.3605400000000001E-4</v>
      </c>
      <c r="AV124" s="53">
        <v>5.68706407971534E-5</v>
      </c>
      <c r="AW124" s="53">
        <f t="shared" si="16"/>
        <v>2.7038110213225354E-4</v>
      </c>
      <c r="AX124" s="53">
        <f t="shared" si="17"/>
        <v>6.270004374647034E-9</v>
      </c>
    </row>
    <row r="125" spans="1:50" x14ac:dyDescent="0.25">
      <c r="A125" s="52">
        <v>1.6000000000000001E-4</v>
      </c>
      <c r="B125" s="7">
        <v>298.14999999999998</v>
      </c>
      <c r="C125" s="7">
        <v>250</v>
      </c>
      <c r="D125">
        <v>6.5109700000000006E-2</v>
      </c>
      <c r="E125">
        <v>0.159688</v>
      </c>
      <c r="F125" s="53">
        <v>2.8566999999999999E-28</v>
      </c>
      <c r="G125">
        <v>0.23627000000000001</v>
      </c>
      <c r="H125">
        <v>0.13469999999999999</v>
      </c>
      <c r="I125">
        <v>0.16400000000000001</v>
      </c>
      <c r="J125">
        <v>2.11</v>
      </c>
      <c r="K125">
        <v>3.2042000000000001E-2</v>
      </c>
      <c r="L125">
        <v>129.09</v>
      </c>
      <c r="M125">
        <v>3.8E-3</v>
      </c>
      <c r="R125">
        <v>4.2516600000000002E-2</v>
      </c>
      <c r="S125">
        <v>8.5597412051740998E-2</v>
      </c>
      <c r="T125">
        <v>9.1116385224747922E-43</v>
      </c>
      <c r="V125" s="53">
        <f t="shared" si="9"/>
        <v>9.1116385224747922E-43</v>
      </c>
      <c r="W125">
        <f t="shared" si="18"/>
        <v>8.2516846828484418</v>
      </c>
      <c r="X125">
        <f t="shared" si="19"/>
        <v>1.8076612755600001E-3</v>
      </c>
      <c r="AD125">
        <v>1.3353900000000001E-4</v>
      </c>
      <c r="AE125">
        <v>2.8618490654827415E-40</v>
      </c>
      <c r="AF125" s="53">
        <f t="shared" si="12"/>
        <v>2.7225461491496024E-4</v>
      </c>
      <c r="AG125">
        <f t="shared" si="13"/>
        <v>1.7832664521000004E-8</v>
      </c>
      <c r="AL125">
        <v>4.2516600000000002E-2</v>
      </c>
      <c r="AM125">
        <v>8.5597412051740998E-2</v>
      </c>
      <c r="AN125">
        <f t="shared" si="14"/>
        <v>7.7672417008885475</v>
      </c>
      <c r="AO125">
        <f t="shared" si="15"/>
        <v>1.8559563670374323E-3</v>
      </c>
      <c r="AU125" s="53">
        <v>1.3353900000000001E-4</v>
      </c>
      <c r="AV125" s="53">
        <v>5.57687868737099E-5</v>
      </c>
      <c r="AW125" s="53">
        <f t="shared" si="16"/>
        <v>2.7041733950771004E-4</v>
      </c>
      <c r="AX125" s="53">
        <f t="shared" si="17"/>
        <v>6.0482060497085877E-9</v>
      </c>
    </row>
    <row r="126" spans="1:50" x14ac:dyDescent="0.25">
      <c r="A126" s="52">
        <v>1.6000000000000001E-4</v>
      </c>
      <c r="B126" s="7">
        <v>298.14999999999998</v>
      </c>
      <c r="C126" s="7">
        <v>250</v>
      </c>
      <c r="D126">
        <v>6.4388699999999993E-2</v>
      </c>
      <c r="E126">
        <v>0.159688</v>
      </c>
      <c r="F126" s="53">
        <v>2.8566999999999999E-28</v>
      </c>
      <c r="G126">
        <v>0.23627000000000001</v>
      </c>
      <c r="H126">
        <v>0.13469999999999999</v>
      </c>
      <c r="I126">
        <v>0.16400000000000001</v>
      </c>
      <c r="J126">
        <v>2.11</v>
      </c>
      <c r="K126">
        <v>3.2042000000000001E-2</v>
      </c>
      <c r="L126">
        <v>129.09</v>
      </c>
      <c r="M126">
        <v>3.8E-3</v>
      </c>
      <c r="R126">
        <v>4.1475699999999997E-2</v>
      </c>
      <c r="S126">
        <v>8.5498687671742707E-2</v>
      </c>
      <c r="T126">
        <v>9.0462791241858211E-43</v>
      </c>
      <c r="V126" s="53">
        <f t="shared" si="9"/>
        <v>9.0462791241858211E-43</v>
      </c>
      <c r="W126">
        <f t="shared" si="18"/>
        <v>8.2516846828484418</v>
      </c>
      <c r="X126">
        <f t="shared" si="19"/>
        <v>1.7202336904899999E-3</v>
      </c>
      <c r="AD126">
        <v>1.3027000000000001E-4</v>
      </c>
      <c r="AE126">
        <v>2.8413205148326657E-40</v>
      </c>
      <c r="AF126" s="53">
        <f t="shared" si="12"/>
        <v>2.7225461491496024E-4</v>
      </c>
      <c r="AG126">
        <f t="shared" si="13"/>
        <v>1.6970272900000002E-8</v>
      </c>
      <c r="AL126">
        <v>4.1475699999999997E-2</v>
      </c>
      <c r="AM126">
        <v>8.5498687671742707E-2</v>
      </c>
      <c r="AN126">
        <f t="shared" si="14"/>
        <v>7.7677919958198061</v>
      </c>
      <c r="AO126">
        <f t="shared" si="15"/>
        <v>1.9380234435464106E-3</v>
      </c>
      <c r="AU126" s="53">
        <v>1.3027000000000001E-4</v>
      </c>
      <c r="AV126" s="53">
        <v>5.5192723097626301E-5</v>
      </c>
      <c r="AW126" s="53">
        <f t="shared" si="16"/>
        <v>2.7043628585253401E-4</v>
      </c>
      <c r="AX126" s="53">
        <f t="shared" si="17"/>
        <v>5.6365975070756974E-9</v>
      </c>
    </row>
    <row r="127" spans="1:50" x14ac:dyDescent="0.25">
      <c r="A127" s="52">
        <v>1.6000000000000001E-4</v>
      </c>
      <c r="B127" s="7">
        <v>298.14999999999998</v>
      </c>
      <c r="C127" s="7">
        <v>250</v>
      </c>
      <c r="D127">
        <v>6.3009399999999993E-2</v>
      </c>
      <c r="E127">
        <v>0.159688</v>
      </c>
      <c r="F127" s="53">
        <v>2.8566999999999999E-28</v>
      </c>
      <c r="G127">
        <v>0.23627000000000001</v>
      </c>
      <c r="H127">
        <v>0.13469999999999999</v>
      </c>
      <c r="I127">
        <v>0.16400000000000001</v>
      </c>
      <c r="J127">
        <v>2.11</v>
      </c>
      <c r="K127">
        <v>3.2042000000000001E-2</v>
      </c>
      <c r="L127">
        <v>129.09</v>
      </c>
      <c r="M127">
        <v>3.8E-3</v>
      </c>
      <c r="R127" s="53">
        <v>4.0915300000000002E-2</v>
      </c>
      <c r="S127">
        <v>8.5314094387931291E-2</v>
      </c>
      <c r="T127">
        <v>8.9205184473455005E-43</v>
      </c>
      <c r="V127" s="53">
        <f t="shared" si="9"/>
        <v>8.9205184473455005E-43</v>
      </c>
      <c r="W127">
        <f t="shared" si="18"/>
        <v>8.2516846828484418</v>
      </c>
      <c r="X127">
        <f t="shared" si="19"/>
        <v>1.6740617740900001E-3</v>
      </c>
      <c r="AD127">
        <v>1.2851E-4</v>
      </c>
      <c r="AE127">
        <v>2.8018206954969668E-40</v>
      </c>
      <c r="AF127" s="53">
        <f t="shared" si="12"/>
        <v>2.7225461491496024E-4</v>
      </c>
      <c r="AG127">
        <f t="shared" si="13"/>
        <v>1.65148201E-8</v>
      </c>
      <c r="AL127">
        <v>4.0915300000000002E-2</v>
      </c>
      <c r="AM127">
        <v>8.5314094387931291E-2</v>
      </c>
      <c r="AN127">
        <f t="shared" si="14"/>
        <v>7.7688209808746418</v>
      </c>
      <c r="AO127">
        <f t="shared" si="15"/>
        <v>1.9712529431017991E-3</v>
      </c>
      <c r="AU127" s="53">
        <v>1.2851E-4</v>
      </c>
      <c r="AV127" s="53">
        <v>5.4116158732617303E-5</v>
      </c>
      <c r="AW127" s="53">
        <f t="shared" si="16"/>
        <v>2.7047169509963729E-4</v>
      </c>
      <c r="AX127" s="53">
        <f t="shared" si="17"/>
        <v>5.534443618516534E-9</v>
      </c>
    </row>
    <row r="128" spans="1:50" x14ac:dyDescent="0.25">
      <c r="A128" s="52">
        <v>1.6000000000000001E-4</v>
      </c>
      <c r="B128" s="7">
        <v>298.14999999999998</v>
      </c>
      <c r="C128" s="7">
        <v>250</v>
      </c>
      <c r="D128">
        <v>6.1786800000000003E-2</v>
      </c>
      <c r="E128">
        <v>0.159688</v>
      </c>
      <c r="F128" s="53">
        <v>2.8566999999999999E-28</v>
      </c>
      <c r="G128">
        <v>0.23627000000000001</v>
      </c>
      <c r="H128">
        <v>0.13469999999999999</v>
      </c>
      <c r="I128">
        <v>0.16400000000000001</v>
      </c>
      <c r="J128">
        <v>2.11</v>
      </c>
      <c r="K128">
        <v>3.2042000000000001E-2</v>
      </c>
      <c r="L128">
        <v>129.09</v>
      </c>
      <c r="M128">
        <v>3.8E-3</v>
      </c>
      <c r="R128">
        <v>4.01146E-2</v>
      </c>
      <c r="S128">
        <v>8.5155104861644695E-2</v>
      </c>
      <c r="T128">
        <v>8.8082293197832259E-43</v>
      </c>
      <c r="V128" s="53">
        <f t="shared" si="9"/>
        <v>8.8082293197832259E-43</v>
      </c>
      <c r="W128">
        <f t="shared" si="18"/>
        <v>8.2516846828484418</v>
      </c>
      <c r="X128">
        <f t="shared" si="19"/>
        <v>1.6091811331600001E-3</v>
      </c>
      <c r="AD128">
        <v>1.25995E-4</v>
      </c>
      <c r="AE128">
        <v>2.7665521174047484E-40</v>
      </c>
      <c r="AF128" s="53">
        <f t="shared" si="12"/>
        <v>2.7225461491496024E-4</v>
      </c>
      <c r="AG128">
        <f t="shared" si="13"/>
        <v>1.5874740025E-8</v>
      </c>
      <c r="AL128">
        <v>4.01146E-2</v>
      </c>
      <c r="AM128">
        <v>8.5155104861644695E-2</v>
      </c>
      <c r="AN128">
        <f t="shared" si="14"/>
        <v>7.7697072965988738</v>
      </c>
      <c r="AO128">
        <f t="shared" si="15"/>
        <v>2.0286470781918395E-3</v>
      </c>
      <c r="AU128">
        <v>1.25995E-4</v>
      </c>
      <c r="AV128" s="53">
        <v>5.31895270060755E-5</v>
      </c>
      <c r="AW128" s="53">
        <f t="shared" si="16"/>
        <v>2.7050217477293055E-4</v>
      </c>
      <c r="AX128" s="53">
        <f t="shared" si="17"/>
        <v>5.3006368978690693E-9</v>
      </c>
    </row>
    <row r="129" spans="1:50" x14ac:dyDescent="0.25">
      <c r="A129" s="52">
        <v>1.6000000000000001E-4</v>
      </c>
      <c r="B129" s="7">
        <v>298.14999999999998</v>
      </c>
      <c r="C129" s="7">
        <v>250</v>
      </c>
      <c r="D129">
        <v>5.8401300000000003E-2</v>
      </c>
      <c r="E129">
        <v>0.159688</v>
      </c>
      <c r="F129" s="53">
        <v>2.8566999999999999E-28</v>
      </c>
      <c r="G129">
        <v>0.23627000000000001</v>
      </c>
      <c r="H129">
        <v>0.13469999999999999</v>
      </c>
      <c r="I129">
        <v>0.16400000000000001</v>
      </c>
      <c r="J129">
        <v>2.11</v>
      </c>
      <c r="K129">
        <v>3.2042000000000001E-2</v>
      </c>
      <c r="L129">
        <v>129.09</v>
      </c>
      <c r="M129">
        <v>3.8E-3</v>
      </c>
      <c r="R129" s="53">
        <v>3.74723E-2</v>
      </c>
      <c r="S129">
        <v>8.4737073613738195E-2</v>
      </c>
      <c r="T129">
        <v>8.4931089707153198E-43</v>
      </c>
      <c r="V129" s="53">
        <f t="shared" si="9"/>
        <v>8.4931089707153198E-43</v>
      </c>
      <c r="W129">
        <f t="shared" si="18"/>
        <v>8.2516846828484418</v>
      </c>
      <c r="X129">
        <f t="shared" si="19"/>
        <v>1.4041732672899999E-3</v>
      </c>
      <c r="AD129">
        <v>1.1769600000000001E-4</v>
      </c>
      <c r="AE129">
        <v>2.6675768481082182E-40</v>
      </c>
      <c r="AF129" s="53">
        <f t="shared" si="12"/>
        <v>2.7225461491496024E-4</v>
      </c>
      <c r="AG129">
        <f t="shared" si="13"/>
        <v>1.3852348416000002E-8</v>
      </c>
      <c r="AL129">
        <v>3.74723E-2</v>
      </c>
      <c r="AM129">
        <v>8.4737073613738195E-2</v>
      </c>
      <c r="AN129">
        <f t="shared" si="14"/>
        <v>7.772037928227193</v>
      </c>
      <c r="AO129">
        <f t="shared" si="15"/>
        <v>2.2339588247579224E-3</v>
      </c>
      <c r="AU129">
        <v>1.1769600000000001E-4</v>
      </c>
      <c r="AV129" s="53">
        <v>5.0756126002468902E-5</v>
      </c>
      <c r="AW129" s="53">
        <f t="shared" si="16"/>
        <v>2.7058222474519273E-4</v>
      </c>
      <c r="AX129" s="53">
        <f t="shared" si="17"/>
        <v>4.480946730805341E-9</v>
      </c>
    </row>
    <row r="130" spans="1:50" x14ac:dyDescent="0.25">
      <c r="A130" s="7">
        <v>1.6000000000000001E-4</v>
      </c>
      <c r="B130" s="7">
        <v>298.14999999999998</v>
      </c>
      <c r="C130" s="7">
        <v>250</v>
      </c>
      <c r="D130">
        <v>5.5862099999999998E-2</v>
      </c>
      <c r="E130">
        <v>0.159688</v>
      </c>
      <c r="F130" s="53">
        <v>2.8566999999999999E-28</v>
      </c>
      <c r="G130">
        <v>0.23627000000000001</v>
      </c>
      <c r="H130">
        <v>0.13469999999999999</v>
      </c>
      <c r="I130">
        <v>0.16400000000000001</v>
      </c>
      <c r="J130">
        <v>2.11</v>
      </c>
      <c r="K130">
        <v>3.2042000000000001E-2</v>
      </c>
      <c r="L130">
        <v>129.09</v>
      </c>
      <c r="M130">
        <v>3.8E-3</v>
      </c>
      <c r="R130">
        <v>3.5310399999999999E-2</v>
      </c>
      <c r="S130">
        <v>8.4444419171076396E-2</v>
      </c>
      <c r="T130">
        <v>8.252505984425289E-43</v>
      </c>
      <c r="V130" s="53">
        <f t="shared" si="9"/>
        <v>8.252505984425289E-43</v>
      </c>
      <c r="W130">
        <f t="shared" si="18"/>
        <v>8.2516846828484418</v>
      </c>
      <c r="X130">
        <f t="shared" si="19"/>
        <v>1.2468243481599999E-3</v>
      </c>
      <c r="AD130">
        <v>1.10905E-4</v>
      </c>
      <c r="AE130">
        <v>2.5920065289205049E-40</v>
      </c>
      <c r="AF130" s="53">
        <f t="shared" si="12"/>
        <v>2.7225461491496024E-4</v>
      </c>
      <c r="AG130">
        <f t="shared" si="13"/>
        <v>1.2299919024999999E-8</v>
      </c>
      <c r="AL130">
        <v>3.5310399999999999E-2</v>
      </c>
      <c r="AM130">
        <v>8.4444419171076396E-2</v>
      </c>
      <c r="AN130">
        <f t="shared" si="14"/>
        <v>7.7736697599335951</v>
      </c>
      <c r="AO130">
        <f t="shared" si="15"/>
        <v>2.4141518399037028E-3</v>
      </c>
      <c r="AU130">
        <v>1.10905E-4</v>
      </c>
      <c r="AV130" s="53">
        <v>4.9055497474312602E-5</v>
      </c>
      <c r="AW130" s="53">
        <f t="shared" si="16"/>
        <v>2.7063817621977745E-4</v>
      </c>
      <c r="AX130" s="53">
        <f t="shared" si="17"/>
        <v>3.8253609626750122E-9</v>
      </c>
    </row>
    <row r="131" spans="1:50" x14ac:dyDescent="0.25">
      <c r="A131" s="7">
        <v>1.6000000000000001E-4</v>
      </c>
      <c r="B131" s="7">
        <v>298.14999999999998</v>
      </c>
      <c r="C131" s="7">
        <v>250</v>
      </c>
      <c r="D131">
        <v>5.4702199999999999E-2</v>
      </c>
      <c r="E131">
        <v>0.159688</v>
      </c>
      <c r="F131" s="53">
        <v>2.8566999999999999E-28</v>
      </c>
      <c r="G131">
        <v>0.23627000000000001</v>
      </c>
      <c r="H131">
        <v>0.13469999999999999</v>
      </c>
      <c r="I131">
        <v>0.16400000000000001</v>
      </c>
      <c r="J131">
        <v>2.11</v>
      </c>
      <c r="K131">
        <v>3.2042000000000001E-2</v>
      </c>
      <c r="L131">
        <v>129.09</v>
      </c>
      <c r="M131">
        <v>3.8E-3</v>
      </c>
      <c r="R131">
        <v>3.483E-2</v>
      </c>
      <c r="S131">
        <v>8.4316536061501607E-2</v>
      </c>
      <c r="T131">
        <v>8.1413165147185606E-43</v>
      </c>
      <c r="V131" s="53">
        <f t="shared" si="9"/>
        <v>8.1413165147185606E-43</v>
      </c>
      <c r="W131">
        <f t="shared" si="18"/>
        <v>8.2516846828484418</v>
      </c>
      <c r="X131">
        <f t="shared" si="19"/>
        <v>1.2131289E-3</v>
      </c>
      <c r="AD131">
        <v>1.09397E-4</v>
      </c>
      <c r="AE131">
        <v>2.5570833392892623E-40</v>
      </c>
      <c r="AF131" s="53">
        <f t="shared" si="12"/>
        <v>2.7225461491496024E-4</v>
      </c>
      <c r="AG131">
        <f t="shared" si="13"/>
        <v>1.1967703609E-8</v>
      </c>
      <c r="AL131">
        <v>3.483E-2</v>
      </c>
      <c r="AM131">
        <v>8.4316536061501607E-2</v>
      </c>
      <c r="AN131">
        <f t="shared" si="14"/>
        <v>7.774382885795867</v>
      </c>
      <c r="AO131">
        <f t="shared" si="15"/>
        <v>2.448917251366299E-3</v>
      </c>
      <c r="AU131">
        <v>1.09397E-4</v>
      </c>
      <c r="AV131" s="53">
        <v>4.83132331930333E-5</v>
      </c>
      <c r="AW131" s="53">
        <f t="shared" si="16"/>
        <v>2.7066259887533313E-4</v>
      </c>
      <c r="AX131" s="53">
        <f t="shared" si="17"/>
        <v>3.7312265673278852E-9</v>
      </c>
    </row>
    <row r="132" spans="1:50" x14ac:dyDescent="0.25">
      <c r="A132" s="7">
        <v>1.6000000000000001E-4</v>
      </c>
      <c r="B132" s="7">
        <v>298.14999999999998</v>
      </c>
      <c r="C132" s="7">
        <v>250</v>
      </c>
      <c r="D132">
        <v>5.2915400000000001E-2</v>
      </c>
      <c r="E132">
        <v>0.159688</v>
      </c>
      <c r="F132" s="53">
        <v>2.8566999999999999E-28</v>
      </c>
      <c r="G132">
        <v>0.23627000000000001</v>
      </c>
      <c r="H132">
        <v>0.13469999999999999</v>
      </c>
      <c r="I132">
        <v>0.16400000000000001</v>
      </c>
      <c r="J132">
        <v>2.11</v>
      </c>
      <c r="K132">
        <v>3.2042000000000001E-2</v>
      </c>
      <c r="L132">
        <v>129.09</v>
      </c>
      <c r="M132">
        <v>3.8E-3</v>
      </c>
      <c r="R132">
        <v>3.21877E-2</v>
      </c>
      <c r="S132">
        <v>8.4126510115917902E-2</v>
      </c>
      <c r="T132">
        <v>7.9683858871096819E-43</v>
      </c>
      <c r="V132" s="53">
        <f t="shared" si="9"/>
        <v>7.9683858871096819E-43</v>
      </c>
      <c r="W132">
        <f t="shared" si="18"/>
        <v>8.2516846828484418</v>
      </c>
      <c r="X132">
        <f t="shared" si="19"/>
        <v>1.03604803129E-3</v>
      </c>
      <c r="AD132">
        <v>1.01097E-4</v>
      </c>
      <c r="AE132">
        <v>2.5027680420136858E-40</v>
      </c>
      <c r="AF132" s="53">
        <f t="shared" si="12"/>
        <v>2.7225461491496024E-4</v>
      </c>
      <c r="AG132">
        <f t="shared" si="13"/>
        <v>1.0220603409E-8</v>
      </c>
      <c r="AL132">
        <v>3.21877E-2</v>
      </c>
      <c r="AM132">
        <v>8.4126510115917902E-2</v>
      </c>
      <c r="AN132">
        <f t="shared" si="14"/>
        <v>7.7754426046460861</v>
      </c>
      <c r="AO132">
        <f t="shared" si="15"/>
        <v>2.697639996257376E-3</v>
      </c>
      <c r="AU132">
        <v>1.01097E-4</v>
      </c>
      <c r="AV132" s="53">
        <v>4.7211366087811398E-5</v>
      </c>
      <c r="AW132" s="53">
        <f t="shared" si="16"/>
        <v>2.7069885554257362E-4</v>
      </c>
      <c r="AX132" s="53">
        <f t="shared" si="17"/>
        <v>2.9036615421184101E-9</v>
      </c>
    </row>
    <row r="133" spans="1:50" x14ac:dyDescent="0.25">
      <c r="A133" s="7">
        <v>1.6000000000000001E-4</v>
      </c>
      <c r="B133" s="7">
        <v>298.14999999999998</v>
      </c>
      <c r="C133" s="7">
        <v>250</v>
      </c>
      <c r="D133">
        <v>5.2006299999999998E-2</v>
      </c>
      <c r="E133">
        <v>0.159688</v>
      </c>
      <c r="F133" s="53">
        <v>2.8566999999999999E-28</v>
      </c>
      <c r="G133">
        <v>0.23627000000000001</v>
      </c>
      <c r="H133">
        <v>0.13469999999999999</v>
      </c>
      <c r="I133">
        <v>0.16400000000000001</v>
      </c>
      <c r="J133">
        <v>2.11</v>
      </c>
      <c r="K133">
        <v>3.2042000000000001E-2</v>
      </c>
      <c r="L133">
        <v>129.09</v>
      </c>
      <c r="M133">
        <v>3.8E-3</v>
      </c>
      <c r="R133">
        <v>3.1707300000000001E-2</v>
      </c>
      <c r="S133" s="53">
        <v>8.4033028122080106E-2</v>
      </c>
      <c r="T133">
        <v>7.8796098936429404E-43</v>
      </c>
      <c r="V133" s="53">
        <f t="shared" ref="V133:V196" si="20">$AB$4*(A133^$AB$5)*(B133*$AB$6)*(C133^$AB$7)*(D133^$AB$8)*(E133^$AB$9)*(F133^$AB$10)*(G133^$AB$11)*(K133^$AB$12)*((L133)^$AB$13)</f>
        <v>7.8796098936429404E-43</v>
      </c>
      <c r="W133">
        <f t="shared" si="18"/>
        <v>8.2516846828484418</v>
      </c>
      <c r="X133">
        <f t="shared" si="19"/>
        <v>1.0053528732900001E-3</v>
      </c>
      <c r="AD133">
        <v>9.9588599999999997E-5</v>
      </c>
      <c r="AE133">
        <v>2.4748846384619074E-40</v>
      </c>
      <c r="AF133" s="53">
        <f t="shared" ref="AF133:AF196" si="21">(AE133-$AJ$5)^2</f>
        <v>2.7225461491496024E-4</v>
      </c>
      <c r="AG133">
        <f t="shared" ref="AG133:AG196" si="22">(AE133-AD133)^2</f>
        <v>9.9178892499599993E-9</v>
      </c>
      <c r="AL133">
        <v>3.1707300000000001E-2</v>
      </c>
      <c r="AM133">
        <v>8.4033028122080106E-2</v>
      </c>
      <c r="AN133">
        <f t="shared" ref="AN133:AN196" si="23">(AM133-$AS$4)^2</f>
        <v>7.7759639527544087</v>
      </c>
      <c r="AO133">
        <f t="shared" ref="AO133:AO196" si="24">(AM133-AL133)^2</f>
        <v>2.7379818235058447E-3</v>
      </c>
      <c r="AU133" s="53">
        <v>9.9588599999999997E-5</v>
      </c>
      <c r="AV133" s="53">
        <v>4.6669826408468198E-5</v>
      </c>
      <c r="AW133" s="53">
        <f t="shared" ref="AW133:AW196" si="25">(AV133-$BA$4)^2</f>
        <v>2.7071667566306462E-4</v>
      </c>
      <c r="AX133" s="53">
        <f t="shared" ref="AX133:AX196" si="26">(AV133-AU133)^2</f>
        <v>2.8003965984318034E-9</v>
      </c>
    </row>
    <row r="134" spans="1:50" x14ac:dyDescent="0.25">
      <c r="A134" s="7">
        <v>1.6000000000000001E-4</v>
      </c>
      <c r="B134" s="7">
        <v>298.14999999999998</v>
      </c>
      <c r="C134" s="7">
        <v>250</v>
      </c>
      <c r="D134">
        <v>4.9623800000000003E-2</v>
      </c>
      <c r="E134">
        <v>0.159688</v>
      </c>
      <c r="F134" s="53">
        <v>2.8566999999999999E-28</v>
      </c>
      <c r="G134">
        <v>0.23627000000000001</v>
      </c>
      <c r="H134">
        <v>0.13469999999999999</v>
      </c>
      <c r="I134">
        <v>0.16400000000000001</v>
      </c>
      <c r="J134">
        <v>2.11</v>
      </c>
      <c r="K134">
        <v>3.2042000000000001E-2</v>
      </c>
      <c r="L134">
        <v>129.09</v>
      </c>
      <c r="M134">
        <v>3.8E-3</v>
      </c>
      <c r="R134">
        <v>3.0025900000000001E-2</v>
      </c>
      <c r="S134">
        <v>8.3798087637345503E-2</v>
      </c>
      <c r="T134">
        <v>7.6443072982882909E-43</v>
      </c>
      <c r="V134" s="53">
        <f t="shared" si="20"/>
        <v>7.6443072982882909E-43</v>
      </c>
      <c r="W134">
        <f t="shared" si="18"/>
        <v>8.2516846828484418</v>
      </c>
      <c r="X134">
        <f t="shared" si="19"/>
        <v>9.0155467081000004E-4</v>
      </c>
      <c r="AD134">
        <v>9.4307499999999998E-5</v>
      </c>
      <c r="AE134">
        <v>2.4009791042420898E-40</v>
      </c>
      <c r="AF134" s="53">
        <f t="shared" si="21"/>
        <v>2.7225461491496024E-4</v>
      </c>
      <c r="AG134">
        <f t="shared" si="22"/>
        <v>8.89390455625E-9</v>
      </c>
      <c r="AL134">
        <v>3.0025900000000001E-2</v>
      </c>
      <c r="AM134">
        <v>8.3798087637345503E-2</v>
      </c>
      <c r="AN134">
        <f t="shared" si="23"/>
        <v>7.7772742905563925</v>
      </c>
      <c r="AO134">
        <f t="shared" si="24"/>
        <v>2.8914481633058923E-3</v>
      </c>
      <c r="AU134" s="53">
        <v>9.4307499999999998E-5</v>
      </c>
      <c r="AV134" s="53">
        <v>4.5310490389429501E-5</v>
      </c>
      <c r="AW134" s="53">
        <f t="shared" si="25"/>
        <v>2.7076140909972876E-4</v>
      </c>
      <c r="AX134" s="53">
        <f t="shared" si="26"/>
        <v>2.4007069507783376E-9</v>
      </c>
    </row>
    <row r="135" spans="1:50" x14ac:dyDescent="0.25">
      <c r="A135" s="7">
        <v>1.6000000000000001E-4</v>
      </c>
      <c r="B135" s="7">
        <v>298.14999999999998</v>
      </c>
      <c r="C135" s="7">
        <v>250</v>
      </c>
      <c r="D135">
        <v>4.7460799999999997E-2</v>
      </c>
      <c r="E135">
        <v>0.159688</v>
      </c>
      <c r="F135" s="53">
        <v>2.8566999999999999E-28</v>
      </c>
      <c r="G135">
        <v>0.23627000000000001</v>
      </c>
      <c r="H135">
        <v>0.13469999999999999</v>
      </c>
      <c r="I135">
        <v>0.16400000000000001</v>
      </c>
      <c r="J135">
        <v>2.11</v>
      </c>
      <c r="K135">
        <v>3.2042000000000001E-2</v>
      </c>
      <c r="L135">
        <v>129.09</v>
      </c>
      <c r="M135">
        <v>3.8E-3</v>
      </c>
      <c r="R135">
        <v>2.8744800000000001E-2</v>
      </c>
      <c r="S135">
        <v>8.3597138518600803E-2</v>
      </c>
      <c r="T135">
        <v>7.4272005916950579E-43</v>
      </c>
      <c r="V135" s="53">
        <f t="shared" si="20"/>
        <v>7.4272005916950579E-43</v>
      </c>
      <c r="W135">
        <f t="shared" si="18"/>
        <v>8.2516846828484418</v>
      </c>
      <c r="X135">
        <f t="shared" si="19"/>
        <v>8.2626352704000001E-4</v>
      </c>
      <c r="AD135">
        <v>9.0283699999999998E-5</v>
      </c>
      <c r="AE135">
        <v>2.3327886658438464E-40</v>
      </c>
      <c r="AF135" s="53">
        <f t="shared" si="21"/>
        <v>2.7225461491496024E-4</v>
      </c>
      <c r="AG135">
        <f t="shared" si="22"/>
        <v>8.1511464856899988E-9</v>
      </c>
      <c r="AL135">
        <v>2.8744800000000001E-2</v>
      </c>
      <c r="AM135">
        <v>8.3597138518600803E-2</v>
      </c>
      <c r="AN135">
        <f t="shared" si="23"/>
        <v>7.7783951352915395</v>
      </c>
      <c r="AO135">
        <f t="shared" si="24"/>
        <v>3.0087790409591771E-3</v>
      </c>
      <c r="AU135" s="53">
        <v>9.0283699999999998E-5</v>
      </c>
      <c r="AV135" s="53">
        <v>4.4149954792379403E-5</v>
      </c>
      <c r="AW135" s="53">
        <f t="shared" si="25"/>
        <v>2.707996032769912E-4</v>
      </c>
      <c r="AX135" s="53">
        <f t="shared" si="26"/>
        <v>2.128322446881656E-9</v>
      </c>
    </row>
    <row r="136" spans="1:50" x14ac:dyDescent="0.25">
      <c r="A136" s="7">
        <v>1.6000000000000001E-4</v>
      </c>
      <c r="B136" s="7">
        <v>298.14999999999998</v>
      </c>
      <c r="C136" s="7">
        <v>250</v>
      </c>
      <c r="D136">
        <v>4.5485900000000003E-2</v>
      </c>
      <c r="E136">
        <v>0.159688</v>
      </c>
      <c r="F136" s="53">
        <v>2.8566999999999999E-28</v>
      </c>
      <c r="G136">
        <v>0.23627000000000001</v>
      </c>
      <c r="H136">
        <v>0.13469999999999999</v>
      </c>
      <c r="I136">
        <v>0.16400000000000001</v>
      </c>
      <c r="J136">
        <v>2.11</v>
      </c>
      <c r="K136">
        <v>3.2042000000000001E-2</v>
      </c>
      <c r="L136">
        <v>129.09</v>
      </c>
      <c r="M136">
        <v>3.8E-3</v>
      </c>
      <c r="R136">
        <v>2.77839E-2</v>
      </c>
      <c r="S136">
        <v>8.3423678712911606E-2</v>
      </c>
      <c r="T136">
        <v>7.2258989991630658E-43</v>
      </c>
      <c r="V136" s="53">
        <f t="shared" si="20"/>
        <v>7.2258989991630658E-43</v>
      </c>
      <c r="W136">
        <f t="shared" si="18"/>
        <v>8.2516846828484418</v>
      </c>
      <c r="X136">
        <f t="shared" si="19"/>
        <v>7.7194509921000003E-4</v>
      </c>
      <c r="AD136">
        <v>8.7265699999999994E-5</v>
      </c>
      <c r="AE136">
        <v>2.2695624115267033E-40</v>
      </c>
      <c r="AF136" s="53">
        <f t="shared" si="21"/>
        <v>2.7225461491496024E-4</v>
      </c>
      <c r="AG136">
        <f t="shared" si="22"/>
        <v>7.6153023964899992E-9</v>
      </c>
      <c r="AL136">
        <v>2.77839E-2</v>
      </c>
      <c r="AM136">
        <v>8.3423678712911606E-2</v>
      </c>
      <c r="AN136">
        <f t="shared" si="23"/>
        <v>7.779362716347884</v>
      </c>
      <c r="AO136">
        <f t="shared" si="24"/>
        <v>3.0957849752217713E-3</v>
      </c>
      <c r="AU136" s="53">
        <v>8.7265699999999994E-5</v>
      </c>
      <c r="AV136" s="53">
        <v>4.3150002706737502E-5</v>
      </c>
      <c r="AW136" s="53">
        <f t="shared" si="25"/>
        <v>2.7083251467972011E-4</v>
      </c>
      <c r="AX136" s="53">
        <f t="shared" si="26"/>
        <v>1.9461947476707675E-9</v>
      </c>
    </row>
    <row r="137" spans="1:50" x14ac:dyDescent="0.25">
      <c r="A137" s="7">
        <v>1.6000000000000001E-4</v>
      </c>
      <c r="B137" s="7">
        <v>298.14999999999998</v>
      </c>
      <c r="C137" s="7">
        <v>250</v>
      </c>
      <c r="D137">
        <v>3.8934200000000002E-2</v>
      </c>
      <c r="E137">
        <v>0.159688</v>
      </c>
      <c r="F137" s="53">
        <v>2.8566999999999999E-28</v>
      </c>
      <c r="G137">
        <v>0.23627000000000001</v>
      </c>
      <c r="H137">
        <v>0.13469999999999999</v>
      </c>
      <c r="I137">
        <v>0.16400000000000001</v>
      </c>
      <c r="J137">
        <v>2.11</v>
      </c>
      <c r="K137">
        <v>3.2042000000000001E-2</v>
      </c>
      <c r="L137">
        <v>129.09</v>
      </c>
      <c r="M137">
        <v>3.8E-3</v>
      </c>
      <c r="R137">
        <v>2.37805E-2</v>
      </c>
      <c r="S137">
        <v>8.29139970970489E-2</v>
      </c>
      <c r="T137">
        <v>6.5346705521480414E-43</v>
      </c>
      <c r="V137" s="53">
        <f t="shared" si="20"/>
        <v>6.5346705521480414E-43</v>
      </c>
      <c r="W137">
        <f t="shared" si="18"/>
        <v>8.2516846828484418</v>
      </c>
      <c r="X137">
        <f t="shared" si="19"/>
        <v>5.6551218024999993E-4</v>
      </c>
      <c r="AD137">
        <v>7.4691500000000001E-5</v>
      </c>
      <c r="AE137">
        <v>2.0524564014226346E-40</v>
      </c>
      <c r="AF137" s="53">
        <f t="shared" si="21"/>
        <v>2.7225461491496024E-4</v>
      </c>
      <c r="AG137">
        <f t="shared" si="22"/>
        <v>5.57882017225E-9</v>
      </c>
      <c r="AL137">
        <v>2.37805E-2</v>
      </c>
      <c r="AM137">
        <v>8.29139970970489E-2</v>
      </c>
      <c r="AN137">
        <f t="shared" si="23"/>
        <v>7.7822061339935606</v>
      </c>
      <c r="AO137">
        <f t="shared" si="24"/>
        <v>3.496770478926691E-3</v>
      </c>
      <c r="AU137" s="53">
        <v>7.4691500000000001E-5</v>
      </c>
      <c r="AV137" s="53">
        <v>4.02243954074735E-5</v>
      </c>
      <c r="AW137" s="53">
        <f t="shared" si="25"/>
        <v>2.7092881661811306E-4</v>
      </c>
      <c r="AX137" s="53">
        <f t="shared" si="26"/>
        <v>1.1879812989921614E-9</v>
      </c>
    </row>
    <row r="138" spans="1:50" x14ac:dyDescent="0.25">
      <c r="A138" s="7">
        <v>1.6000000000000001E-4</v>
      </c>
      <c r="B138" s="7">
        <v>298.14999999999998</v>
      </c>
      <c r="C138" s="7">
        <v>250</v>
      </c>
      <c r="D138">
        <v>3.6112900000000003E-2</v>
      </c>
      <c r="E138">
        <v>0.159688</v>
      </c>
      <c r="F138" s="53">
        <v>2.8566999999999999E-28</v>
      </c>
      <c r="G138">
        <v>0.23627000000000001</v>
      </c>
      <c r="H138">
        <v>0.13469999999999999</v>
      </c>
      <c r="I138">
        <v>0.16400000000000001</v>
      </c>
      <c r="J138">
        <v>2.11</v>
      </c>
      <c r="K138">
        <v>3.2042000000000001E-2</v>
      </c>
      <c r="L138">
        <v>129.09</v>
      </c>
      <c r="M138">
        <v>3.8E-3</v>
      </c>
      <c r="R138">
        <v>2.23392E-2</v>
      </c>
      <c r="S138">
        <v>8.2724341356672004E-2</v>
      </c>
      <c r="T138">
        <v>6.2244826373549197E-43</v>
      </c>
      <c r="V138" s="53">
        <f t="shared" si="20"/>
        <v>6.2244826373549197E-43</v>
      </c>
      <c r="W138">
        <f t="shared" si="18"/>
        <v>8.2516846828484418</v>
      </c>
      <c r="X138">
        <f t="shared" si="19"/>
        <v>4.9903985663999999E-4</v>
      </c>
      <c r="AD138">
        <v>7.0164600000000002E-5</v>
      </c>
      <c r="AE138">
        <v>1.9550303466153565E-40</v>
      </c>
      <c r="AF138" s="53">
        <f t="shared" si="21"/>
        <v>2.7225461491496024E-4</v>
      </c>
      <c r="AG138">
        <f t="shared" si="22"/>
        <v>4.9230710931600005E-9</v>
      </c>
      <c r="AL138">
        <v>2.23392E-2</v>
      </c>
      <c r="AM138">
        <v>8.2724341356672004E-2</v>
      </c>
      <c r="AN138">
        <f t="shared" si="23"/>
        <v>7.7832643202470635</v>
      </c>
      <c r="AO138">
        <f t="shared" si="24"/>
        <v>3.6463652966652591E-3</v>
      </c>
      <c r="AU138" s="53">
        <v>7.0164600000000002E-5</v>
      </c>
      <c r="AV138" s="53">
        <v>3.9142147973332798E-5</v>
      </c>
      <c r="AW138" s="53">
        <f t="shared" si="25"/>
        <v>2.7096444519189615E-4</v>
      </c>
      <c r="AX138" s="53">
        <f t="shared" si="26"/>
        <v>9.6239252974686818E-10</v>
      </c>
    </row>
    <row r="139" spans="1:50" x14ac:dyDescent="0.25">
      <c r="A139" s="7">
        <v>1.6000000000000001E-4</v>
      </c>
      <c r="B139" s="7">
        <v>298.14999999999998</v>
      </c>
      <c r="C139" s="7">
        <v>250</v>
      </c>
      <c r="D139">
        <v>3.3855799999999998E-2</v>
      </c>
      <c r="E139">
        <v>0.159688</v>
      </c>
      <c r="F139" s="53">
        <v>2.8566999999999999E-28</v>
      </c>
      <c r="G139">
        <v>0.23627000000000001</v>
      </c>
      <c r="H139">
        <v>0.13469999999999999</v>
      </c>
      <c r="I139">
        <v>0.16400000000000001</v>
      </c>
      <c r="J139">
        <v>2.11</v>
      </c>
      <c r="K139">
        <v>3.2042000000000001E-2</v>
      </c>
      <c r="L139">
        <v>129.09</v>
      </c>
      <c r="M139">
        <v>3.8E-3</v>
      </c>
      <c r="R139">
        <v>2.0177400000000002E-2</v>
      </c>
      <c r="S139">
        <v>8.2584977350273994E-2</v>
      </c>
      <c r="T139">
        <v>5.9701099187164478E-43</v>
      </c>
      <c r="V139" s="53">
        <f t="shared" si="20"/>
        <v>5.9701099187164478E-43</v>
      </c>
      <c r="W139">
        <f t="shared" si="18"/>
        <v>8.2516846828484418</v>
      </c>
      <c r="X139">
        <f t="shared" si="19"/>
        <v>4.0712747076000007E-4</v>
      </c>
      <c r="AD139">
        <v>6.3374599999999995E-5</v>
      </c>
      <c r="AE139">
        <v>1.8751351306973645E-40</v>
      </c>
      <c r="AF139" s="53">
        <f t="shared" si="21"/>
        <v>2.7225461491496024E-4</v>
      </c>
      <c r="AG139">
        <f t="shared" si="22"/>
        <v>4.0163399251599997E-9</v>
      </c>
      <c r="AL139">
        <v>2.0177400000000002E-2</v>
      </c>
      <c r="AM139">
        <v>8.2584977350273994E-2</v>
      </c>
      <c r="AN139">
        <f t="shared" si="23"/>
        <v>7.7840419490807182</v>
      </c>
      <c r="AO139">
        <f t="shared" si="24"/>
        <v>3.894705710730432E-3</v>
      </c>
      <c r="AU139" s="53">
        <v>6.3374599999999995E-5</v>
      </c>
      <c r="AV139" s="53">
        <v>3.8349927193484298E-5</v>
      </c>
      <c r="AW139" s="53">
        <f t="shared" si="25"/>
        <v>2.7099052730837571E-4</v>
      </c>
      <c r="AX139" s="53">
        <f t="shared" si="26"/>
        <v>6.2623424907316618E-10</v>
      </c>
    </row>
    <row r="140" spans="1:50" x14ac:dyDescent="0.25">
      <c r="A140" s="7">
        <v>1.6000000000000001E-4</v>
      </c>
      <c r="B140" s="7">
        <v>298.14999999999998</v>
      </c>
      <c r="C140" s="7">
        <v>250</v>
      </c>
      <c r="D140">
        <v>3.10345E-2</v>
      </c>
      <c r="E140">
        <v>0.159688</v>
      </c>
      <c r="F140" s="53">
        <v>2.8566999999999999E-28</v>
      </c>
      <c r="G140">
        <v>0.23627000000000001</v>
      </c>
      <c r="H140">
        <v>0.13469999999999999</v>
      </c>
      <c r="I140">
        <v>0.16400000000000001</v>
      </c>
      <c r="J140">
        <v>2.11</v>
      </c>
      <c r="K140">
        <v>3.2042000000000001E-2</v>
      </c>
      <c r="L140">
        <v>129.09</v>
      </c>
      <c r="M140">
        <v>3.8E-3</v>
      </c>
      <c r="R140">
        <v>1.8736099999999999E-2</v>
      </c>
      <c r="S140">
        <v>8.2425770665614295E-2</v>
      </c>
      <c r="T140">
        <v>5.6435473527603809E-43</v>
      </c>
      <c r="V140" s="53">
        <f t="shared" si="20"/>
        <v>5.6435473527603809E-43</v>
      </c>
      <c r="W140">
        <f t="shared" si="18"/>
        <v>8.2516846828484418</v>
      </c>
      <c r="X140">
        <f t="shared" si="19"/>
        <v>3.5104144320999997E-4</v>
      </c>
      <c r="AD140">
        <v>5.8847700000000002E-5</v>
      </c>
      <c r="AE140">
        <v>1.7725660074932564E-40</v>
      </c>
      <c r="AF140" s="53">
        <f t="shared" si="21"/>
        <v>2.7225461491496024E-4</v>
      </c>
      <c r="AG140">
        <f t="shared" si="22"/>
        <v>3.4630517952900002E-9</v>
      </c>
      <c r="AL140">
        <v>1.8736099999999999E-2</v>
      </c>
      <c r="AM140">
        <v>8.2425770665614295E-2</v>
      </c>
      <c r="AN140">
        <f t="shared" si="23"/>
        <v>7.7849303444153017</v>
      </c>
      <c r="AO140">
        <f t="shared" si="24"/>
        <v>4.0563741494944097E-3</v>
      </c>
      <c r="AU140" s="53">
        <v>5.8847700000000002E-5</v>
      </c>
      <c r="AV140" s="53">
        <v>3.7448908034623002E-5</v>
      </c>
      <c r="AW140" s="53">
        <f t="shared" si="25"/>
        <v>2.71020192896422E-4</v>
      </c>
      <c r="AX140" s="53">
        <f t="shared" si="26"/>
        <v>4.5790829757748329E-10</v>
      </c>
    </row>
    <row r="141" spans="1:50" x14ac:dyDescent="0.25">
      <c r="A141" s="7">
        <v>1.6000000000000001E-4</v>
      </c>
      <c r="B141" s="7">
        <v>298.14999999999998</v>
      </c>
      <c r="C141" s="7">
        <v>250</v>
      </c>
      <c r="D141">
        <v>0.14968699999999999</v>
      </c>
      <c r="E141">
        <v>0.15867999999999999</v>
      </c>
      <c r="F141" s="53">
        <v>2.8566999999999999E-28</v>
      </c>
      <c r="G141">
        <v>0.23627000000000001</v>
      </c>
      <c r="H141">
        <v>0.13469999999999999</v>
      </c>
      <c r="I141">
        <v>0.16400000000000001</v>
      </c>
      <c r="J141">
        <v>2.11</v>
      </c>
      <c r="K141">
        <v>3.2042000000000001E-2</v>
      </c>
      <c r="L141">
        <v>129.09</v>
      </c>
      <c r="M141">
        <v>3.8E-3</v>
      </c>
      <c r="R141" s="53">
        <v>0.15549399999999999</v>
      </c>
      <c r="S141">
        <v>0.127082950077435</v>
      </c>
      <c r="T141">
        <v>1.5591385571861424E-42</v>
      </c>
      <c r="V141" s="53">
        <f t="shared" si="20"/>
        <v>1.5591385571861424E-42</v>
      </c>
      <c r="W141">
        <f t="shared" si="18"/>
        <v>8.2516846828484418</v>
      </c>
      <c r="X141">
        <f t="shared" si="19"/>
        <v>2.4178384035999999E-2</v>
      </c>
      <c r="AD141">
        <v>4.8838699999999996E-4</v>
      </c>
      <c r="AE141">
        <v>4.8970546975006122E-40</v>
      </c>
      <c r="AF141" s="53">
        <f t="shared" si="21"/>
        <v>2.7225461491496024E-4</v>
      </c>
      <c r="AG141">
        <f t="shared" si="22"/>
        <v>2.3852186176899995E-7</v>
      </c>
      <c r="AL141">
        <v>0.15549399999999999</v>
      </c>
      <c r="AM141">
        <v>0.127082950077435</v>
      </c>
      <c r="AN141">
        <f t="shared" si="23"/>
        <v>7.5377242567012894</v>
      </c>
      <c r="AO141">
        <f t="shared" si="24"/>
        <v>8.0718775770248019E-4</v>
      </c>
      <c r="AU141" s="53">
        <v>4.8838699999999996E-4</v>
      </c>
      <c r="AV141">
        <v>2.9800213127883899E-4</v>
      </c>
      <c r="AW141" s="53">
        <f t="shared" si="25"/>
        <v>2.6250926650460128E-4</v>
      </c>
      <c r="AX141" s="53">
        <f t="shared" si="26"/>
        <v>3.6246398237973695E-8</v>
      </c>
    </row>
    <row r="142" spans="1:50" x14ac:dyDescent="0.25">
      <c r="A142" s="7">
        <v>1.6000000000000001E-4</v>
      </c>
      <c r="B142" s="7">
        <v>298.14999999999998</v>
      </c>
      <c r="C142" s="7">
        <v>250</v>
      </c>
      <c r="D142">
        <v>0.14865200000000001</v>
      </c>
      <c r="E142">
        <v>0.15867999999999999</v>
      </c>
      <c r="F142" s="53">
        <v>2.8566999999999999E-28</v>
      </c>
      <c r="G142">
        <v>0.23627000000000001</v>
      </c>
      <c r="H142">
        <v>0.13469999999999999</v>
      </c>
      <c r="I142">
        <v>0.16400000000000001</v>
      </c>
      <c r="J142">
        <v>2.11</v>
      </c>
      <c r="K142">
        <v>3.2042000000000001E-2</v>
      </c>
      <c r="L142">
        <v>129.09</v>
      </c>
      <c r="M142">
        <v>3.8E-3</v>
      </c>
      <c r="R142" s="53">
        <v>0.151891</v>
      </c>
      <c r="S142">
        <v>0.12610969254312698</v>
      </c>
      <c r="T142">
        <v>1.5521603862297477E-42</v>
      </c>
      <c r="V142" s="53">
        <f t="shared" si="20"/>
        <v>1.5521603862297477E-42</v>
      </c>
      <c r="W142">
        <f t="shared" si="18"/>
        <v>8.2516846828484418</v>
      </c>
      <c r="X142">
        <f t="shared" si="19"/>
        <v>2.3070875881E-2</v>
      </c>
      <c r="AD142">
        <v>4.7707000000000001E-4</v>
      </c>
      <c r="AE142">
        <v>4.8751371554678835E-40</v>
      </c>
      <c r="AF142" s="53">
        <f t="shared" si="21"/>
        <v>2.7225461491496024E-4</v>
      </c>
      <c r="AG142">
        <f t="shared" si="22"/>
        <v>2.2759578490000001E-7</v>
      </c>
      <c r="AL142">
        <v>0.151891</v>
      </c>
      <c r="AM142">
        <v>0.12610969254312698</v>
      </c>
      <c r="AN142">
        <f t="shared" si="23"/>
        <v>7.543069344748127</v>
      </c>
      <c r="AO142">
        <f t="shared" si="24"/>
        <v>6.6467581418581609E-4</v>
      </c>
      <c r="AU142" s="53">
        <v>4.7707000000000001E-4</v>
      </c>
      <c r="AV142">
        <v>2.9221343682373798E-4</v>
      </c>
      <c r="AW142" s="53">
        <f t="shared" si="25"/>
        <v>2.6269687846307689E-4</v>
      </c>
      <c r="AX142" s="53">
        <f t="shared" si="26"/>
        <v>3.4171948949339353E-8</v>
      </c>
    </row>
    <row r="143" spans="1:50" x14ac:dyDescent="0.25">
      <c r="A143" s="7">
        <v>1.6000000000000001E-4</v>
      </c>
      <c r="B143" s="7">
        <v>298.14999999999998</v>
      </c>
      <c r="C143" s="7">
        <v>250</v>
      </c>
      <c r="D143">
        <v>0.14526600000000001</v>
      </c>
      <c r="E143">
        <v>0.15867999999999999</v>
      </c>
      <c r="F143" s="53">
        <v>2.8566999999999999E-28</v>
      </c>
      <c r="G143">
        <v>0.23627000000000001</v>
      </c>
      <c r="H143">
        <v>0.13469999999999999</v>
      </c>
      <c r="I143">
        <v>0.16400000000000001</v>
      </c>
      <c r="J143">
        <v>2.11</v>
      </c>
      <c r="K143">
        <v>3.2042000000000001E-2</v>
      </c>
      <c r="L143">
        <v>129.09</v>
      </c>
      <c r="M143">
        <v>3.8E-3</v>
      </c>
      <c r="R143" s="53">
        <v>0.14924899999999999</v>
      </c>
      <c r="S143">
        <v>0.12301089549763</v>
      </c>
      <c r="T143">
        <v>1.5292102943762045E-42</v>
      </c>
      <c r="V143" s="53">
        <f t="shared" si="20"/>
        <v>1.5292102943762045E-42</v>
      </c>
      <c r="W143">
        <f t="shared" si="18"/>
        <v>8.2516846828484418</v>
      </c>
      <c r="X143">
        <f t="shared" si="19"/>
        <v>2.2275264000999998E-2</v>
      </c>
      <c r="AD143">
        <v>4.68772E-4</v>
      </c>
      <c r="AE143">
        <v>4.8030538536975158E-40</v>
      </c>
      <c r="AF143" s="53">
        <f t="shared" si="21"/>
        <v>2.7225461491496024E-4</v>
      </c>
      <c r="AG143">
        <f t="shared" si="22"/>
        <v>2.1974718798400001E-7</v>
      </c>
      <c r="AL143">
        <v>0.14924899999999999</v>
      </c>
      <c r="AM143">
        <v>0.12301089549763</v>
      </c>
      <c r="AN143">
        <f t="shared" si="23"/>
        <v>7.5601004218113248</v>
      </c>
      <c r="AO143">
        <f t="shared" si="24"/>
        <v>6.8843812787728839E-4</v>
      </c>
      <c r="AU143" s="53">
        <v>4.68772E-4</v>
      </c>
      <c r="AV143">
        <v>2.7378593375331802E-4</v>
      </c>
      <c r="AW143" s="53">
        <f t="shared" si="25"/>
        <v>2.6329456126326158E-4</v>
      </c>
      <c r="AX143" s="53">
        <f t="shared" si="26"/>
        <v>3.8019566030355457E-8</v>
      </c>
    </row>
    <row r="144" spans="1:50" x14ac:dyDescent="0.25">
      <c r="A144" s="7">
        <v>1.6000000000000001E-4</v>
      </c>
      <c r="B144" s="7">
        <v>298.14999999999998</v>
      </c>
      <c r="C144" s="7">
        <v>250</v>
      </c>
      <c r="D144">
        <v>0.143009</v>
      </c>
      <c r="E144">
        <v>0.15867999999999999</v>
      </c>
      <c r="F144" s="53">
        <v>2.8566999999999999E-28</v>
      </c>
      <c r="G144">
        <v>0.23627000000000001</v>
      </c>
      <c r="H144">
        <v>0.13469999999999999</v>
      </c>
      <c r="I144">
        <v>0.16400000000000001</v>
      </c>
      <c r="J144">
        <v>2.11</v>
      </c>
      <c r="K144">
        <v>3.2042000000000001E-2</v>
      </c>
      <c r="L144">
        <v>129.09</v>
      </c>
      <c r="M144">
        <v>3.8E-3</v>
      </c>
      <c r="R144" s="53">
        <v>0.14540500000000001</v>
      </c>
      <c r="S144">
        <v>0.12101627377532402</v>
      </c>
      <c r="T144">
        <v>1.5138073854300894E-42</v>
      </c>
      <c r="V144" s="53">
        <f t="shared" si="20"/>
        <v>1.5138073854300894E-42</v>
      </c>
      <c r="W144">
        <f t="shared" si="18"/>
        <v>8.2516846828484418</v>
      </c>
      <c r="X144">
        <f t="shared" si="19"/>
        <v>2.1142614025000003E-2</v>
      </c>
      <c r="AD144">
        <v>4.5669800000000001E-4</v>
      </c>
      <c r="AE144">
        <v>4.7546752876861168E-40</v>
      </c>
      <c r="AF144" s="53">
        <f t="shared" si="21"/>
        <v>2.7225461491496024E-4</v>
      </c>
      <c r="AG144">
        <f t="shared" si="22"/>
        <v>2.0857306320400001E-7</v>
      </c>
      <c r="AL144">
        <v>0.14540500000000001</v>
      </c>
      <c r="AM144">
        <v>0.12101627377532402</v>
      </c>
      <c r="AN144">
        <f t="shared" si="23"/>
        <v>7.5710730792069096</v>
      </c>
      <c r="AO144">
        <f t="shared" si="24"/>
        <v>5.9480996686219812E-4</v>
      </c>
      <c r="AU144" s="53">
        <v>4.5669800000000001E-4</v>
      </c>
      <c r="AV144">
        <v>2.61927453996472E-4</v>
      </c>
      <c r="AW144" s="53">
        <f t="shared" si="25"/>
        <v>2.6367954166557904E-4</v>
      </c>
      <c r="AX144" s="53">
        <f t="shared" si="26"/>
        <v>3.7935565590512421E-8</v>
      </c>
    </row>
    <row r="145" spans="1:50" x14ac:dyDescent="0.25">
      <c r="A145" s="7">
        <v>1.6000000000000001E-4</v>
      </c>
      <c r="B145" s="7">
        <v>298.14999999999998</v>
      </c>
      <c r="C145" s="7">
        <v>250</v>
      </c>
      <c r="D145">
        <v>0.140094</v>
      </c>
      <c r="E145">
        <v>0.15867999999999999</v>
      </c>
      <c r="F145" s="53">
        <v>2.8566999999999999E-28</v>
      </c>
      <c r="G145">
        <v>0.23627000000000001</v>
      </c>
      <c r="H145">
        <v>0.13469999999999999</v>
      </c>
      <c r="I145">
        <v>0.16400000000000001</v>
      </c>
      <c r="J145">
        <v>2.11</v>
      </c>
      <c r="K145">
        <v>3.2042000000000001E-2</v>
      </c>
      <c r="L145">
        <v>129.09</v>
      </c>
      <c r="M145">
        <v>3.8E-3</v>
      </c>
      <c r="R145" s="53">
        <v>0.14244299999999999</v>
      </c>
      <c r="S145">
        <v>0.11852179910710899</v>
      </c>
      <c r="T145">
        <v>1.493786158228312E-42</v>
      </c>
      <c r="V145" s="53">
        <f t="shared" si="20"/>
        <v>1.493786158228312E-42</v>
      </c>
      <c r="W145">
        <f t="shared" si="18"/>
        <v>8.2516846828484418</v>
      </c>
      <c r="X145">
        <f t="shared" si="19"/>
        <v>2.0290008248999996E-2</v>
      </c>
      <c r="AD145">
        <v>4.4739500000000001E-4</v>
      </c>
      <c r="AE145">
        <v>4.691791175003317E-40</v>
      </c>
      <c r="AF145" s="53">
        <f t="shared" si="21"/>
        <v>2.7225461491496024E-4</v>
      </c>
      <c r="AG145">
        <f t="shared" si="22"/>
        <v>2.0016228602500001E-7</v>
      </c>
      <c r="AL145">
        <v>0.14244299999999999</v>
      </c>
      <c r="AM145">
        <v>0.11852179910710899</v>
      </c>
      <c r="AN145">
        <f t="shared" si="23"/>
        <v>7.5848066865665391</v>
      </c>
      <c r="AO145">
        <f t="shared" si="24"/>
        <v>5.7222385215804916E-4</v>
      </c>
      <c r="AU145" s="53">
        <v>4.4739500000000001E-4</v>
      </c>
      <c r="AV145">
        <v>2.4710061724305001E-4</v>
      </c>
      <c r="AW145" s="53">
        <f t="shared" si="25"/>
        <v>2.641612841492541E-4</v>
      </c>
      <c r="AX145" s="53">
        <f t="shared" si="26"/>
        <v>4.0117839763987588E-8</v>
      </c>
    </row>
    <row r="146" spans="1:50" x14ac:dyDescent="0.25">
      <c r="A146" s="7">
        <v>1.6000000000000001E-4</v>
      </c>
      <c r="B146" s="7">
        <v>298.14999999999998</v>
      </c>
      <c r="C146" s="7">
        <v>250</v>
      </c>
      <c r="D146">
        <v>0.13539200000000001</v>
      </c>
      <c r="E146">
        <v>0.15867999999999999</v>
      </c>
      <c r="F146" s="53">
        <v>2.8566999999999999E-28</v>
      </c>
      <c r="G146">
        <v>0.23627000000000001</v>
      </c>
      <c r="H146">
        <v>0.13469999999999999</v>
      </c>
      <c r="I146">
        <v>0.16400000000000001</v>
      </c>
      <c r="J146">
        <v>2.11</v>
      </c>
      <c r="K146">
        <v>3.2042000000000001E-2</v>
      </c>
      <c r="L146">
        <v>129.09</v>
      </c>
      <c r="M146">
        <v>3.8E-3</v>
      </c>
      <c r="R146">
        <v>0.135717</v>
      </c>
      <c r="S146">
        <v>0.11468593501827701</v>
      </c>
      <c r="T146">
        <v>1.4611778427832074E-42</v>
      </c>
      <c r="V146" s="53">
        <f t="shared" si="20"/>
        <v>1.4611778427832074E-42</v>
      </c>
      <c r="W146">
        <f t="shared" si="18"/>
        <v>8.2516846828484418</v>
      </c>
      <c r="X146">
        <f t="shared" si="19"/>
        <v>1.8419104089E-2</v>
      </c>
      <c r="AD146">
        <v>4.2627000000000002E-4</v>
      </c>
      <c r="AE146">
        <v>4.5893726288182866E-40</v>
      </c>
      <c r="AF146" s="53">
        <f t="shared" si="21"/>
        <v>2.7225461491496024E-4</v>
      </c>
      <c r="AG146">
        <f t="shared" si="22"/>
        <v>1.8170611290000002E-7</v>
      </c>
      <c r="AL146">
        <v>0.135717</v>
      </c>
      <c r="AM146">
        <v>0.11468593501827701</v>
      </c>
      <c r="AN146">
        <f t="shared" si="23"/>
        <v>7.605949744695307</v>
      </c>
      <c r="AO146">
        <f t="shared" si="24"/>
        <v>4.4230569426545533E-4</v>
      </c>
      <c r="AU146" s="53">
        <v>4.2627000000000002E-4</v>
      </c>
      <c r="AV146">
        <v>2.2430868280963299E-4</v>
      </c>
      <c r="AW146" s="53">
        <f t="shared" si="25"/>
        <v>2.6490268003038917E-4</v>
      </c>
      <c r="AX146" s="53">
        <f t="shared" si="26"/>
        <v>4.0788373641268042E-8</v>
      </c>
    </row>
    <row r="147" spans="1:50" x14ac:dyDescent="0.25">
      <c r="A147" s="7">
        <v>1.6000000000000001E-4</v>
      </c>
      <c r="B147" s="7">
        <v>298.14999999999998</v>
      </c>
      <c r="C147" s="7">
        <v>250</v>
      </c>
      <c r="D147">
        <v>0.13106599999999999</v>
      </c>
      <c r="E147">
        <v>0.15867999999999999</v>
      </c>
      <c r="F147" s="53">
        <v>2.8566999999999999E-28</v>
      </c>
      <c r="G147">
        <v>0.23627000000000001</v>
      </c>
      <c r="H147">
        <v>0.13469999999999999</v>
      </c>
      <c r="I147">
        <v>0.16400000000000001</v>
      </c>
      <c r="J147">
        <v>2.11</v>
      </c>
      <c r="K147">
        <v>3.2042000000000001E-2</v>
      </c>
      <c r="L147">
        <v>129.09</v>
      </c>
      <c r="M147">
        <v>3.8E-3</v>
      </c>
      <c r="R147">
        <v>0.133155</v>
      </c>
      <c r="S147">
        <v>0.111353747288492</v>
      </c>
      <c r="T147">
        <v>1.4308216913835851E-42</v>
      </c>
      <c r="V147" s="53">
        <f t="shared" si="20"/>
        <v>1.4308216913835851E-42</v>
      </c>
      <c r="W147">
        <f t="shared" si="18"/>
        <v>8.2516846828484418</v>
      </c>
      <c r="X147">
        <f t="shared" si="19"/>
        <v>1.7730254024999999E-2</v>
      </c>
      <c r="AD147">
        <v>4.1822300000000001E-4</v>
      </c>
      <c r="AE147">
        <v>4.4940278417085076E-40</v>
      </c>
      <c r="AF147" s="53">
        <f t="shared" si="21"/>
        <v>2.7225461491496024E-4</v>
      </c>
      <c r="AG147">
        <f t="shared" si="22"/>
        <v>1.74910477729E-7</v>
      </c>
      <c r="AL147">
        <v>0.133155</v>
      </c>
      <c r="AM147">
        <v>0.111353747288492</v>
      </c>
      <c r="AN147">
        <f t="shared" si="23"/>
        <v>7.6243404535358348</v>
      </c>
      <c r="AO147">
        <f t="shared" si="24"/>
        <v>4.7529461979103487E-4</v>
      </c>
      <c r="AU147">
        <v>4.1822300000000001E-4</v>
      </c>
      <c r="AV147">
        <v>2.0451812272853501E-4</v>
      </c>
      <c r="AW147" s="53">
        <f t="shared" si="25"/>
        <v>2.6554728732564026E-4</v>
      </c>
      <c r="AX147" s="53">
        <f t="shared" si="26"/>
        <v>4.5669774569611914E-8</v>
      </c>
    </row>
    <row r="148" spans="1:50" x14ac:dyDescent="0.25">
      <c r="A148" s="7">
        <v>1.6000000000000001E-4</v>
      </c>
      <c r="B148" s="7">
        <v>298.14999999999998</v>
      </c>
      <c r="C148" s="7">
        <v>250</v>
      </c>
      <c r="D148">
        <v>0.12984299999999999</v>
      </c>
      <c r="E148">
        <v>0.15867999999999999</v>
      </c>
      <c r="F148" s="53">
        <v>2.8566999999999999E-28</v>
      </c>
      <c r="G148">
        <v>0.23627000000000001</v>
      </c>
      <c r="H148">
        <v>0.13469999999999999</v>
      </c>
      <c r="I148">
        <v>0.16400000000000001</v>
      </c>
      <c r="J148">
        <v>2.11</v>
      </c>
      <c r="K148">
        <v>3.2042000000000001E-2</v>
      </c>
      <c r="L148">
        <v>129.09</v>
      </c>
      <c r="M148">
        <v>3.8E-3</v>
      </c>
      <c r="R148">
        <v>0.12979199999999999</v>
      </c>
      <c r="S148">
        <v>0.11044479006255202</v>
      </c>
      <c r="T148">
        <v>1.4221758120701276E-42</v>
      </c>
      <c r="V148" s="53">
        <f t="shared" si="20"/>
        <v>1.4221758120701276E-42</v>
      </c>
      <c r="W148">
        <f t="shared" si="18"/>
        <v>8.2516846828484418</v>
      </c>
      <c r="X148">
        <f t="shared" si="19"/>
        <v>1.6845963263999997E-2</v>
      </c>
      <c r="AD148">
        <v>4.0766000000000001E-4</v>
      </c>
      <c r="AE148">
        <v>4.4668722411296839E-40</v>
      </c>
      <c r="AF148" s="53">
        <f t="shared" si="21"/>
        <v>2.7225461491496024E-4</v>
      </c>
      <c r="AG148">
        <f t="shared" si="22"/>
        <v>1.6618667560000001E-7</v>
      </c>
      <c r="AL148">
        <v>0.12979199999999999</v>
      </c>
      <c r="AM148">
        <v>0.11044479006255202</v>
      </c>
      <c r="AN148">
        <f t="shared" si="23"/>
        <v>7.6293609429846745</v>
      </c>
      <c r="AO148">
        <f t="shared" si="24"/>
        <v>3.7431453236368552E-4</v>
      </c>
      <c r="AU148" s="53">
        <v>4.0766000000000001E-4</v>
      </c>
      <c r="AV148">
        <v>1.9912115435543999E-4</v>
      </c>
      <c r="AW148" s="53">
        <f t="shared" si="25"/>
        <v>2.6572321036302132E-4</v>
      </c>
      <c r="AX148" s="53">
        <f t="shared" si="26"/>
        <v>4.3488450142765633E-8</v>
      </c>
    </row>
    <row r="149" spans="1:50" x14ac:dyDescent="0.25">
      <c r="A149" s="7">
        <v>1.6000000000000001E-4</v>
      </c>
      <c r="B149" s="7">
        <v>298.14999999999998</v>
      </c>
      <c r="C149" s="7">
        <v>250</v>
      </c>
      <c r="D149">
        <v>0.125862</v>
      </c>
      <c r="E149">
        <v>0.15867999999999999</v>
      </c>
      <c r="F149" s="53">
        <v>2.8566999999999999E-28</v>
      </c>
      <c r="G149">
        <v>0.23627000000000001</v>
      </c>
      <c r="H149">
        <v>0.13469999999999999</v>
      </c>
      <c r="I149">
        <v>0.16400000000000001</v>
      </c>
      <c r="J149">
        <v>2.11</v>
      </c>
      <c r="K149">
        <v>3.2042000000000001E-2</v>
      </c>
      <c r="L149">
        <v>129.09</v>
      </c>
      <c r="M149">
        <v>3.8E-3</v>
      </c>
      <c r="R149">
        <v>0.12658900000000001</v>
      </c>
      <c r="S149">
        <v>0.107583901818659</v>
      </c>
      <c r="T149">
        <v>1.3938308688016935E-42</v>
      </c>
      <c r="V149" s="53">
        <f t="shared" si="20"/>
        <v>1.3938308688016935E-42</v>
      </c>
      <c r="W149">
        <f t="shared" si="18"/>
        <v>8.2516846828484418</v>
      </c>
      <c r="X149">
        <f t="shared" si="19"/>
        <v>1.6024774921000001E-2</v>
      </c>
      <c r="AD149">
        <v>3.9760000000000002E-4</v>
      </c>
      <c r="AE149">
        <v>4.3778444014015806E-40</v>
      </c>
      <c r="AF149" s="53">
        <f t="shared" si="21"/>
        <v>2.7225461491496024E-4</v>
      </c>
      <c r="AG149">
        <f t="shared" si="22"/>
        <v>1.5808576000000001E-7</v>
      </c>
      <c r="AL149">
        <v>0.12658900000000001</v>
      </c>
      <c r="AM149">
        <v>0.107583901818659</v>
      </c>
      <c r="AN149">
        <f t="shared" si="23"/>
        <v>7.6451734169198247</v>
      </c>
      <c r="AO149">
        <f t="shared" si="24"/>
        <v>3.6119375688241134E-4</v>
      </c>
      <c r="AU149" s="53">
        <v>3.9760000000000002E-4</v>
      </c>
      <c r="AV149">
        <v>1.8213913009378901E-4</v>
      </c>
      <c r="AW149" s="53">
        <f t="shared" si="25"/>
        <v>2.6627714734196847E-4</v>
      </c>
      <c r="AX149" s="53">
        <f t="shared" si="26"/>
        <v>4.6423386460741185E-8</v>
      </c>
    </row>
    <row r="150" spans="1:50" x14ac:dyDescent="0.25">
      <c r="A150" s="7">
        <v>1.6000000000000001E-4</v>
      </c>
      <c r="B150" s="7">
        <v>298.14999999999998</v>
      </c>
      <c r="C150" s="7">
        <v>250</v>
      </c>
      <c r="D150">
        <v>0.12398099999999999</v>
      </c>
      <c r="E150">
        <v>0.15867999999999999</v>
      </c>
      <c r="F150" s="53">
        <v>2.8566999999999999E-28</v>
      </c>
      <c r="G150">
        <v>0.23627000000000001</v>
      </c>
      <c r="H150">
        <v>0.13469999999999999</v>
      </c>
      <c r="I150">
        <v>0.16400000000000001</v>
      </c>
      <c r="J150">
        <v>2.11</v>
      </c>
      <c r="K150">
        <v>3.2042000000000001E-2</v>
      </c>
      <c r="L150">
        <v>129.09</v>
      </c>
      <c r="M150">
        <v>3.8E-3</v>
      </c>
      <c r="R150" s="53">
        <v>0.123546</v>
      </c>
      <c r="S150">
        <v>0.10628303276886002</v>
      </c>
      <c r="T150">
        <v>1.3803279939620617E-42</v>
      </c>
      <c r="V150" s="53">
        <f t="shared" si="20"/>
        <v>1.3803279939620617E-42</v>
      </c>
      <c r="W150">
        <f t="shared" si="18"/>
        <v>8.2516846828484418</v>
      </c>
      <c r="X150">
        <f t="shared" si="19"/>
        <v>1.5263614116000001E-2</v>
      </c>
      <c r="AD150">
        <v>3.8804200000000001E-4</v>
      </c>
      <c r="AE150">
        <v>4.3354335993863195E-40</v>
      </c>
      <c r="AF150" s="53">
        <f t="shared" si="21"/>
        <v>2.7225461491496024E-4</v>
      </c>
      <c r="AG150">
        <f t="shared" si="22"/>
        <v>1.5057659376400002E-7</v>
      </c>
      <c r="AL150">
        <v>0.123546</v>
      </c>
      <c r="AM150">
        <v>0.10628303276886002</v>
      </c>
      <c r="AN150">
        <f t="shared" si="23"/>
        <v>7.6523688907568008</v>
      </c>
      <c r="AO150">
        <f t="shared" si="24"/>
        <v>2.9801003762341299E-4</v>
      </c>
      <c r="AU150" s="53">
        <v>3.8804200000000001E-4</v>
      </c>
      <c r="AV150" s="53">
        <v>1.74419726116257E-4</v>
      </c>
      <c r="AW150" s="53">
        <f t="shared" si="25"/>
        <v>2.6652913741041914E-4</v>
      </c>
      <c r="AX150" s="53">
        <f t="shared" si="26"/>
        <v>4.5634475899260906E-8</v>
      </c>
    </row>
    <row r="151" spans="1:50" x14ac:dyDescent="0.25">
      <c r="A151" s="7">
        <v>1.6000000000000001E-4</v>
      </c>
      <c r="B151" s="7">
        <v>298.14999999999998</v>
      </c>
      <c r="C151" s="7">
        <v>250</v>
      </c>
      <c r="D151">
        <v>0.11962399999999999</v>
      </c>
      <c r="E151">
        <v>0.15867999999999999</v>
      </c>
      <c r="F151" s="53">
        <v>2.8566999999999999E-28</v>
      </c>
      <c r="G151">
        <v>0.23627000000000001</v>
      </c>
      <c r="H151">
        <v>0.13469999999999999</v>
      </c>
      <c r="I151">
        <v>0.16400000000000001</v>
      </c>
      <c r="J151">
        <v>2.11</v>
      </c>
      <c r="K151">
        <v>3.2042000000000001E-2</v>
      </c>
      <c r="L151">
        <v>129.09</v>
      </c>
      <c r="M151">
        <v>3.8E-3</v>
      </c>
      <c r="R151">
        <v>0.119863</v>
      </c>
      <c r="S151">
        <v>0.103391056729692</v>
      </c>
      <c r="T151">
        <v>1.3487695266690341E-42</v>
      </c>
      <c r="V151" s="53">
        <f t="shared" si="20"/>
        <v>1.3487695266690341E-42</v>
      </c>
      <c r="W151">
        <f t="shared" si="18"/>
        <v>8.2516846828484418</v>
      </c>
      <c r="X151">
        <f t="shared" si="19"/>
        <v>1.4367138768999999E-2</v>
      </c>
      <c r="AD151">
        <v>3.7647400000000001E-4</v>
      </c>
      <c r="AE151">
        <v>4.2363124919062043E-40</v>
      </c>
      <c r="AF151" s="53">
        <f t="shared" si="21"/>
        <v>2.7225461491496024E-4</v>
      </c>
      <c r="AG151">
        <f t="shared" si="22"/>
        <v>1.4173267267600002E-7</v>
      </c>
      <c r="AL151">
        <v>0.119863</v>
      </c>
      <c r="AM151">
        <v>0.103391056729692</v>
      </c>
      <c r="AN151">
        <f t="shared" si="23"/>
        <v>7.6683773519910545</v>
      </c>
      <c r="AO151">
        <f t="shared" si="24"/>
        <v>2.7132491510024502E-4</v>
      </c>
      <c r="AU151" s="53">
        <v>3.7647400000000001E-4</v>
      </c>
      <c r="AV151" s="53">
        <v>1.5726466167378499E-4</v>
      </c>
      <c r="AW151" s="53">
        <f t="shared" si="25"/>
        <v>2.6708956926808431E-4</v>
      </c>
      <c r="AX151" s="53">
        <f t="shared" si="26"/>
        <v>4.8052734009417003E-8</v>
      </c>
    </row>
    <row r="152" spans="1:50" x14ac:dyDescent="0.25">
      <c r="A152" s="7">
        <v>1.6000000000000001E-4</v>
      </c>
      <c r="B152" s="7">
        <v>298.14999999999998</v>
      </c>
      <c r="C152" s="7">
        <v>250</v>
      </c>
      <c r="D152">
        <v>0.11755500000000001</v>
      </c>
      <c r="E152">
        <v>0.15867999999999999</v>
      </c>
      <c r="F152" s="53">
        <v>2.8566999999999999E-28</v>
      </c>
      <c r="G152">
        <v>0.23627000000000001</v>
      </c>
      <c r="H152">
        <v>0.13469999999999999</v>
      </c>
      <c r="I152">
        <v>0.16400000000000001</v>
      </c>
      <c r="J152">
        <v>2.11</v>
      </c>
      <c r="K152">
        <v>3.2042000000000001E-2</v>
      </c>
      <c r="L152">
        <v>129.09</v>
      </c>
      <c r="M152">
        <v>3.8E-3</v>
      </c>
      <c r="R152">
        <v>0.11722100000000001</v>
      </c>
      <c r="S152">
        <v>0.102075453026712</v>
      </c>
      <c r="T152">
        <v>1.333641422324262E-42</v>
      </c>
      <c r="V152" s="53">
        <f t="shared" si="20"/>
        <v>1.333641422324262E-42</v>
      </c>
      <c r="W152">
        <f t="shared" si="18"/>
        <v>8.2516846828484418</v>
      </c>
      <c r="X152">
        <f t="shared" si="19"/>
        <v>1.3740762841000001E-2</v>
      </c>
      <c r="AD152">
        <v>3.6817600000000001E-4</v>
      </c>
      <c r="AE152">
        <v>4.1887970519830533E-40</v>
      </c>
      <c r="AF152" s="53">
        <f t="shared" si="21"/>
        <v>2.7225461491496024E-4</v>
      </c>
      <c r="AG152">
        <f t="shared" si="22"/>
        <v>1.35553566976E-7</v>
      </c>
      <c r="AL152">
        <v>0.11722100000000001</v>
      </c>
      <c r="AM152">
        <v>0.102075453026712</v>
      </c>
      <c r="AN152">
        <f t="shared" si="23"/>
        <v>7.6756653789831049</v>
      </c>
      <c r="AO152">
        <f t="shared" si="24"/>
        <v>2.2938759312007335E-4</v>
      </c>
      <c r="AU152" s="53">
        <v>3.6817600000000001E-4</v>
      </c>
      <c r="AV152" s="53">
        <v>1.4946352504085201E-4</v>
      </c>
      <c r="AW152" s="53">
        <f t="shared" si="25"/>
        <v>2.6734461613038215E-4</v>
      </c>
      <c r="AX152" s="53">
        <f t="shared" si="26"/>
        <v>4.7835146702755937E-8</v>
      </c>
    </row>
    <row r="153" spans="1:50" x14ac:dyDescent="0.25">
      <c r="A153" s="7">
        <v>1.6000000000000001E-4</v>
      </c>
      <c r="B153" s="7">
        <v>298.14999999999998</v>
      </c>
      <c r="C153" s="7">
        <v>250</v>
      </c>
      <c r="D153">
        <v>0.115674</v>
      </c>
      <c r="E153">
        <v>0.15867999999999999</v>
      </c>
      <c r="F153" s="53">
        <v>2.8566999999999999E-28</v>
      </c>
      <c r="G153">
        <v>0.23627000000000001</v>
      </c>
      <c r="H153">
        <v>0.13469999999999999</v>
      </c>
      <c r="I153">
        <v>0.16400000000000001</v>
      </c>
      <c r="J153">
        <v>2.11</v>
      </c>
      <c r="K153">
        <v>3.2042000000000001E-2</v>
      </c>
      <c r="L153">
        <v>129.09</v>
      </c>
      <c r="M153">
        <v>3.8E-3</v>
      </c>
      <c r="R153">
        <v>0.11441900000000001</v>
      </c>
      <c r="S153">
        <v>0.10091075872782398</v>
      </c>
      <c r="T153">
        <v>1.3198060531983477E-42</v>
      </c>
      <c r="V153" s="53">
        <f t="shared" si="20"/>
        <v>1.3198060531983477E-42</v>
      </c>
      <c r="W153">
        <f t="shared" si="18"/>
        <v>8.2516846828484418</v>
      </c>
      <c r="X153">
        <f t="shared" si="19"/>
        <v>1.3091707561000001E-2</v>
      </c>
      <c r="AD153">
        <v>3.5937499999999999E-4</v>
      </c>
      <c r="AE153">
        <v>4.1453419279612412E-40</v>
      </c>
      <c r="AF153" s="53">
        <f t="shared" si="21"/>
        <v>2.7225461491496024E-4</v>
      </c>
      <c r="AG153">
        <f t="shared" si="22"/>
        <v>1.2915039062499999E-7</v>
      </c>
      <c r="AL153">
        <v>0.11441900000000001</v>
      </c>
      <c r="AM153">
        <v>0.10091075872782398</v>
      </c>
      <c r="AN153">
        <f t="shared" si="23"/>
        <v>7.6821203045583184</v>
      </c>
      <c r="AO153">
        <f t="shared" si="24"/>
        <v>1.8247258226731968E-4</v>
      </c>
      <c r="AU153" s="53">
        <v>3.5937499999999999E-4</v>
      </c>
      <c r="AV153" s="53">
        <v>1.42558902381447E-4</v>
      </c>
      <c r="AW153" s="53">
        <f t="shared" si="25"/>
        <v>2.6757045430463136E-4</v>
      </c>
      <c r="AX153" s="53">
        <f t="shared" si="26"/>
        <v>4.7009220186537902E-8</v>
      </c>
    </row>
    <row r="154" spans="1:50" x14ac:dyDescent="0.25">
      <c r="A154" s="7">
        <v>1.6000000000000001E-4</v>
      </c>
      <c r="B154" s="7">
        <v>298.14999999999998</v>
      </c>
      <c r="C154" s="7">
        <v>250</v>
      </c>
      <c r="D154">
        <v>0.112445</v>
      </c>
      <c r="E154">
        <v>0.15867999999999999</v>
      </c>
      <c r="F154" s="53">
        <v>2.8566999999999999E-28</v>
      </c>
      <c r="G154">
        <v>0.23627000000000001</v>
      </c>
      <c r="H154">
        <v>0.13469999999999999</v>
      </c>
      <c r="I154">
        <v>0.16400000000000001</v>
      </c>
      <c r="J154">
        <v>2.11</v>
      </c>
      <c r="K154">
        <v>3.2042000000000001E-2</v>
      </c>
      <c r="L154">
        <v>129.09</v>
      </c>
      <c r="M154">
        <v>3.8E-3</v>
      </c>
      <c r="R154">
        <v>0.111216</v>
      </c>
      <c r="S154">
        <v>9.8979412311577114E-2</v>
      </c>
      <c r="T154">
        <v>1.2958687212446166E-42</v>
      </c>
      <c r="V154" s="53">
        <f t="shared" si="20"/>
        <v>1.2958687212446166E-42</v>
      </c>
      <c r="W154">
        <f t="shared" si="18"/>
        <v>8.2516846828484418</v>
      </c>
      <c r="X154">
        <f t="shared" si="19"/>
        <v>1.2368998655999998E-2</v>
      </c>
      <c r="AD154">
        <v>3.49315E-4</v>
      </c>
      <c r="AE154">
        <v>4.0701578313654852E-40</v>
      </c>
      <c r="AF154" s="53">
        <f t="shared" si="21"/>
        <v>2.7225461491496024E-4</v>
      </c>
      <c r="AG154">
        <f t="shared" si="22"/>
        <v>1.2202096922500001E-7</v>
      </c>
      <c r="AL154">
        <v>0.111216</v>
      </c>
      <c r="AM154">
        <v>9.8979412311577114E-2</v>
      </c>
      <c r="AN154">
        <f t="shared" si="23"/>
        <v>7.6928301206104006</v>
      </c>
      <c r="AO154">
        <f t="shared" si="24"/>
        <v>1.4973407825646243E-4</v>
      </c>
      <c r="AU154" s="53">
        <v>3.49315E-4</v>
      </c>
      <c r="AV154" s="53">
        <v>1.31113041731572E-4</v>
      </c>
      <c r="AW154" s="53">
        <f t="shared" si="25"/>
        <v>2.6794503849644118E-4</v>
      </c>
      <c r="AX154" s="53">
        <f t="shared" si="26"/>
        <v>4.7612094592176794E-8</v>
      </c>
    </row>
    <row r="155" spans="1:50" x14ac:dyDescent="0.25">
      <c r="A155" s="7">
        <v>1.6000000000000001E-4</v>
      </c>
      <c r="B155" s="7">
        <v>298.14999999999998</v>
      </c>
      <c r="C155" s="7">
        <v>250</v>
      </c>
      <c r="D155">
        <v>0.105768</v>
      </c>
      <c r="E155">
        <v>0.15867999999999999</v>
      </c>
      <c r="F155" s="53">
        <v>2.8566999999999999E-28</v>
      </c>
      <c r="G155">
        <v>0.23627000000000001</v>
      </c>
      <c r="H155">
        <v>0.13469999999999999</v>
      </c>
      <c r="I155">
        <v>0.16400000000000001</v>
      </c>
      <c r="J155">
        <v>2.11</v>
      </c>
      <c r="K155">
        <v>3.2042000000000001E-2</v>
      </c>
      <c r="L155">
        <v>129.09</v>
      </c>
      <c r="M155">
        <v>3.8E-3</v>
      </c>
      <c r="R155" s="53">
        <v>0.105211</v>
      </c>
      <c r="S155">
        <v>9.5247891915282407E-2</v>
      </c>
      <c r="T155">
        <v>1.2455846599868212E-42</v>
      </c>
      <c r="V155" s="53">
        <f t="shared" si="20"/>
        <v>1.2455846599868212E-42</v>
      </c>
      <c r="W155">
        <f t="shared" si="18"/>
        <v>8.2516846828484418</v>
      </c>
      <c r="X155">
        <f t="shared" si="19"/>
        <v>1.1069354521E-2</v>
      </c>
      <c r="AD155">
        <v>3.3045399999999999E-4</v>
      </c>
      <c r="AE155">
        <v>3.9122220294080859E-40</v>
      </c>
      <c r="AF155" s="53">
        <f t="shared" si="21"/>
        <v>2.7225461491496024E-4</v>
      </c>
      <c r="AG155">
        <f t="shared" si="22"/>
        <v>1.0919984611599999E-7</v>
      </c>
      <c r="AL155">
        <v>0.105211</v>
      </c>
      <c r="AM155">
        <v>9.5247891915282407E-2</v>
      </c>
      <c r="AN155">
        <f t="shared" si="23"/>
        <v>7.7135434986882325</v>
      </c>
      <c r="AO155">
        <f t="shared" si="24"/>
        <v>9.9263522707765053E-5</v>
      </c>
      <c r="AU155" s="53">
        <v>3.3045399999999999E-4</v>
      </c>
      <c r="AV155" s="53">
        <v>1.0901321433894801E-4</v>
      </c>
      <c r="AW155" s="53">
        <f t="shared" si="25"/>
        <v>2.6866903223270086E-4</v>
      </c>
      <c r="AX155" s="53">
        <f t="shared" si="26"/>
        <v>4.9036021554183971E-8</v>
      </c>
    </row>
    <row r="156" spans="1:50" x14ac:dyDescent="0.25">
      <c r="A156" s="7">
        <v>1.6000000000000001E-4</v>
      </c>
      <c r="B156" s="7">
        <v>298.14999999999998</v>
      </c>
      <c r="C156" s="7">
        <v>250</v>
      </c>
      <c r="D156">
        <v>0.103448</v>
      </c>
      <c r="E156">
        <v>0.15867999999999999</v>
      </c>
      <c r="F156" s="53">
        <v>2.8566999999999999E-28</v>
      </c>
      <c r="G156">
        <v>0.23627000000000001</v>
      </c>
      <c r="H156">
        <v>0.13469999999999999</v>
      </c>
      <c r="I156">
        <v>0.16400000000000001</v>
      </c>
      <c r="J156">
        <v>2.11</v>
      </c>
      <c r="K156">
        <v>3.2042000000000001E-2</v>
      </c>
      <c r="L156">
        <v>129.09</v>
      </c>
      <c r="M156">
        <v>3.8E-3</v>
      </c>
      <c r="R156" s="53">
        <v>0.10272899999999999</v>
      </c>
      <c r="S156">
        <v>9.403074465248519E-2</v>
      </c>
      <c r="T156">
        <v>1.2278520451004083E-42</v>
      </c>
      <c r="V156" s="53">
        <f t="shared" si="20"/>
        <v>1.2278520451004083E-42</v>
      </c>
      <c r="W156">
        <f t="shared" si="18"/>
        <v>8.2516846828484418</v>
      </c>
      <c r="X156">
        <f t="shared" si="19"/>
        <v>1.0553247440999997E-2</v>
      </c>
      <c r="AD156">
        <v>3.2265899999999999E-4</v>
      </c>
      <c r="AE156">
        <v>3.8565261551522424E-40</v>
      </c>
      <c r="AF156" s="53">
        <f t="shared" si="21"/>
        <v>2.7225461491496024E-4</v>
      </c>
      <c r="AG156">
        <f t="shared" si="22"/>
        <v>1.0410883028099999E-7</v>
      </c>
      <c r="AL156">
        <v>0.10272899999999999</v>
      </c>
      <c r="AM156">
        <v>9.403074465248519E-2</v>
      </c>
      <c r="AN156">
        <f t="shared" si="23"/>
        <v>7.7203058112735343</v>
      </c>
      <c r="AO156">
        <f t="shared" si="24"/>
        <v>7.5659646090569759E-5</v>
      </c>
      <c r="AU156" s="53">
        <v>3.2265899999999999E-4</v>
      </c>
      <c r="AV156" s="53">
        <v>1.0180934176768401E-4</v>
      </c>
      <c r="AW156" s="53">
        <f t="shared" si="25"/>
        <v>2.6890524330357884E-4</v>
      </c>
      <c r="AX156" s="53">
        <f t="shared" si="26"/>
        <v>4.877457154133078E-8</v>
      </c>
    </row>
    <row r="157" spans="1:50" x14ac:dyDescent="0.25">
      <c r="A157" s="7">
        <v>1.6000000000000001E-4</v>
      </c>
      <c r="B157" s="7">
        <v>298.14999999999998</v>
      </c>
      <c r="C157" s="7">
        <v>250</v>
      </c>
      <c r="D157">
        <v>9.9341700000000005E-2</v>
      </c>
      <c r="E157">
        <v>0.15867999999999999</v>
      </c>
      <c r="F157" s="53">
        <v>2.8566999999999999E-28</v>
      </c>
      <c r="G157">
        <v>0.23627000000000001</v>
      </c>
      <c r="H157">
        <v>0.13469999999999999</v>
      </c>
      <c r="I157">
        <v>0.16400000000000001</v>
      </c>
      <c r="J157">
        <v>2.11</v>
      </c>
      <c r="K157">
        <v>3.2042000000000001E-2</v>
      </c>
      <c r="L157">
        <v>129.09</v>
      </c>
      <c r="M157">
        <v>3.8E-3</v>
      </c>
      <c r="R157" s="53">
        <v>0.10024599999999999</v>
      </c>
      <c r="S157">
        <v>9.1972510145766795E-2</v>
      </c>
      <c r="T157">
        <v>1.1961173019290309E-42</v>
      </c>
      <c r="V157" s="53">
        <f t="shared" si="20"/>
        <v>1.1961173019290309E-42</v>
      </c>
      <c r="W157">
        <f t="shared" si="18"/>
        <v>8.2516846828484418</v>
      </c>
      <c r="X157">
        <f t="shared" si="19"/>
        <v>1.0049260515999997E-2</v>
      </c>
      <c r="AD157">
        <v>3.1485999999999998E-4</v>
      </c>
      <c r="AE157">
        <v>3.7568513876948586E-40</v>
      </c>
      <c r="AF157" s="53">
        <f t="shared" si="21"/>
        <v>2.7225461491496024E-4</v>
      </c>
      <c r="AG157">
        <f t="shared" si="22"/>
        <v>9.9136819599999985E-8</v>
      </c>
      <c r="AL157">
        <v>0.10024599999999999</v>
      </c>
      <c r="AM157">
        <v>9.1972510145766795E-2</v>
      </c>
      <c r="AN157">
        <f t="shared" si="23"/>
        <v>7.731747837178558</v>
      </c>
      <c r="AO157">
        <f t="shared" si="24"/>
        <v>6.8450634368099578E-5</v>
      </c>
      <c r="AU157" s="53">
        <v>3.1485999999999998E-4</v>
      </c>
      <c r="AV157" s="53">
        <v>8.9633277935861203E-5</v>
      </c>
      <c r="AW157" s="53">
        <f t="shared" si="25"/>
        <v>2.6930472579800237E-4</v>
      </c>
      <c r="AX157" s="53">
        <f t="shared" si="26"/>
        <v>5.0727076331756811E-8</v>
      </c>
    </row>
    <row r="158" spans="1:50" x14ac:dyDescent="0.25">
      <c r="A158" s="7">
        <v>1.6000000000000001E-4</v>
      </c>
      <c r="B158" s="7">
        <v>298.14999999999998</v>
      </c>
      <c r="C158" s="7">
        <v>250</v>
      </c>
      <c r="D158">
        <v>9.9749199999999996E-2</v>
      </c>
      <c r="E158">
        <v>0.15867999999999999</v>
      </c>
      <c r="F158" s="53">
        <v>2.8566999999999999E-28</v>
      </c>
      <c r="G158">
        <v>0.23627000000000001</v>
      </c>
      <c r="H158">
        <v>0.13469999999999999</v>
      </c>
      <c r="I158">
        <v>0.16400000000000001</v>
      </c>
      <c r="J158">
        <v>2.11</v>
      </c>
      <c r="K158">
        <v>3.2042000000000001E-2</v>
      </c>
      <c r="L158">
        <v>129.09</v>
      </c>
      <c r="M158">
        <v>3.8E-3</v>
      </c>
      <c r="R158" s="53">
        <v>9.7363900000000003E-2</v>
      </c>
      <c r="S158">
        <v>9.2171388039513399E-2</v>
      </c>
      <c r="T158">
        <v>1.1992870439594242E-42</v>
      </c>
      <c r="V158" s="53">
        <f t="shared" si="20"/>
        <v>1.1992870439594242E-42</v>
      </c>
      <c r="W158">
        <f t="shared" si="18"/>
        <v>8.2516846828484418</v>
      </c>
      <c r="X158">
        <f t="shared" si="19"/>
        <v>9.4797290232100009E-3</v>
      </c>
      <c r="AD158">
        <v>3.0580800000000002E-4</v>
      </c>
      <c r="AE158">
        <v>3.7668071418055236E-40</v>
      </c>
      <c r="AF158" s="53">
        <f t="shared" si="21"/>
        <v>2.7225461491496024E-4</v>
      </c>
      <c r="AG158">
        <f t="shared" si="22"/>
        <v>9.3518532864000011E-8</v>
      </c>
      <c r="AL158">
        <v>9.7363900000000003E-2</v>
      </c>
      <c r="AM158">
        <v>9.2171388039513399E-2</v>
      </c>
      <c r="AN158">
        <f t="shared" si="23"/>
        <v>7.7306418761673843</v>
      </c>
      <c r="AO158">
        <f t="shared" si="24"/>
        <v>2.6962180459796432E-5</v>
      </c>
      <c r="AU158" s="53">
        <v>3.0580800000000002E-4</v>
      </c>
      <c r="AV158" s="53">
        <v>9.0809451621107405E-5</v>
      </c>
      <c r="AW158" s="53">
        <f t="shared" si="25"/>
        <v>2.692661239694147E-4</v>
      </c>
      <c r="AX158" s="53">
        <f t="shared" si="26"/>
        <v>4.6224375805031033E-8</v>
      </c>
    </row>
    <row r="159" spans="1:50" x14ac:dyDescent="0.25">
      <c r="A159" s="7">
        <v>1.6000000000000001E-4</v>
      </c>
      <c r="B159" s="7">
        <v>298.14999999999998</v>
      </c>
      <c r="C159" s="7">
        <v>250</v>
      </c>
      <c r="D159">
        <v>9.3416899999999997E-2</v>
      </c>
      <c r="E159">
        <v>0.15867999999999999</v>
      </c>
      <c r="F159" s="53">
        <v>2.8566999999999999E-28</v>
      </c>
      <c r="G159">
        <v>0.23627000000000001</v>
      </c>
      <c r="H159">
        <v>0.13469999999999999</v>
      </c>
      <c r="I159">
        <v>0.16400000000000001</v>
      </c>
      <c r="J159">
        <v>2.11</v>
      </c>
      <c r="K159">
        <v>3.2042000000000001E-2</v>
      </c>
      <c r="L159">
        <v>129.09</v>
      </c>
      <c r="M159">
        <v>3.8E-3</v>
      </c>
      <c r="R159">
        <v>9.4321299999999997E-2</v>
      </c>
      <c r="S159">
        <v>8.92103319308757E-2</v>
      </c>
      <c r="T159">
        <v>1.1494980937123521E-42</v>
      </c>
      <c r="V159" s="53">
        <f t="shared" si="20"/>
        <v>1.1494980937123521E-42</v>
      </c>
      <c r="W159">
        <f t="shared" si="18"/>
        <v>8.2516846828484418</v>
      </c>
      <c r="X159">
        <f t="shared" si="19"/>
        <v>8.8965076336899995E-3</v>
      </c>
      <c r="AD159">
        <v>2.9625099999999998E-4</v>
      </c>
      <c r="AE159">
        <v>3.6104264201773693E-40</v>
      </c>
      <c r="AF159" s="53">
        <f t="shared" si="21"/>
        <v>2.7225461491496024E-4</v>
      </c>
      <c r="AG159">
        <f t="shared" si="22"/>
        <v>8.7764655000999987E-8</v>
      </c>
      <c r="AL159">
        <v>9.4321299999999997E-2</v>
      </c>
      <c r="AM159">
        <v>8.92103319308757E-2</v>
      </c>
      <c r="AN159">
        <f t="shared" si="23"/>
        <v>7.7471165036968372</v>
      </c>
      <c r="AO159">
        <f t="shared" si="24"/>
        <v>2.6121994603608145E-5</v>
      </c>
      <c r="AU159" s="53">
        <v>2.9625099999999998E-4</v>
      </c>
      <c r="AV159" s="53">
        <v>7.33060449220323E-5</v>
      </c>
      <c r="AW159" s="53">
        <f t="shared" si="25"/>
        <v>2.6984086870574133E-4</v>
      </c>
      <c r="AX159" s="53">
        <f t="shared" si="26"/>
        <v>4.9704452994717024E-8</v>
      </c>
    </row>
    <row r="160" spans="1:50" x14ac:dyDescent="0.25">
      <c r="A160" s="7">
        <v>1.6000000000000001E-4</v>
      </c>
      <c r="B160" s="7">
        <v>298.14999999999998</v>
      </c>
      <c r="C160" s="7">
        <v>250</v>
      </c>
      <c r="D160">
        <v>9.3291499999999999E-2</v>
      </c>
      <c r="E160">
        <v>0.15867999999999999</v>
      </c>
      <c r="F160" s="53">
        <v>2.8566999999999999E-28</v>
      </c>
      <c r="G160">
        <v>0.23627000000000001</v>
      </c>
      <c r="H160">
        <v>0.13469999999999999</v>
      </c>
      <c r="I160">
        <v>0.16400000000000001</v>
      </c>
      <c r="J160">
        <v>2.11</v>
      </c>
      <c r="K160">
        <v>3.2042000000000001E-2</v>
      </c>
      <c r="L160">
        <v>129.09</v>
      </c>
      <c r="M160">
        <v>3.8E-3</v>
      </c>
      <c r="R160" s="53">
        <v>9.2239500000000002E-2</v>
      </c>
      <c r="S160">
        <v>8.9154429582795902E-2</v>
      </c>
      <c r="T160">
        <v>1.1485002742687968E-42</v>
      </c>
      <c r="V160" s="53">
        <f t="shared" si="20"/>
        <v>1.1485002742687968E-42</v>
      </c>
      <c r="W160">
        <f t="shared" si="18"/>
        <v>8.2516846828484418</v>
      </c>
      <c r="X160">
        <f t="shared" si="19"/>
        <v>8.50812536025E-3</v>
      </c>
      <c r="AD160">
        <v>2.8971200000000002E-4</v>
      </c>
      <c r="AE160">
        <v>3.6072923969882186E-40</v>
      </c>
      <c r="AF160" s="53">
        <f t="shared" si="21"/>
        <v>2.7225461491496024E-4</v>
      </c>
      <c r="AG160">
        <f t="shared" si="22"/>
        <v>8.3933042944000017E-8</v>
      </c>
      <c r="AL160">
        <v>9.2239500000000002E-2</v>
      </c>
      <c r="AM160">
        <v>8.9154429582795902E-2</v>
      </c>
      <c r="AN160">
        <f t="shared" si="23"/>
        <v>7.7474277000152902</v>
      </c>
      <c r="AO160">
        <f t="shared" si="24"/>
        <v>9.5176594791078794E-6</v>
      </c>
      <c r="AU160" s="53">
        <v>2.8971200000000002E-4</v>
      </c>
      <c r="AV160" s="53">
        <v>7.2975779599791798E-5</v>
      </c>
      <c r="AW160" s="53">
        <f t="shared" si="25"/>
        <v>2.6985171924193358E-4</v>
      </c>
      <c r="AX160" s="53">
        <f t="shared" si="26"/>
        <v>4.6974589233367629E-8</v>
      </c>
    </row>
    <row r="161" spans="1:50" x14ac:dyDescent="0.25">
      <c r="A161" s="7">
        <v>1.6000000000000001E-4</v>
      </c>
      <c r="B161" s="7">
        <v>298.14999999999998</v>
      </c>
      <c r="C161" s="7">
        <v>250</v>
      </c>
      <c r="D161">
        <v>9.1222600000000001E-2</v>
      </c>
      <c r="E161">
        <v>0.15867999999999999</v>
      </c>
      <c r="F161" s="53">
        <v>2.8566999999999999E-28</v>
      </c>
      <c r="G161">
        <v>0.23627000000000001</v>
      </c>
      <c r="H161">
        <v>0.13469999999999999</v>
      </c>
      <c r="I161">
        <v>0.16400000000000001</v>
      </c>
      <c r="J161">
        <v>2.11</v>
      </c>
      <c r="K161">
        <v>3.2042000000000001E-2</v>
      </c>
      <c r="L161">
        <v>129.09</v>
      </c>
      <c r="M161">
        <v>3.8E-3</v>
      </c>
      <c r="R161" s="53">
        <v>8.9677300000000001E-2</v>
      </c>
      <c r="S161">
        <v>8.8247030512474692E-2</v>
      </c>
      <c r="T161">
        <v>1.1319687370754982E-42</v>
      </c>
      <c r="V161" s="53">
        <f t="shared" si="20"/>
        <v>1.1319687370754982E-42</v>
      </c>
      <c r="W161">
        <f t="shared" si="18"/>
        <v>8.2516846828484418</v>
      </c>
      <c r="X161">
        <f t="shared" si="19"/>
        <v>8.0420181352899994E-3</v>
      </c>
      <c r="AD161">
        <v>2.8166500000000001E-4</v>
      </c>
      <c r="AE161">
        <v>3.5553689540740405E-40</v>
      </c>
      <c r="AF161" s="53">
        <f t="shared" si="21"/>
        <v>2.7225461491496024E-4</v>
      </c>
      <c r="AG161">
        <f t="shared" si="22"/>
        <v>7.9335172224999999E-8</v>
      </c>
      <c r="AL161">
        <v>8.9677300000000001E-2</v>
      </c>
      <c r="AM161">
        <v>8.8247030512474692E-2</v>
      </c>
      <c r="AN161">
        <f t="shared" si="23"/>
        <v>7.7524798690909691</v>
      </c>
      <c r="AO161">
        <f t="shared" si="24"/>
        <v>2.0456708069459121E-6</v>
      </c>
      <c r="AU161" s="53">
        <v>2.8166500000000001E-4</v>
      </c>
      <c r="AV161" s="53">
        <v>6.7616006583667704E-5</v>
      </c>
      <c r="AW161" s="53">
        <f t="shared" si="25"/>
        <v>2.7002783971048208E-4</v>
      </c>
      <c r="AX161" s="53">
        <f t="shared" si="26"/>
        <v>4.5816971582545076E-8</v>
      </c>
    </row>
    <row r="162" spans="1:50" x14ac:dyDescent="0.25">
      <c r="A162" s="7">
        <v>1.6000000000000001E-4</v>
      </c>
      <c r="B162" s="7">
        <v>298.14999999999998</v>
      </c>
      <c r="C162" s="7">
        <v>250</v>
      </c>
      <c r="D162">
        <v>8.6112900000000006E-2</v>
      </c>
      <c r="E162">
        <v>0.15867999999999999</v>
      </c>
      <c r="F162" s="53">
        <v>2.8566999999999999E-28</v>
      </c>
      <c r="G162">
        <v>0.23627000000000001</v>
      </c>
      <c r="H162">
        <v>0.13469999999999999</v>
      </c>
      <c r="I162">
        <v>0.16400000000000001</v>
      </c>
      <c r="J162">
        <v>2.11</v>
      </c>
      <c r="K162">
        <v>3.2042000000000001E-2</v>
      </c>
      <c r="L162">
        <v>129.09</v>
      </c>
      <c r="M162">
        <v>3.8E-3</v>
      </c>
      <c r="R162" s="53">
        <v>8.6874800000000002E-2</v>
      </c>
      <c r="S162">
        <v>8.6123419432761306E-2</v>
      </c>
      <c r="T162">
        <v>1.0905605970270829E-42</v>
      </c>
      <c r="V162" s="53">
        <f t="shared" si="20"/>
        <v>1.0905605970270829E-42</v>
      </c>
      <c r="W162">
        <f t="shared" si="18"/>
        <v>8.2516846828484418</v>
      </c>
      <c r="X162">
        <f t="shared" si="19"/>
        <v>7.5472308750399999E-3</v>
      </c>
      <c r="AD162">
        <v>2.7286299999999998E-4</v>
      </c>
      <c r="AE162">
        <v>3.4253112848539174E-40</v>
      </c>
      <c r="AF162" s="53">
        <f t="shared" si="21"/>
        <v>2.7225461491496024E-4</v>
      </c>
      <c r="AG162">
        <f t="shared" si="22"/>
        <v>7.4454216768999986E-8</v>
      </c>
      <c r="AL162">
        <v>8.6874800000000002E-2</v>
      </c>
      <c r="AM162">
        <v>8.6123419432761306E-2</v>
      </c>
      <c r="AN162">
        <f t="shared" si="23"/>
        <v>7.7643100364565365</v>
      </c>
      <c r="AO162">
        <f t="shared" si="24"/>
        <v>5.6457275682394518E-7</v>
      </c>
      <c r="AU162" s="53">
        <v>2.7286299999999998E-4</v>
      </c>
      <c r="AV162" s="53">
        <v>5.5080714074443402E-5</v>
      </c>
      <c r="AW162" s="53">
        <f t="shared" si="25"/>
        <v>2.7043996983000692E-4</v>
      </c>
      <c r="AX162" s="53">
        <f t="shared" si="26"/>
        <v>4.7429124062960879E-8</v>
      </c>
    </row>
    <row r="163" spans="1:50" x14ac:dyDescent="0.25">
      <c r="A163" s="7">
        <v>1.6000000000000001E-4</v>
      </c>
      <c r="B163" s="7">
        <v>298.14999999999998</v>
      </c>
      <c r="C163" s="7">
        <v>250</v>
      </c>
      <c r="D163">
        <v>8.6018800000000006E-2</v>
      </c>
      <c r="E163">
        <v>0.15867999999999999</v>
      </c>
      <c r="F163" s="53">
        <v>2.8566999999999999E-28</v>
      </c>
      <c r="G163">
        <v>0.23627000000000001</v>
      </c>
      <c r="H163">
        <v>0.13469999999999999</v>
      </c>
      <c r="I163">
        <v>0.16400000000000001</v>
      </c>
      <c r="J163">
        <v>2.11</v>
      </c>
      <c r="K163">
        <v>3.2042000000000001E-2</v>
      </c>
      <c r="L163">
        <v>129.09</v>
      </c>
      <c r="M163">
        <v>3.8E-3</v>
      </c>
      <c r="R163" s="53">
        <v>8.4072400000000005E-2</v>
      </c>
      <c r="S163">
        <v>8.60858406652205E-2</v>
      </c>
      <c r="T163">
        <v>1.0897900065205955E-42</v>
      </c>
      <c r="V163" s="53">
        <f t="shared" si="20"/>
        <v>1.0897900065205955E-42</v>
      </c>
      <c r="W163">
        <f t="shared" si="18"/>
        <v>8.2516846828484418</v>
      </c>
      <c r="X163">
        <f t="shared" si="19"/>
        <v>7.0681684417600006E-3</v>
      </c>
      <c r="AD163">
        <v>2.64061E-4</v>
      </c>
      <c r="AE163">
        <v>3.4228909586794083E-40</v>
      </c>
      <c r="AF163" s="53">
        <f t="shared" si="21"/>
        <v>2.7225461491496024E-4</v>
      </c>
      <c r="AG163">
        <f t="shared" si="22"/>
        <v>6.9728211721000002E-8</v>
      </c>
      <c r="AL163">
        <v>8.4072400000000005E-2</v>
      </c>
      <c r="AM163">
        <v>8.60858406652205E-2</v>
      </c>
      <c r="AN163">
        <f t="shared" si="23"/>
        <v>7.7645194606690993</v>
      </c>
      <c r="AO163">
        <f t="shared" si="24"/>
        <v>4.0539433123635498E-6</v>
      </c>
      <c r="AU163" s="53">
        <v>2.64061E-4</v>
      </c>
      <c r="AV163" s="53">
        <v>5.4859007119416301E-5</v>
      </c>
      <c r="AW163" s="53">
        <f t="shared" si="25"/>
        <v>2.7044726184713132E-4</v>
      </c>
      <c r="AX163" s="53">
        <f t="shared" si="26"/>
        <v>4.376547382520779E-8</v>
      </c>
    </row>
    <row r="164" spans="1:50" x14ac:dyDescent="0.25">
      <c r="A164" s="7">
        <v>1.6000000000000001E-4</v>
      </c>
      <c r="B164" s="7">
        <v>298.14999999999998</v>
      </c>
      <c r="C164" s="7">
        <v>250</v>
      </c>
      <c r="D164">
        <v>8.3511000000000002E-2</v>
      </c>
      <c r="E164">
        <v>0.15867999999999999</v>
      </c>
      <c r="F164" s="53">
        <v>2.8566999999999999E-28</v>
      </c>
      <c r="G164">
        <v>0.23627000000000001</v>
      </c>
      <c r="H164">
        <v>0.13469999999999999</v>
      </c>
      <c r="I164">
        <v>0.16400000000000001</v>
      </c>
      <c r="J164">
        <v>2.11</v>
      </c>
      <c r="K164">
        <v>3.2042000000000001E-2</v>
      </c>
      <c r="L164">
        <v>129.09</v>
      </c>
      <c r="M164">
        <v>3.8E-3</v>
      </c>
      <c r="R164">
        <v>8.18305E-2</v>
      </c>
      <c r="S164">
        <v>8.5104203585462293E-2</v>
      </c>
      <c r="T164">
        <v>1.0691422518126033E-42</v>
      </c>
      <c r="V164" s="53">
        <f t="shared" si="20"/>
        <v>1.0691422518126033E-42</v>
      </c>
      <c r="W164">
        <f t="shared" si="18"/>
        <v>8.2516846828484418</v>
      </c>
      <c r="X164">
        <f t="shared" si="19"/>
        <v>6.6962307302500003E-3</v>
      </c>
      <c r="AD164">
        <v>2.5701899999999999E-4</v>
      </c>
      <c r="AE164">
        <v>3.3580390032713543E-40</v>
      </c>
      <c r="AF164" s="53">
        <f t="shared" si="21"/>
        <v>2.7225461491496024E-4</v>
      </c>
      <c r="AG164">
        <f t="shared" si="22"/>
        <v>6.6058766360999997E-8</v>
      </c>
      <c r="AL164">
        <v>8.18305E-2</v>
      </c>
      <c r="AM164">
        <v>8.5104203585462293E-2</v>
      </c>
      <c r="AN164">
        <f t="shared" si="23"/>
        <v>7.7699910656062778</v>
      </c>
      <c r="AO164">
        <f t="shared" si="24"/>
        <v>1.0717135165468669E-5</v>
      </c>
      <c r="AU164" s="53">
        <v>2.5701899999999999E-4</v>
      </c>
      <c r="AV164" s="53">
        <v>4.9069076294267298E-5</v>
      </c>
      <c r="AW164" s="53">
        <f t="shared" si="25"/>
        <v>2.706377294473369E-4</v>
      </c>
      <c r="AX164" s="53">
        <f t="shared" si="26"/>
        <v>4.3243170769220047E-8</v>
      </c>
    </row>
    <row r="165" spans="1:50" x14ac:dyDescent="0.25">
      <c r="A165" s="7">
        <v>1.6000000000000001E-4</v>
      </c>
      <c r="B165" s="7">
        <v>298.14999999999998</v>
      </c>
      <c r="C165" s="7">
        <v>250</v>
      </c>
      <c r="D165">
        <v>8.0062700000000001E-2</v>
      </c>
      <c r="E165">
        <v>0.15867999999999999</v>
      </c>
      <c r="F165" s="53">
        <v>2.8566999999999999E-28</v>
      </c>
      <c r="G165">
        <v>0.23627000000000001</v>
      </c>
      <c r="H165">
        <v>0.13469999999999999</v>
      </c>
      <c r="I165">
        <v>0.16400000000000001</v>
      </c>
      <c r="J165">
        <v>2.11</v>
      </c>
      <c r="K165">
        <v>3.2042000000000001E-2</v>
      </c>
      <c r="L165">
        <v>129.09</v>
      </c>
      <c r="M165">
        <v>3.8E-3</v>
      </c>
      <c r="R165">
        <v>7.9748700000000006E-2</v>
      </c>
      <c r="S165">
        <v>8.3815630346040101E-2</v>
      </c>
      <c r="T165">
        <v>1.0403892259490912E-42</v>
      </c>
      <c r="V165" s="53">
        <f t="shared" si="20"/>
        <v>1.0403892259490912E-42</v>
      </c>
      <c r="W165">
        <f t="shared" si="18"/>
        <v>8.2516846828484418</v>
      </c>
      <c r="X165">
        <f t="shared" si="19"/>
        <v>6.359855151690001E-3</v>
      </c>
      <c r="AD165">
        <v>2.5047999999999997E-4</v>
      </c>
      <c r="AE165">
        <v>3.2677294283312112E-40</v>
      </c>
      <c r="AF165" s="53">
        <f t="shared" si="21"/>
        <v>2.7225461491496024E-4</v>
      </c>
      <c r="AG165">
        <f t="shared" si="22"/>
        <v>6.2740230399999985E-8</v>
      </c>
      <c r="AL165">
        <v>7.9748700000000006E-2</v>
      </c>
      <c r="AM165">
        <v>8.3815630346040101E-2</v>
      </c>
      <c r="AN165">
        <f t="shared" si="23"/>
        <v>7.7771764454771128</v>
      </c>
      <c r="AO165">
        <f t="shared" si="24"/>
        <v>1.6539922439541813E-5</v>
      </c>
      <c r="AU165" s="53">
        <v>2.5047999999999997E-4</v>
      </c>
      <c r="AV165" s="53">
        <v>4.1473531958482703E-5</v>
      </c>
      <c r="AW165" s="53">
        <f t="shared" si="25"/>
        <v>2.708876968144251E-4</v>
      </c>
      <c r="AX165" s="53">
        <f t="shared" si="26"/>
        <v>4.368370368318978E-8</v>
      </c>
    </row>
    <row r="166" spans="1:50" x14ac:dyDescent="0.25">
      <c r="A166" s="7">
        <v>1.6000000000000001E-4</v>
      </c>
      <c r="B166" s="7">
        <v>298.14999999999998</v>
      </c>
      <c r="C166" s="7">
        <v>250</v>
      </c>
      <c r="D166">
        <v>8.0721000000000001E-2</v>
      </c>
      <c r="E166">
        <v>0.15867999999999999</v>
      </c>
      <c r="F166" s="53">
        <v>2.8566999999999999E-28</v>
      </c>
      <c r="G166">
        <v>0.23627000000000001</v>
      </c>
      <c r="H166">
        <v>0.13469999999999999</v>
      </c>
      <c r="I166">
        <v>0.16400000000000001</v>
      </c>
      <c r="J166">
        <v>2.11</v>
      </c>
      <c r="K166">
        <v>3.2042000000000001E-2</v>
      </c>
      <c r="L166">
        <v>129.09</v>
      </c>
      <c r="M166">
        <v>3.8E-3</v>
      </c>
      <c r="R166" s="53">
        <v>7.7346600000000001E-2</v>
      </c>
      <c r="S166">
        <v>8.4056251523243211E-2</v>
      </c>
      <c r="T166">
        <v>1.0459116368276063E-42</v>
      </c>
      <c r="V166" s="53">
        <f t="shared" si="20"/>
        <v>1.0459116368276063E-42</v>
      </c>
      <c r="W166">
        <f t="shared" si="18"/>
        <v>8.2516846828484418</v>
      </c>
      <c r="X166">
        <f t="shared" si="19"/>
        <v>5.9824965315600004E-3</v>
      </c>
      <c r="AD166">
        <v>2.4293599999999999E-4</v>
      </c>
      <c r="AE166">
        <v>3.2850746142414152E-40</v>
      </c>
      <c r="AF166" s="53">
        <f t="shared" si="21"/>
        <v>2.7225461491496024E-4</v>
      </c>
      <c r="AG166">
        <f t="shared" si="22"/>
        <v>5.9017900095999995E-8</v>
      </c>
      <c r="AL166">
        <v>7.7346600000000001E-2</v>
      </c>
      <c r="AM166">
        <v>8.4056251523243211E-2</v>
      </c>
      <c r="AN166">
        <f t="shared" si="23"/>
        <v>7.7758344344557786</v>
      </c>
      <c r="AO166">
        <f t="shared" si="24"/>
        <v>4.5019423563359927E-5</v>
      </c>
      <c r="AU166" s="53">
        <v>2.4293599999999999E-4</v>
      </c>
      <c r="AV166" s="53">
        <v>4.2891446129339498E-5</v>
      </c>
      <c r="AW166" s="53">
        <f t="shared" si="25"/>
        <v>2.7084102487250755E-4</v>
      </c>
      <c r="AX166" s="53">
        <f t="shared" si="26"/>
        <v>4.0017823533311585E-8</v>
      </c>
    </row>
    <row r="167" spans="1:50" x14ac:dyDescent="0.25">
      <c r="A167" s="7">
        <v>1.6000000000000001E-4</v>
      </c>
      <c r="B167" s="7">
        <v>298.14999999999998</v>
      </c>
      <c r="C167" s="7">
        <v>250</v>
      </c>
      <c r="D167">
        <v>8.1442000000000001E-2</v>
      </c>
      <c r="E167">
        <v>0.15867999999999999</v>
      </c>
      <c r="F167" s="53">
        <v>2.8566999999999999E-28</v>
      </c>
      <c r="G167">
        <v>0.23627000000000001</v>
      </c>
      <c r="H167">
        <v>0.13469999999999999</v>
      </c>
      <c r="I167">
        <v>0.16400000000000001</v>
      </c>
      <c r="J167">
        <v>2.11</v>
      </c>
      <c r="K167">
        <v>3.2042000000000001E-2</v>
      </c>
      <c r="L167">
        <v>129.09</v>
      </c>
      <c r="M167">
        <v>3.8E-3</v>
      </c>
      <c r="R167" s="53">
        <v>7.49446E-2</v>
      </c>
      <c r="S167">
        <v>8.432268030068911E-2</v>
      </c>
      <c r="T167">
        <v>1.0519417967835701E-42</v>
      </c>
      <c r="V167" s="53">
        <f t="shared" si="20"/>
        <v>1.0519417967835701E-42</v>
      </c>
      <c r="W167">
        <f t="shared" si="18"/>
        <v>8.2516846828484418</v>
      </c>
      <c r="X167">
        <f t="shared" si="19"/>
        <v>5.6166930691599996E-3</v>
      </c>
      <c r="AD167">
        <v>2.35391E-4</v>
      </c>
      <c r="AE167">
        <v>3.304014575031255E-40</v>
      </c>
      <c r="AF167" s="53">
        <f t="shared" si="21"/>
        <v>2.7225461491496024E-4</v>
      </c>
      <c r="AG167">
        <f t="shared" si="22"/>
        <v>5.5408922880999999E-8</v>
      </c>
      <c r="AL167">
        <v>7.49446E-2</v>
      </c>
      <c r="AM167">
        <v>8.432268030068911E-2</v>
      </c>
      <c r="AN167">
        <f t="shared" si="23"/>
        <v>7.774348622385018</v>
      </c>
      <c r="AO167">
        <f t="shared" si="24"/>
        <v>8.7948390126173139E-5</v>
      </c>
      <c r="AU167" s="53">
        <v>2.35391E-4</v>
      </c>
      <c r="AV167" s="53">
        <v>4.44616768635188E-5</v>
      </c>
      <c r="AW167" s="53">
        <f t="shared" si="25"/>
        <v>2.7078934398365922E-4</v>
      </c>
      <c r="AX167" s="53">
        <f t="shared" si="26"/>
        <v>3.6454006433354853E-8</v>
      </c>
    </row>
    <row r="168" spans="1:50" x14ac:dyDescent="0.25">
      <c r="A168" s="7">
        <v>1.6000000000000001E-4</v>
      </c>
      <c r="B168" s="7">
        <v>298.14999999999998</v>
      </c>
      <c r="C168" s="7">
        <v>250</v>
      </c>
      <c r="D168">
        <v>7.5141100000000002E-2</v>
      </c>
      <c r="E168">
        <v>0.15867999999999999</v>
      </c>
      <c r="F168" s="53">
        <v>2.8566999999999999E-28</v>
      </c>
      <c r="G168">
        <v>0.23627000000000001</v>
      </c>
      <c r="H168">
        <v>0.13469999999999999</v>
      </c>
      <c r="I168">
        <v>0.16400000000000001</v>
      </c>
      <c r="J168">
        <v>2.11</v>
      </c>
      <c r="K168">
        <v>3.2042000000000001E-2</v>
      </c>
      <c r="L168">
        <v>129.09</v>
      </c>
      <c r="M168">
        <v>3.8E-3</v>
      </c>
      <c r="R168" s="53">
        <v>7.23824E-2</v>
      </c>
      <c r="S168">
        <v>8.2094782439720307E-2</v>
      </c>
      <c r="T168">
        <v>9.9858039693218947E-43</v>
      </c>
      <c r="V168" s="53">
        <f t="shared" si="20"/>
        <v>9.9858039693218947E-43</v>
      </c>
      <c r="W168">
        <f t="shared" si="18"/>
        <v>8.2516846828484418</v>
      </c>
      <c r="X168">
        <f t="shared" si="19"/>
        <v>5.23921182976E-3</v>
      </c>
      <c r="AD168">
        <v>2.2734400000000001E-4</v>
      </c>
      <c r="AE168">
        <v>3.1364132463340683E-40</v>
      </c>
      <c r="AF168" s="53">
        <f t="shared" si="21"/>
        <v>2.7225461491496024E-4</v>
      </c>
      <c r="AG168">
        <f t="shared" si="22"/>
        <v>5.1685294336000007E-8</v>
      </c>
      <c r="AL168">
        <v>7.23824E-2</v>
      </c>
      <c r="AM168">
        <v>8.2094782439720307E-2</v>
      </c>
      <c r="AN168">
        <f t="shared" si="23"/>
        <v>7.7867774667732599</v>
      </c>
      <c r="AO168">
        <f t="shared" si="24"/>
        <v>9.4330372655387383E-5</v>
      </c>
      <c r="AU168" s="53">
        <v>2.2734400000000001E-4</v>
      </c>
      <c r="AV168" s="53">
        <v>3.1339485214106001E-5</v>
      </c>
      <c r="AW168" s="53">
        <f t="shared" si="25"/>
        <v>2.7122138530086786E-4</v>
      </c>
      <c r="AX168" s="53">
        <f t="shared" si="26"/>
        <v>3.8417769816453744E-8</v>
      </c>
    </row>
    <row r="169" spans="1:50" x14ac:dyDescent="0.25">
      <c r="A169" s="7">
        <v>1.6000000000000001E-4</v>
      </c>
      <c r="B169" s="7">
        <v>298.14999999999998</v>
      </c>
      <c r="C169" s="7">
        <v>250</v>
      </c>
      <c r="D169">
        <v>7.3918499999999998E-2</v>
      </c>
      <c r="E169">
        <v>0.15867999999999999</v>
      </c>
      <c r="F169" s="53">
        <v>2.8566999999999999E-28</v>
      </c>
      <c r="G169">
        <v>0.23627000000000001</v>
      </c>
      <c r="H169">
        <v>0.13469999999999999</v>
      </c>
      <c r="I169">
        <v>0.16400000000000001</v>
      </c>
      <c r="J169">
        <v>2.11</v>
      </c>
      <c r="K169">
        <v>3.2042000000000001E-2</v>
      </c>
      <c r="L169">
        <v>129.09</v>
      </c>
      <c r="M169">
        <v>3.8E-3</v>
      </c>
      <c r="R169" s="53">
        <v>6.9099499999999994E-2</v>
      </c>
      <c r="S169">
        <v>8.1688164141878392E-2</v>
      </c>
      <c r="T169">
        <v>9.8804587546878427E-43</v>
      </c>
      <c r="V169" s="53">
        <f t="shared" si="20"/>
        <v>9.8804587546878427E-43</v>
      </c>
      <c r="W169">
        <f t="shared" si="18"/>
        <v>8.2516846828484418</v>
      </c>
      <c r="X169">
        <f t="shared" si="19"/>
        <v>4.7747409002499991E-3</v>
      </c>
      <c r="AD169">
        <v>2.1703299999999999E-4</v>
      </c>
      <c r="AE169">
        <v>3.1033256624368466E-40</v>
      </c>
      <c r="AF169" s="53">
        <f t="shared" si="21"/>
        <v>2.7225461491496024E-4</v>
      </c>
      <c r="AG169">
        <f t="shared" si="22"/>
        <v>4.7103323088999997E-8</v>
      </c>
      <c r="AL169">
        <v>6.9099499999999994E-2</v>
      </c>
      <c r="AM169">
        <v>8.1688164141878392E-2</v>
      </c>
      <c r="AN169">
        <f t="shared" si="23"/>
        <v>7.7890469523976638</v>
      </c>
      <c r="AO169">
        <f t="shared" si="24"/>
        <v>1.5847446487701498E-4</v>
      </c>
      <c r="AU169" s="53">
        <v>2.1703299999999999E-4</v>
      </c>
      <c r="AV169" s="53">
        <v>2.8946702724619001E-5</v>
      </c>
      <c r="AW169" s="53">
        <f t="shared" si="25"/>
        <v>2.7130020354052491E-4</v>
      </c>
      <c r="AX169" s="53">
        <f t="shared" si="26"/>
        <v>3.5376455222762996E-8</v>
      </c>
    </row>
    <row r="170" spans="1:50" x14ac:dyDescent="0.25">
      <c r="A170" s="7">
        <v>1.6000000000000001E-4</v>
      </c>
      <c r="B170" s="7">
        <v>298.14999999999998</v>
      </c>
      <c r="C170" s="7">
        <v>250</v>
      </c>
      <c r="D170">
        <v>7.3354199999999994E-2</v>
      </c>
      <c r="E170">
        <v>0.15867999999999999</v>
      </c>
      <c r="F170" s="53">
        <v>2.8566999999999999E-28</v>
      </c>
      <c r="G170">
        <v>0.23627000000000001</v>
      </c>
      <c r="H170">
        <v>0.13469999999999999</v>
      </c>
      <c r="I170">
        <v>0.16400000000000001</v>
      </c>
      <c r="J170">
        <v>2.11</v>
      </c>
      <c r="K170">
        <v>3.2042000000000001E-2</v>
      </c>
      <c r="L170">
        <v>129.09</v>
      </c>
      <c r="M170">
        <v>3.8E-3</v>
      </c>
      <c r="R170" s="53">
        <v>6.7658300000000005E-2</v>
      </c>
      <c r="S170">
        <v>8.15032231292417E-2</v>
      </c>
      <c r="T170">
        <v>9.8316283664207759E-43</v>
      </c>
      <c r="V170" s="53">
        <f t="shared" si="20"/>
        <v>9.8316283664207759E-43</v>
      </c>
      <c r="W170">
        <f t="shared" si="18"/>
        <v>8.2516846828484418</v>
      </c>
      <c r="X170">
        <f t="shared" si="19"/>
        <v>4.5776455588900002E-3</v>
      </c>
      <c r="AD170">
        <v>2.12506E-4</v>
      </c>
      <c r="AE170">
        <v>3.087988662325992E-40</v>
      </c>
      <c r="AF170" s="53">
        <f t="shared" si="21"/>
        <v>2.7225461491496024E-4</v>
      </c>
      <c r="AG170">
        <f t="shared" si="22"/>
        <v>4.5158800036000002E-8</v>
      </c>
      <c r="AL170">
        <v>6.7658300000000005E-2</v>
      </c>
      <c r="AM170">
        <v>8.15032231292417E-2</v>
      </c>
      <c r="AN170">
        <f t="shared" si="23"/>
        <v>7.7900792853184058</v>
      </c>
      <c r="AO170">
        <f t="shared" si="24"/>
        <v>1.9168189645461166E-4</v>
      </c>
      <c r="AU170" s="53">
        <v>2.12506E-4</v>
      </c>
      <c r="AV170" s="53">
        <v>2.7858645292257501E-5</v>
      </c>
      <c r="AW170" s="53">
        <f t="shared" si="25"/>
        <v>2.7133604793263129E-4</v>
      </c>
      <c r="AX170" s="53">
        <f t="shared" si="26"/>
        <v>3.4094645600566878E-8</v>
      </c>
    </row>
    <row r="171" spans="1:50" x14ac:dyDescent="0.25">
      <c r="A171" s="7">
        <v>1.6000000000000001E-4</v>
      </c>
      <c r="B171" s="7">
        <v>298.14999999999998</v>
      </c>
      <c r="C171" s="7">
        <v>250</v>
      </c>
      <c r="D171">
        <v>7.2257100000000005E-2</v>
      </c>
      <c r="E171">
        <v>0.15867999999999999</v>
      </c>
      <c r="F171" s="53">
        <v>2.8566999999999999E-28</v>
      </c>
      <c r="G171">
        <v>0.23627000000000001</v>
      </c>
      <c r="H171">
        <v>0.13469999999999999</v>
      </c>
      <c r="I171">
        <v>0.16400000000000001</v>
      </c>
      <c r="J171">
        <v>2.11</v>
      </c>
      <c r="K171">
        <v>3.2042000000000001E-2</v>
      </c>
      <c r="L171">
        <v>129.09</v>
      </c>
      <c r="M171">
        <v>3.8E-3</v>
      </c>
      <c r="R171" s="53">
        <v>6.6617399999999993E-2</v>
      </c>
      <c r="S171">
        <v>8.1148562535245106E-2</v>
      </c>
      <c r="T171">
        <v>9.7363115443163844E-43</v>
      </c>
      <c r="V171" s="53">
        <f t="shared" si="20"/>
        <v>9.7363115443163844E-43</v>
      </c>
      <c r="W171">
        <f t="shared" si="18"/>
        <v>8.2516846828484418</v>
      </c>
      <c r="X171">
        <f t="shared" si="19"/>
        <v>4.437877982759999E-3</v>
      </c>
      <c r="AD171">
        <v>2.09237E-4</v>
      </c>
      <c r="AE171">
        <v>3.0580508681969347E-40</v>
      </c>
      <c r="AF171" s="53">
        <f t="shared" si="21"/>
        <v>2.7225461491496024E-4</v>
      </c>
      <c r="AG171">
        <f t="shared" si="22"/>
        <v>4.3780122168999999E-8</v>
      </c>
      <c r="AL171">
        <v>6.6617399999999993E-2</v>
      </c>
      <c r="AM171">
        <v>8.1148562535245106E-2</v>
      </c>
      <c r="AN171">
        <f t="shared" si="23"/>
        <v>7.7920591771488734</v>
      </c>
      <c r="AO171">
        <f t="shared" si="24"/>
        <v>2.1115468462571115E-4</v>
      </c>
      <c r="AU171" s="53">
        <v>2.09237E-4</v>
      </c>
      <c r="AV171" s="53">
        <v>2.5772525704023299E-5</v>
      </c>
      <c r="AW171" s="53">
        <f t="shared" si="25"/>
        <v>2.7140477858147473E-4</v>
      </c>
      <c r="AX171" s="53">
        <f t="shared" si="26"/>
        <v>3.3659213328699092E-8</v>
      </c>
    </row>
    <row r="172" spans="1:50" x14ac:dyDescent="0.25">
      <c r="A172" s="7">
        <v>1.6000000000000001E-4</v>
      </c>
      <c r="B172" s="7">
        <v>298.14999999999998</v>
      </c>
      <c r="C172" s="7">
        <v>250</v>
      </c>
      <c r="D172">
        <v>6.6896600000000001E-2</v>
      </c>
      <c r="E172">
        <v>0.15867999999999999</v>
      </c>
      <c r="F172" s="53">
        <v>2.8566999999999999E-28</v>
      </c>
      <c r="G172">
        <v>0.23627000000000001</v>
      </c>
      <c r="H172">
        <v>0.13469999999999999</v>
      </c>
      <c r="I172">
        <v>0.16400000000000001</v>
      </c>
      <c r="J172">
        <v>2.11</v>
      </c>
      <c r="K172">
        <v>3.2042000000000001E-2</v>
      </c>
      <c r="L172">
        <v>129.09</v>
      </c>
      <c r="M172">
        <v>3.8E-3</v>
      </c>
      <c r="R172" s="53">
        <v>6.2373699999999997E-2</v>
      </c>
      <c r="S172">
        <v>7.9506457427194602E-2</v>
      </c>
      <c r="T172">
        <v>9.2630053842136882E-43</v>
      </c>
      <c r="V172" s="53">
        <f t="shared" si="20"/>
        <v>9.2630053842136882E-43</v>
      </c>
      <c r="W172">
        <f t="shared" si="18"/>
        <v>8.2516846828484418</v>
      </c>
      <c r="X172">
        <f t="shared" si="19"/>
        <v>3.8904784516899998E-3</v>
      </c>
      <c r="AD172">
        <v>1.9590800000000001E-4</v>
      </c>
      <c r="AE172">
        <v>2.9093914598330012E-40</v>
      </c>
      <c r="AF172" s="53">
        <f t="shared" si="21"/>
        <v>2.7225461491496024E-4</v>
      </c>
      <c r="AG172">
        <f t="shared" si="22"/>
        <v>3.8379944464000002E-8</v>
      </c>
      <c r="AL172">
        <v>6.2373699999999997E-2</v>
      </c>
      <c r="AM172">
        <v>7.9506457427194602E-2</v>
      </c>
      <c r="AN172">
        <f t="shared" si="23"/>
        <v>7.8012295034822072</v>
      </c>
      <c r="AO172">
        <f t="shared" si="24"/>
        <v>2.9353137705909188E-4</v>
      </c>
      <c r="AU172" s="53">
        <v>1.9590800000000001E-4</v>
      </c>
      <c r="AV172" s="53">
        <v>1.6121918739044701E-5</v>
      </c>
      <c r="AW172" s="53">
        <f t="shared" si="25"/>
        <v>2.71722847003686E-4</v>
      </c>
      <c r="AX172" s="53">
        <f t="shared" si="26"/>
        <v>3.2323035015170822E-8</v>
      </c>
    </row>
    <row r="173" spans="1:50" x14ac:dyDescent="0.25">
      <c r="A173" s="7">
        <v>1.6000000000000001E-4</v>
      </c>
      <c r="B173" s="7">
        <v>298.14999999999998</v>
      </c>
      <c r="C173" s="7">
        <v>250</v>
      </c>
      <c r="D173">
        <v>6.5862100000000007E-2</v>
      </c>
      <c r="E173">
        <v>0.15867999999999999</v>
      </c>
      <c r="F173" s="53">
        <v>2.8566999999999999E-28</v>
      </c>
      <c r="G173">
        <v>0.23627000000000001</v>
      </c>
      <c r="H173">
        <v>0.13469999999999999</v>
      </c>
      <c r="I173">
        <v>0.16400000000000001</v>
      </c>
      <c r="J173">
        <v>2.11</v>
      </c>
      <c r="K173">
        <v>3.2042000000000001E-2</v>
      </c>
      <c r="L173">
        <v>129.09</v>
      </c>
      <c r="M173">
        <v>3.8E-3</v>
      </c>
      <c r="R173" s="53">
        <v>5.7249300000000003E-2</v>
      </c>
      <c r="S173">
        <v>7.9206460178823893E-2</v>
      </c>
      <c r="T173">
        <v>9.1701428215560795E-43</v>
      </c>
      <c r="V173" s="53">
        <f t="shared" si="20"/>
        <v>9.1701428215560795E-43</v>
      </c>
      <c r="W173">
        <f t="shared" ref="W173:W236" si="27">(V173-$AB$18)^2</f>
        <v>8.2516846828484418</v>
      </c>
      <c r="X173">
        <f t="shared" ref="X173:X236" si="28">(V173-R173)^2</f>
        <v>3.2774823504900003E-3</v>
      </c>
      <c r="AD173">
        <v>1.7981299999999999E-4</v>
      </c>
      <c r="AE173">
        <v>2.8802245171909628E-40</v>
      </c>
      <c r="AF173" s="53">
        <f t="shared" si="21"/>
        <v>2.7225461491496024E-4</v>
      </c>
      <c r="AG173">
        <f t="shared" si="22"/>
        <v>3.2332714968999998E-8</v>
      </c>
      <c r="AL173">
        <v>5.7249300000000003E-2</v>
      </c>
      <c r="AM173">
        <v>7.9206460178823893E-2</v>
      </c>
      <c r="AN173">
        <f t="shared" si="23"/>
        <v>7.8029054189794866</v>
      </c>
      <c r="AO173">
        <f t="shared" si="24"/>
        <v>4.8211688311852952E-4</v>
      </c>
      <c r="AU173" s="53">
        <v>1.7981299999999999E-4</v>
      </c>
      <c r="AV173" s="53">
        <v>1.4360460069021299E-5</v>
      </c>
      <c r="AW173" s="53">
        <f t="shared" si="25"/>
        <v>2.7178092193900978E-4</v>
      </c>
      <c r="AX173" s="53">
        <f t="shared" si="26"/>
        <v>2.7374542969612096E-8</v>
      </c>
    </row>
    <row r="174" spans="1:50" x14ac:dyDescent="0.25">
      <c r="A174" s="7">
        <v>1.6000000000000001E-4</v>
      </c>
      <c r="B174" s="7">
        <v>298.14999999999998</v>
      </c>
      <c r="C174" s="7">
        <v>250</v>
      </c>
      <c r="D174">
        <v>6.5705299999999994E-2</v>
      </c>
      <c r="E174">
        <v>0.15867999999999999</v>
      </c>
      <c r="F174" s="53">
        <v>2.8566999999999999E-28</v>
      </c>
      <c r="G174">
        <v>0.23627000000000001</v>
      </c>
      <c r="H174">
        <v>0.13469999999999999</v>
      </c>
      <c r="I174">
        <v>0.16400000000000001</v>
      </c>
      <c r="J174">
        <v>2.11</v>
      </c>
      <c r="K174">
        <v>3.2042000000000001E-2</v>
      </c>
      <c r="L174">
        <v>129.09</v>
      </c>
      <c r="M174">
        <v>3.8E-3</v>
      </c>
      <c r="R174">
        <v>5.6048300000000002E-2</v>
      </c>
      <c r="S174">
        <v>7.9161455886818097E-2</v>
      </c>
      <c r="T174">
        <v>9.1560227135078897E-43</v>
      </c>
      <c r="V174" s="53">
        <f t="shared" si="20"/>
        <v>9.1560227135078897E-43</v>
      </c>
      <c r="W174">
        <f t="shared" si="27"/>
        <v>8.2516846828484418</v>
      </c>
      <c r="X174">
        <f t="shared" si="28"/>
        <v>3.1414119328900003E-3</v>
      </c>
      <c r="AD174">
        <v>1.7604099999999999E-4</v>
      </c>
      <c r="AE174">
        <v>2.8757895719368735E-40</v>
      </c>
      <c r="AF174" s="53">
        <f t="shared" si="21"/>
        <v>2.7225461491496024E-4</v>
      </c>
      <c r="AG174">
        <f t="shared" si="22"/>
        <v>3.0990433680999995E-8</v>
      </c>
      <c r="AL174">
        <v>5.6048300000000002E-2</v>
      </c>
      <c r="AM174">
        <v>7.9161455886818097E-2</v>
      </c>
      <c r="AN174">
        <f t="shared" si="23"/>
        <v>7.8031568481134173</v>
      </c>
      <c r="AO174">
        <f t="shared" si="24"/>
        <v>5.3421797504835393E-4</v>
      </c>
      <c r="AU174" s="53">
        <v>1.7604099999999999E-4</v>
      </c>
      <c r="AV174" s="53">
        <v>1.4096260518243E-5</v>
      </c>
      <c r="AW174" s="53">
        <f t="shared" si="25"/>
        <v>2.7178963307982683E-4</v>
      </c>
      <c r="AX174" s="53">
        <f t="shared" si="26"/>
        <v>2.622609864581414E-8</v>
      </c>
    </row>
    <row r="175" spans="1:50" x14ac:dyDescent="0.25">
      <c r="A175" s="7">
        <v>1.6000000000000001E-4</v>
      </c>
      <c r="B175" s="7">
        <v>298.14999999999998</v>
      </c>
      <c r="C175" s="7">
        <v>250</v>
      </c>
      <c r="D175">
        <v>6.3981200000000002E-2</v>
      </c>
      <c r="E175">
        <v>0.15867999999999999</v>
      </c>
      <c r="F175" s="53">
        <v>2.8566999999999999E-28</v>
      </c>
      <c r="G175">
        <v>0.23627000000000001</v>
      </c>
      <c r="H175">
        <v>0.13469999999999999</v>
      </c>
      <c r="I175">
        <v>0.16400000000000001</v>
      </c>
      <c r="J175">
        <v>2.11</v>
      </c>
      <c r="K175">
        <v>3.2042000000000001E-2</v>
      </c>
      <c r="L175">
        <v>129.09</v>
      </c>
      <c r="M175">
        <v>3.8E-3</v>
      </c>
      <c r="R175">
        <v>5.5087499999999998E-2</v>
      </c>
      <c r="S175">
        <v>7.867462693806869E-2</v>
      </c>
      <c r="T175">
        <v>8.9999700786435819E-43</v>
      </c>
      <c r="V175" s="53">
        <f t="shared" si="20"/>
        <v>8.9999700786435819E-43</v>
      </c>
      <c r="W175">
        <f t="shared" si="27"/>
        <v>8.2516846828484418</v>
      </c>
      <c r="X175">
        <f t="shared" si="28"/>
        <v>3.0346326562499999E-3</v>
      </c>
      <c r="AD175">
        <v>1.7302299999999999E-4</v>
      </c>
      <c r="AE175">
        <v>2.826775436208052E-40</v>
      </c>
      <c r="AF175" s="53">
        <f t="shared" si="21"/>
        <v>2.7225461491496024E-4</v>
      </c>
      <c r="AG175">
        <f t="shared" si="22"/>
        <v>2.9936958528999993E-8</v>
      </c>
      <c r="AL175">
        <v>5.5087499999999998E-2</v>
      </c>
      <c r="AM175">
        <v>7.867462693806869E-2</v>
      </c>
      <c r="AN175">
        <f t="shared" si="23"/>
        <v>7.8058769138592128</v>
      </c>
      <c r="AO175">
        <f t="shared" si="24"/>
        <v>5.5635255719256572E-4</v>
      </c>
      <c r="AU175" s="53">
        <v>1.7302299999999999E-4</v>
      </c>
      <c r="AV175" s="53">
        <v>1.12391229515971E-5</v>
      </c>
      <c r="AW175" s="53">
        <f t="shared" si="25"/>
        <v>2.7188384703196491E-4</v>
      </c>
      <c r="AX175" s="53">
        <f t="shared" si="26"/>
        <v>2.6174022872812739E-8</v>
      </c>
    </row>
    <row r="176" spans="1:50" x14ac:dyDescent="0.25">
      <c r="A176" s="7">
        <v>1.6000000000000001E-4</v>
      </c>
      <c r="B176" s="7">
        <v>298.14999999999998</v>
      </c>
      <c r="C176" s="7">
        <v>250</v>
      </c>
      <c r="D176">
        <v>6.2476499999999997E-2</v>
      </c>
      <c r="E176">
        <v>0.15867999999999999</v>
      </c>
      <c r="F176" s="53">
        <v>2.8566999999999999E-28</v>
      </c>
      <c r="G176">
        <v>0.23627000000000001</v>
      </c>
      <c r="H176">
        <v>0.13469999999999999</v>
      </c>
      <c r="I176">
        <v>0.16400000000000001</v>
      </c>
      <c r="J176">
        <v>2.11</v>
      </c>
      <c r="K176">
        <v>3.2042000000000001E-2</v>
      </c>
      <c r="L176">
        <v>129.09</v>
      </c>
      <c r="M176">
        <v>3.8E-3</v>
      </c>
      <c r="R176">
        <v>5.2845499999999997E-2</v>
      </c>
      <c r="S176">
        <v>7.8261619735920607E-2</v>
      </c>
      <c r="T176">
        <v>8.862557021343123E-43</v>
      </c>
      <c r="V176" s="53">
        <f t="shared" si="20"/>
        <v>8.862557021343123E-43</v>
      </c>
      <c r="W176">
        <f t="shared" si="27"/>
        <v>8.2516846828484418</v>
      </c>
      <c r="X176">
        <f t="shared" si="28"/>
        <v>2.7926468702499999E-3</v>
      </c>
      <c r="AD176">
        <v>1.65981E-4</v>
      </c>
      <c r="AE176">
        <v>2.7836157532761139E-40</v>
      </c>
      <c r="AF176" s="53">
        <f t="shared" si="21"/>
        <v>2.7225461491496024E-4</v>
      </c>
      <c r="AG176">
        <f t="shared" si="22"/>
        <v>2.7549692360999999E-8</v>
      </c>
      <c r="AL176">
        <v>5.2845499999999997E-2</v>
      </c>
      <c r="AM176">
        <v>7.8261619735920607E-2</v>
      </c>
      <c r="AN176">
        <f t="shared" si="23"/>
        <v>7.8081848860345469</v>
      </c>
      <c r="AO176">
        <f t="shared" si="24"/>
        <v>6.4597914243065319E-4</v>
      </c>
      <c r="AU176" s="53">
        <v>1.65981E-4</v>
      </c>
      <c r="AV176" s="53">
        <v>8.8164541581963204E-6</v>
      </c>
      <c r="AW176" s="53">
        <f t="shared" si="25"/>
        <v>2.7196374719172414E-4</v>
      </c>
      <c r="AX176" s="53">
        <f t="shared" si="26"/>
        <v>2.4700694469660406E-8</v>
      </c>
    </row>
    <row r="177" spans="1:50" x14ac:dyDescent="0.25">
      <c r="A177" s="7">
        <v>1.6000000000000001E-4</v>
      </c>
      <c r="B177" s="7">
        <v>298.14999999999998</v>
      </c>
      <c r="C177" s="7">
        <v>250</v>
      </c>
      <c r="D177">
        <v>5.4514100000000003E-2</v>
      </c>
      <c r="E177">
        <v>0.15867999999999999</v>
      </c>
      <c r="F177" s="53">
        <v>2.8566999999999999E-28</v>
      </c>
      <c r="G177">
        <v>0.23627000000000001</v>
      </c>
      <c r="H177">
        <v>0.13469999999999999</v>
      </c>
      <c r="I177">
        <v>0.16400000000000001</v>
      </c>
      <c r="J177">
        <v>2.11</v>
      </c>
      <c r="K177">
        <v>3.2042000000000001E-2</v>
      </c>
      <c r="L177">
        <v>129.09</v>
      </c>
      <c r="M177">
        <v>3.8E-3</v>
      </c>
      <c r="R177" s="53">
        <v>4.7721100000000002E-2</v>
      </c>
      <c r="S177">
        <v>7.6253250531085698E-2</v>
      </c>
      <c r="T177">
        <v>8.1148625921398451E-43</v>
      </c>
      <c r="V177" s="53">
        <f t="shared" si="20"/>
        <v>8.1148625921398451E-43</v>
      </c>
      <c r="W177">
        <f t="shared" si="27"/>
        <v>8.2516846828484418</v>
      </c>
      <c r="X177">
        <f t="shared" si="28"/>
        <v>2.2773033852100002E-3</v>
      </c>
      <c r="AD177">
        <v>1.4988600000000001E-4</v>
      </c>
      <c r="AE177">
        <v>2.5487745007171976E-40</v>
      </c>
      <c r="AF177" s="53">
        <f t="shared" si="21"/>
        <v>2.7225461491496024E-4</v>
      </c>
      <c r="AG177">
        <f t="shared" si="22"/>
        <v>2.2465812996000003E-8</v>
      </c>
      <c r="AL177">
        <v>4.7721100000000002E-2</v>
      </c>
      <c r="AM177">
        <v>7.6253250531085698E-2</v>
      </c>
      <c r="AN177">
        <f t="shared" si="23"/>
        <v>7.8194129437532016</v>
      </c>
      <c r="AO177">
        <f t="shared" si="24"/>
        <v>8.1408361392853372E-4</v>
      </c>
      <c r="AU177" s="53">
        <v>1.4988600000000001E-4</v>
      </c>
      <c r="AV177" s="53">
        <v>-2.9459617156404399E-6</v>
      </c>
      <c r="AW177" s="53">
        <f t="shared" si="25"/>
        <v>2.7235184115422477E-4</v>
      </c>
      <c r="AX177" s="53">
        <f t="shared" si="26"/>
        <v>2.3357608521850987E-8</v>
      </c>
    </row>
    <row r="178" spans="1:50" x14ac:dyDescent="0.25">
      <c r="A178" s="7">
        <v>1.6000000000000001E-4</v>
      </c>
      <c r="B178" s="7">
        <v>298.14999999999998</v>
      </c>
      <c r="C178" s="7">
        <v>250</v>
      </c>
      <c r="D178">
        <v>5.5109699999999998E-2</v>
      </c>
      <c r="E178">
        <v>0.15867999999999999</v>
      </c>
      <c r="F178" s="53">
        <v>2.8566999999999999E-28</v>
      </c>
      <c r="G178">
        <v>0.23627000000000001</v>
      </c>
      <c r="H178">
        <v>0.13469999999999999</v>
      </c>
      <c r="I178">
        <v>0.16400000000000001</v>
      </c>
      <c r="J178">
        <v>2.11</v>
      </c>
      <c r="K178">
        <v>3.2042000000000001E-2</v>
      </c>
      <c r="L178">
        <v>129.09</v>
      </c>
      <c r="M178">
        <v>3.8E-3</v>
      </c>
      <c r="R178" s="53">
        <v>4.4598400000000003E-2</v>
      </c>
      <c r="S178">
        <v>7.6393486223335097E-2</v>
      </c>
      <c r="T178">
        <v>8.1720710419660368E-43</v>
      </c>
      <c r="V178" s="53">
        <f t="shared" si="20"/>
        <v>8.1720710419660368E-43</v>
      </c>
      <c r="W178">
        <f t="shared" si="27"/>
        <v>8.2516846828484418</v>
      </c>
      <c r="X178">
        <f t="shared" si="28"/>
        <v>1.9890172825600002E-3</v>
      </c>
      <c r="AD178">
        <v>1.40078E-4</v>
      </c>
      <c r="AE178">
        <v>2.5667429427563507E-40</v>
      </c>
      <c r="AF178" s="53">
        <f t="shared" si="21"/>
        <v>2.7225461491496024E-4</v>
      </c>
      <c r="AG178">
        <f t="shared" si="22"/>
        <v>1.9621846083999998E-8</v>
      </c>
      <c r="AL178">
        <v>4.4598400000000003E-2</v>
      </c>
      <c r="AM178">
        <v>7.6393486223335097E-2</v>
      </c>
      <c r="AN178">
        <f t="shared" si="23"/>
        <v>7.8186286753061687</v>
      </c>
      <c r="AO178">
        <f t="shared" si="24"/>
        <v>1.010927507949313E-3</v>
      </c>
      <c r="AU178" s="53">
        <v>1.40078E-4</v>
      </c>
      <c r="AV178" s="53">
        <v>-2.1257724041963798E-6</v>
      </c>
      <c r="AW178" s="53">
        <f t="shared" si="25"/>
        <v>2.7232477051776564E-4</v>
      </c>
      <c r="AX178" s="53">
        <f t="shared" si="26"/>
        <v>2.0221912885984484E-8</v>
      </c>
    </row>
    <row r="179" spans="1:50" x14ac:dyDescent="0.25">
      <c r="A179" s="7">
        <v>1.6000000000000001E-4</v>
      </c>
      <c r="B179" s="7">
        <v>298.14999999999998</v>
      </c>
      <c r="C179" s="7">
        <v>250</v>
      </c>
      <c r="D179">
        <v>5.4796200000000003E-2</v>
      </c>
      <c r="E179">
        <v>0.15867999999999999</v>
      </c>
      <c r="F179" s="53">
        <v>2.8566999999999999E-28</v>
      </c>
      <c r="G179">
        <v>0.23627000000000001</v>
      </c>
      <c r="H179">
        <v>0.13469999999999999</v>
      </c>
      <c r="I179">
        <v>0.16400000000000001</v>
      </c>
      <c r="J179">
        <v>2.11</v>
      </c>
      <c r="K179">
        <v>3.2042000000000001E-2</v>
      </c>
      <c r="L179">
        <v>129.09</v>
      </c>
      <c r="M179">
        <v>3.8E-3</v>
      </c>
      <c r="R179" s="53">
        <v>4.61197E-2</v>
      </c>
      <c r="S179">
        <v>7.6319475751597504E-2</v>
      </c>
      <c r="T179">
        <v>8.1419861999810938E-43</v>
      </c>
      <c r="V179" s="53">
        <f t="shared" si="20"/>
        <v>8.1419861999810938E-43</v>
      </c>
      <c r="W179">
        <f t="shared" si="27"/>
        <v>8.2516846828484418</v>
      </c>
      <c r="X179">
        <f t="shared" si="28"/>
        <v>2.1270267280899999E-3</v>
      </c>
      <c r="AD179">
        <v>1.4485600000000001E-4</v>
      </c>
      <c r="AE179">
        <v>2.557293678860792E-40</v>
      </c>
      <c r="AF179" s="53">
        <f t="shared" si="21"/>
        <v>2.7225461491496024E-4</v>
      </c>
      <c r="AG179">
        <f t="shared" si="22"/>
        <v>2.0983260736000004E-8</v>
      </c>
      <c r="AL179">
        <v>4.61197E-2</v>
      </c>
      <c r="AM179">
        <v>7.6319475751597504E-2</v>
      </c>
      <c r="AN179">
        <f t="shared" si="23"/>
        <v>7.8190425741464518</v>
      </c>
      <c r="AO179">
        <f t="shared" si="24"/>
        <v>9.1202645544677667E-4</v>
      </c>
      <c r="AU179" s="53">
        <v>1.4485600000000001E-4</v>
      </c>
      <c r="AV179" s="53">
        <v>-2.5586572397049099E-6</v>
      </c>
      <c r="AW179" s="53">
        <f t="shared" si="25"/>
        <v>2.7233905786622979E-4</v>
      </c>
      <c r="AX179" s="53">
        <f t="shared" si="26"/>
        <v>2.1731081169099686E-8</v>
      </c>
    </row>
    <row r="180" spans="1:50" x14ac:dyDescent="0.25">
      <c r="A180" s="7">
        <v>1.6000000000000001E-4</v>
      </c>
      <c r="B180" s="7">
        <v>298.14999999999998</v>
      </c>
      <c r="C180" s="7">
        <v>250</v>
      </c>
      <c r="D180">
        <v>5.1974899999999997E-2</v>
      </c>
      <c r="E180">
        <v>0.15867999999999999</v>
      </c>
      <c r="F180" s="53">
        <v>2.8566999999999999E-28</v>
      </c>
      <c r="G180">
        <v>0.23627000000000001</v>
      </c>
      <c r="H180">
        <v>0.13469999999999999</v>
      </c>
      <c r="I180">
        <v>0.16400000000000001</v>
      </c>
      <c r="J180">
        <v>2.11</v>
      </c>
      <c r="K180">
        <v>3.2042000000000001E-2</v>
      </c>
      <c r="L180">
        <v>129.09</v>
      </c>
      <c r="M180">
        <v>3.8E-3</v>
      </c>
      <c r="R180" s="53">
        <v>4.3957900000000001E-2</v>
      </c>
      <c r="S180">
        <v>7.5672856595881702E-2</v>
      </c>
      <c r="T180">
        <v>7.8684430142099847E-43</v>
      </c>
      <c r="V180" s="53">
        <f t="shared" si="20"/>
        <v>7.8684430142099847E-43</v>
      </c>
      <c r="W180">
        <f t="shared" si="27"/>
        <v>8.2516846828484418</v>
      </c>
      <c r="X180">
        <f t="shared" si="28"/>
        <v>1.9322969724100002E-3</v>
      </c>
      <c r="AD180">
        <v>1.38066E-4</v>
      </c>
      <c r="AE180">
        <v>2.4713772645257336E-40</v>
      </c>
      <c r="AF180" s="53">
        <f t="shared" si="21"/>
        <v>2.7225461491496024E-4</v>
      </c>
      <c r="AG180">
        <f t="shared" si="22"/>
        <v>1.9062220356E-8</v>
      </c>
      <c r="AL180">
        <v>4.3957900000000001E-2</v>
      </c>
      <c r="AM180">
        <v>7.5672856595881702E-2</v>
      </c>
      <c r="AN180">
        <f t="shared" si="23"/>
        <v>7.822659216484297</v>
      </c>
      <c r="AO180">
        <f t="shared" si="24"/>
        <v>1.0058384718786603E-3</v>
      </c>
      <c r="AU180" s="53">
        <v>1.38066E-4</v>
      </c>
      <c r="AV180" s="53">
        <v>-6.3383854696445902E-6</v>
      </c>
      <c r="AW180" s="53">
        <f t="shared" si="25"/>
        <v>2.7246382358337589E-4</v>
      </c>
      <c r="AX180" s="53">
        <f t="shared" si="26"/>
        <v>2.08526265428657E-8</v>
      </c>
    </row>
    <row r="181" spans="1:50" x14ac:dyDescent="0.25">
      <c r="A181" s="7">
        <v>1.6000000000000001E-4</v>
      </c>
      <c r="B181" s="7">
        <v>298.14999999999998</v>
      </c>
      <c r="C181" s="7">
        <v>250</v>
      </c>
      <c r="D181">
        <v>5.3605E-2</v>
      </c>
      <c r="E181">
        <v>0.15867999999999999</v>
      </c>
      <c r="F181" s="53">
        <v>2.8566999999999999E-28</v>
      </c>
      <c r="G181">
        <v>0.23627000000000001</v>
      </c>
      <c r="H181">
        <v>0.13469999999999999</v>
      </c>
      <c r="I181">
        <v>0.16400000000000001</v>
      </c>
      <c r="J181">
        <v>2.11</v>
      </c>
      <c r="K181">
        <v>3.2042000000000001E-2</v>
      </c>
      <c r="L181">
        <v>129.09</v>
      </c>
      <c r="M181">
        <v>3.8E-3</v>
      </c>
      <c r="R181" s="53">
        <v>4.31572E-2</v>
      </c>
      <c r="S181">
        <v>7.6042219556856194E-2</v>
      </c>
      <c r="T181">
        <v>8.0271139440915688E-43</v>
      </c>
      <c r="V181" s="53">
        <f t="shared" si="20"/>
        <v>8.0271139440915688E-43</v>
      </c>
      <c r="W181">
        <f t="shared" si="27"/>
        <v>8.2516846828484418</v>
      </c>
      <c r="X181">
        <f t="shared" si="28"/>
        <v>1.8625439118399999E-3</v>
      </c>
      <c r="AD181">
        <v>1.35551E-4</v>
      </c>
      <c r="AE181">
        <v>2.521213773215233E-40</v>
      </c>
      <c r="AF181" s="53">
        <f t="shared" si="21"/>
        <v>2.7225461491496024E-4</v>
      </c>
      <c r="AG181">
        <f t="shared" si="22"/>
        <v>1.8374073601000002E-8</v>
      </c>
      <c r="AL181">
        <v>4.31572E-2</v>
      </c>
      <c r="AM181">
        <v>7.6042219556856194E-2</v>
      </c>
      <c r="AN181">
        <f t="shared" si="23"/>
        <v>7.8205932091135493</v>
      </c>
      <c r="AO181">
        <f t="shared" si="24"/>
        <v>1.0814245112548144E-3</v>
      </c>
      <c r="AU181" s="53">
        <v>1.35551E-4</v>
      </c>
      <c r="AV181" s="53">
        <v>-4.1798449234929001E-6</v>
      </c>
      <c r="AW181" s="53">
        <f t="shared" si="25"/>
        <v>2.7239256843760253E-4</v>
      </c>
      <c r="AX181" s="53">
        <f t="shared" si="26"/>
        <v>1.9524709023033222E-8</v>
      </c>
    </row>
    <row r="182" spans="1:50" x14ac:dyDescent="0.25">
      <c r="A182" s="7">
        <v>1.6000000000000001E-4</v>
      </c>
      <c r="B182" s="7">
        <v>298.14999999999998</v>
      </c>
      <c r="C182" s="7">
        <v>250</v>
      </c>
      <c r="D182">
        <v>4.98433E-2</v>
      </c>
      <c r="E182">
        <v>0.15867999999999999</v>
      </c>
      <c r="F182" s="53">
        <v>2.8566999999999999E-28</v>
      </c>
      <c r="G182">
        <v>0.23627000000000001</v>
      </c>
      <c r="H182">
        <v>0.13469999999999999</v>
      </c>
      <c r="I182">
        <v>0.16400000000000001</v>
      </c>
      <c r="J182">
        <v>2.11</v>
      </c>
      <c r="K182">
        <v>3.2042000000000001E-2</v>
      </c>
      <c r="L182">
        <v>129.09</v>
      </c>
      <c r="M182">
        <v>3.8E-3</v>
      </c>
      <c r="R182" s="53">
        <v>4.0915300000000002E-2</v>
      </c>
      <c r="S182">
        <v>7.5207075130782106E-2</v>
      </c>
      <c r="T182">
        <v>7.6582755702360673E-43</v>
      </c>
      <c r="V182" s="53">
        <f t="shared" si="20"/>
        <v>7.6582755702360673E-43</v>
      </c>
      <c r="W182">
        <f t="shared" si="27"/>
        <v>8.2516846828484418</v>
      </c>
      <c r="X182">
        <f t="shared" si="28"/>
        <v>1.6740617740900001E-3</v>
      </c>
      <c r="AD182">
        <v>1.2851E-4</v>
      </c>
      <c r="AE182">
        <v>2.4053663597199658E-40</v>
      </c>
      <c r="AF182" s="53">
        <f t="shared" si="21"/>
        <v>2.7225461491496024E-4</v>
      </c>
      <c r="AG182">
        <f t="shared" si="22"/>
        <v>1.65148201E-8</v>
      </c>
      <c r="AL182">
        <v>4.0915300000000002E-2</v>
      </c>
      <c r="AM182">
        <v>7.5207075130782106E-2</v>
      </c>
      <c r="AN182">
        <f t="shared" si="23"/>
        <v>7.8252649233959586</v>
      </c>
      <c r="AO182">
        <f t="shared" si="24"/>
        <v>1.175925841620126E-3</v>
      </c>
      <c r="AU182" s="53">
        <v>1.2851E-4</v>
      </c>
      <c r="AV182" s="53">
        <v>-9.0582547495908193E-6</v>
      </c>
      <c r="AW182" s="53">
        <f t="shared" si="25"/>
        <v>2.7255362190718491E-4</v>
      </c>
      <c r="AX182" s="53">
        <f t="shared" si="26"/>
        <v>1.8925024714848321E-8</v>
      </c>
    </row>
    <row r="183" spans="1:50" x14ac:dyDescent="0.25">
      <c r="A183" s="7">
        <v>1.6000000000000001E-4</v>
      </c>
      <c r="B183" s="7">
        <v>298.14999999999998</v>
      </c>
      <c r="C183" s="7">
        <v>250</v>
      </c>
      <c r="D183">
        <v>4.8965500000000002E-2</v>
      </c>
      <c r="E183">
        <v>0.15867999999999999</v>
      </c>
      <c r="F183" s="53">
        <v>2.8566999999999999E-28</v>
      </c>
      <c r="G183">
        <v>0.23627000000000001</v>
      </c>
      <c r="H183">
        <v>0.13469999999999999</v>
      </c>
      <c r="I183">
        <v>0.16400000000000001</v>
      </c>
      <c r="J183">
        <v>2.11</v>
      </c>
      <c r="K183">
        <v>3.2042000000000001E-2</v>
      </c>
      <c r="L183">
        <v>129.09</v>
      </c>
      <c r="M183">
        <v>3.8E-3</v>
      </c>
      <c r="R183" s="53">
        <v>3.9954400000000001E-2</v>
      </c>
      <c r="S183">
        <v>7.5020843861830999E-2</v>
      </c>
      <c r="T183">
        <v>7.5708076318775538E-43</v>
      </c>
      <c r="V183" s="53">
        <f t="shared" si="20"/>
        <v>7.5708076318775538E-43</v>
      </c>
      <c r="W183">
        <f t="shared" si="27"/>
        <v>8.2516846828484418</v>
      </c>
      <c r="X183">
        <f t="shared" si="28"/>
        <v>1.59635407936E-3</v>
      </c>
      <c r="AD183">
        <v>1.25492E-4</v>
      </c>
      <c r="AE183">
        <v>2.3778937995395358E-40</v>
      </c>
      <c r="AF183" s="53">
        <f t="shared" si="21"/>
        <v>2.7225461491496024E-4</v>
      </c>
      <c r="AG183">
        <f t="shared" si="22"/>
        <v>1.5748242064E-8</v>
      </c>
      <c r="AL183">
        <v>3.9954400000000001E-2</v>
      </c>
      <c r="AM183">
        <v>7.5020843861830999E-2</v>
      </c>
      <c r="AN183">
        <f t="shared" si="23"/>
        <v>7.8263068726760965</v>
      </c>
      <c r="AO183">
        <f t="shared" si="24"/>
        <v>1.2296554851149448E-3</v>
      </c>
      <c r="AU183" s="53">
        <v>1.25492E-4</v>
      </c>
      <c r="AV183" s="53">
        <v>-1.0145012194439699E-5</v>
      </c>
      <c r="AW183" s="53">
        <f t="shared" si="25"/>
        <v>2.7258950607611407E-4</v>
      </c>
      <c r="AX183" s="53">
        <f t="shared" si="26"/>
        <v>1.839739907703458E-8</v>
      </c>
    </row>
    <row r="184" spans="1:50" x14ac:dyDescent="0.25">
      <c r="A184" s="7">
        <v>1.6000000000000001E-4</v>
      </c>
      <c r="B184" s="7">
        <v>298.14999999999998</v>
      </c>
      <c r="C184" s="7">
        <v>250</v>
      </c>
      <c r="D184">
        <v>5.0752400000000003E-2</v>
      </c>
      <c r="E184">
        <v>0.15867999999999999</v>
      </c>
      <c r="F184" s="53">
        <v>2.8566999999999999E-28</v>
      </c>
      <c r="G184">
        <v>0.23627000000000001</v>
      </c>
      <c r="H184">
        <v>0.13469999999999999</v>
      </c>
      <c r="I184">
        <v>0.16400000000000001</v>
      </c>
      <c r="J184">
        <v>2.11</v>
      </c>
      <c r="K184">
        <v>3.2042000000000001E-2</v>
      </c>
      <c r="L184">
        <v>129.09</v>
      </c>
      <c r="M184">
        <v>3.8E-3</v>
      </c>
      <c r="R184" s="53">
        <v>3.8993600000000003E-2</v>
      </c>
      <c r="S184">
        <v>7.5403362833451296E-2</v>
      </c>
      <c r="T184">
        <v>7.7482902822027697E-43</v>
      </c>
      <c r="V184" s="53">
        <f t="shared" si="20"/>
        <v>7.7482902822027697E-43</v>
      </c>
      <c r="W184">
        <f t="shared" si="27"/>
        <v>8.2516846828484418</v>
      </c>
      <c r="X184">
        <f t="shared" si="28"/>
        <v>1.5205008409600004E-3</v>
      </c>
      <c r="AD184">
        <v>1.2247399999999999E-4</v>
      </c>
      <c r="AE184">
        <v>2.4336388289016818E-40</v>
      </c>
      <c r="AF184" s="53">
        <f t="shared" si="21"/>
        <v>2.7225461491496024E-4</v>
      </c>
      <c r="AG184">
        <f t="shared" si="22"/>
        <v>1.4999880675999998E-8</v>
      </c>
      <c r="AL184">
        <v>3.8993600000000003E-2</v>
      </c>
      <c r="AM184">
        <v>7.5403362833451296E-2</v>
      </c>
      <c r="AN184">
        <f t="shared" si="23"/>
        <v>7.8241667842450955</v>
      </c>
      <c r="AO184">
        <f t="shared" si="24"/>
        <v>1.3256708295881711E-3</v>
      </c>
      <c r="AU184" s="53">
        <v>1.2247399999999999E-4</v>
      </c>
      <c r="AV184" s="53">
        <v>-7.9123619865485205E-6</v>
      </c>
      <c r="AW184" s="53">
        <f t="shared" si="25"/>
        <v>2.7251578767900202E-4</v>
      </c>
      <c r="AX184" s="53">
        <f t="shared" si="26"/>
        <v>1.700060339208726E-8</v>
      </c>
    </row>
    <row r="185" spans="1:50" x14ac:dyDescent="0.25">
      <c r="A185" s="7">
        <v>1.6000000000000001E-4</v>
      </c>
      <c r="B185" s="7">
        <v>298.14999999999998</v>
      </c>
      <c r="C185" s="7">
        <v>250</v>
      </c>
      <c r="D185">
        <v>4.7053299999999999E-2</v>
      </c>
      <c r="E185">
        <v>0.15867999999999999</v>
      </c>
      <c r="F185" s="53">
        <v>2.8566999999999999E-28</v>
      </c>
      <c r="G185">
        <v>0.23627000000000001</v>
      </c>
      <c r="H185">
        <v>0.13469999999999999</v>
      </c>
      <c r="I185">
        <v>0.16400000000000001</v>
      </c>
      <c r="J185">
        <v>2.11</v>
      </c>
      <c r="K185">
        <v>3.2042000000000001E-2</v>
      </c>
      <c r="L185">
        <v>129.09</v>
      </c>
      <c r="M185">
        <v>3.8E-3</v>
      </c>
      <c r="R185">
        <v>3.6031000000000001E-2</v>
      </c>
      <c r="S185">
        <v>7.4626229551205903E-2</v>
      </c>
      <c r="T185">
        <v>7.3783234959162159E-43</v>
      </c>
      <c r="V185" s="53">
        <f t="shared" si="20"/>
        <v>7.3783234959162159E-43</v>
      </c>
      <c r="W185">
        <f t="shared" si="27"/>
        <v>8.2516846828484418</v>
      </c>
      <c r="X185">
        <f t="shared" si="28"/>
        <v>1.2982329610000001E-3</v>
      </c>
      <c r="AD185">
        <v>1.13169E-4</v>
      </c>
      <c r="AE185">
        <v>2.317436995501222E-40</v>
      </c>
      <c r="AF185" s="53">
        <f t="shared" si="21"/>
        <v>2.7225461491496024E-4</v>
      </c>
      <c r="AG185">
        <f t="shared" si="22"/>
        <v>1.2807222561000001E-8</v>
      </c>
      <c r="AL185">
        <v>3.6031000000000001E-2</v>
      </c>
      <c r="AM185">
        <v>7.4626229551205903E-2</v>
      </c>
      <c r="AN185">
        <f t="shared" si="23"/>
        <v>7.828514937869814</v>
      </c>
      <c r="AO185">
        <f t="shared" si="24"/>
        <v>1.4895917441102773E-3</v>
      </c>
      <c r="AU185" s="53">
        <v>1.13169E-4</v>
      </c>
      <c r="AV185" s="53">
        <v>-1.24463375287132E-5</v>
      </c>
      <c r="AW185" s="53">
        <f t="shared" si="25"/>
        <v>2.7266550244584963E-4</v>
      </c>
      <c r="AX185" s="53">
        <f t="shared" si="26"/>
        <v>1.5779213022452541E-8</v>
      </c>
    </row>
    <row r="186" spans="1:50" x14ac:dyDescent="0.25">
      <c r="A186" s="7">
        <v>1.6000000000000001E-4</v>
      </c>
      <c r="B186" s="7">
        <v>298.14999999999998</v>
      </c>
      <c r="C186" s="7">
        <v>250</v>
      </c>
      <c r="D186">
        <v>4.6645800000000001E-2</v>
      </c>
      <c r="E186">
        <v>0.15867999999999999</v>
      </c>
      <c r="F186" s="53">
        <v>2.8566999999999999E-28</v>
      </c>
      <c r="G186">
        <v>0.23627000000000001</v>
      </c>
      <c r="H186">
        <v>0.13469999999999999</v>
      </c>
      <c r="I186">
        <v>0.16400000000000001</v>
      </c>
      <c r="J186">
        <v>2.11</v>
      </c>
      <c r="K186">
        <v>3.2042000000000001E-2</v>
      </c>
      <c r="L186">
        <v>129.09</v>
      </c>
      <c r="M186">
        <v>3.8E-3</v>
      </c>
      <c r="R186">
        <v>3.6591499999999999E-2</v>
      </c>
      <c r="S186">
        <v>7.4544074687396503E-2</v>
      </c>
      <c r="T186">
        <v>7.3369491985829624E-43</v>
      </c>
      <c r="V186" s="53">
        <f t="shared" si="20"/>
        <v>7.3369491985829624E-43</v>
      </c>
      <c r="W186">
        <f t="shared" si="27"/>
        <v>8.2516846828484418</v>
      </c>
      <c r="X186">
        <f t="shared" si="28"/>
        <v>1.33893787225E-3</v>
      </c>
      <c r="AD186">
        <v>1.14929E-4</v>
      </c>
      <c r="AE186">
        <v>2.3044418581429836E-40</v>
      </c>
      <c r="AF186" s="53">
        <f t="shared" si="21"/>
        <v>2.7225461491496024E-4</v>
      </c>
      <c r="AG186">
        <f t="shared" si="22"/>
        <v>1.3208675040999999E-8</v>
      </c>
      <c r="AL186">
        <v>3.6591499999999999E-2</v>
      </c>
      <c r="AM186">
        <v>7.4544074687396503E-2</v>
      </c>
      <c r="AN186">
        <f t="shared" si="23"/>
        <v>7.8289746747495927</v>
      </c>
      <c r="AO186">
        <f t="shared" si="24"/>
        <v>1.4403979254024098E-3</v>
      </c>
      <c r="AU186" s="53">
        <v>1.14929E-4</v>
      </c>
      <c r="AV186" s="53">
        <v>-1.29251893744711E-5</v>
      </c>
      <c r="AW186" s="53">
        <f t="shared" si="25"/>
        <v>2.7268131683989258E-4</v>
      </c>
      <c r="AX186" s="53">
        <f t="shared" si="26"/>
        <v>1.6346693740603117E-8</v>
      </c>
    </row>
    <row r="187" spans="1:50" x14ac:dyDescent="0.25">
      <c r="A187" s="7">
        <v>1.6000000000000001E-4</v>
      </c>
      <c r="B187" s="7">
        <v>298.14999999999998</v>
      </c>
      <c r="C187" s="7">
        <v>250</v>
      </c>
      <c r="D187">
        <v>4.2131700000000001E-2</v>
      </c>
      <c r="E187">
        <v>0.15867999999999999</v>
      </c>
      <c r="F187" s="53">
        <v>2.8566999999999999E-28</v>
      </c>
      <c r="G187">
        <v>0.23627000000000001</v>
      </c>
      <c r="H187">
        <v>0.13469999999999999</v>
      </c>
      <c r="I187">
        <v>0.16400000000000001</v>
      </c>
      <c r="J187">
        <v>2.11</v>
      </c>
      <c r="K187">
        <v>3.2042000000000001E-2</v>
      </c>
      <c r="L187">
        <v>129.09</v>
      </c>
      <c r="M187">
        <v>3.8E-3</v>
      </c>
      <c r="R187" s="53">
        <v>3.2027600000000003E-2</v>
      </c>
      <c r="S187">
        <v>7.3678488829483912E-2</v>
      </c>
      <c r="T187">
        <v>6.8697021651343266E-43</v>
      </c>
      <c r="V187" s="53">
        <f t="shared" si="20"/>
        <v>6.8697021651343266E-43</v>
      </c>
      <c r="W187">
        <f t="shared" si="27"/>
        <v>8.2516846828484418</v>
      </c>
      <c r="X187">
        <f t="shared" si="28"/>
        <v>1.0257671617600003E-3</v>
      </c>
      <c r="AD187">
        <v>1.0059499999999999E-4</v>
      </c>
      <c r="AE187">
        <v>2.1576855439272427E-40</v>
      </c>
      <c r="AF187" s="53">
        <f t="shared" si="21"/>
        <v>2.7225461491496024E-4</v>
      </c>
      <c r="AG187">
        <f t="shared" si="22"/>
        <v>1.0119354024999999E-8</v>
      </c>
      <c r="AL187">
        <v>3.2027600000000003E-2</v>
      </c>
      <c r="AM187">
        <v>7.3678488829483912E-2</v>
      </c>
      <c r="AN187">
        <f t="shared" si="23"/>
        <v>7.8338192952487926</v>
      </c>
      <c r="AO187">
        <f t="shared" si="24"/>
        <v>1.7347965402860275E-3</v>
      </c>
      <c r="AU187" s="53">
        <v>1.0059499999999999E-4</v>
      </c>
      <c r="AV187" s="53">
        <v>-1.79642720645581E-5</v>
      </c>
      <c r="AW187" s="53">
        <f t="shared" si="25"/>
        <v>2.7284776363260002E-4</v>
      </c>
      <c r="AX187" s="53">
        <f t="shared" si="26"/>
        <v>1.4056300992477906E-8</v>
      </c>
    </row>
    <row r="188" spans="1:50" x14ac:dyDescent="0.25">
      <c r="A188" s="7">
        <v>1.6000000000000001E-4</v>
      </c>
      <c r="B188" s="7">
        <v>298.14999999999998</v>
      </c>
      <c r="C188" s="7">
        <v>250</v>
      </c>
      <c r="D188">
        <v>4.1191199999999997E-2</v>
      </c>
      <c r="E188">
        <v>0.15867999999999999</v>
      </c>
      <c r="F188" s="53">
        <v>2.8566999999999999E-28</v>
      </c>
      <c r="G188">
        <v>0.23627000000000001</v>
      </c>
      <c r="H188">
        <v>0.13469999999999999</v>
      </c>
      <c r="I188">
        <v>0.16400000000000001</v>
      </c>
      <c r="J188">
        <v>2.11</v>
      </c>
      <c r="K188">
        <v>3.2042000000000001E-2</v>
      </c>
      <c r="L188">
        <v>129.09</v>
      </c>
      <c r="M188">
        <v>3.8E-3</v>
      </c>
      <c r="R188" s="53">
        <v>3.1226899999999998E-2</v>
      </c>
      <c r="S188">
        <v>7.3508206112907301E-2</v>
      </c>
      <c r="T188">
        <v>6.770165327440243E-43</v>
      </c>
      <c r="V188" s="53">
        <f t="shared" si="20"/>
        <v>6.770165327440243E-43</v>
      </c>
      <c r="W188">
        <f t="shared" si="27"/>
        <v>8.2516846828484418</v>
      </c>
      <c r="X188">
        <f t="shared" si="28"/>
        <v>9.7511928360999995E-4</v>
      </c>
      <c r="AD188">
        <v>9.8079700000000002E-5</v>
      </c>
      <c r="AE188">
        <v>2.1264222969016624E-40</v>
      </c>
      <c r="AF188" s="53">
        <f t="shared" si="21"/>
        <v>2.7225461491496024E-4</v>
      </c>
      <c r="AG188">
        <f t="shared" si="22"/>
        <v>9.6196275520899999E-9</v>
      </c>
      <c r="AL188">
        <v>3.1226899999999998E-2</v>
      </c>
      <c r="AM188">
        <v>7.3508206112907301E-2</v>
      </c>
      <c r="AN188">
        <f t="shared" si="23"/>
        <v>7.8347725315025754</v>
      </c>
      <c r="AO188">
        <f t="shared" si="24"/>
        <v>1.7877088466133721E-3</v>
      </c>
      <c r="AU188" s="53">
        <v>9.8079700000000002E-5</v>
      </c>
      <c r="AV188" s="53">
        <v>-1.8954140496998901E-5</v>
      </c>
      <c r="AW188" s="53">
        <f t="shared" si="25"/>
        <v>2.7288046611209866E-4</v>
      </c>
      <c r="AX188" s="53">
        <f t="shared" si="26"/>
        <v>1.3696919821476981E-8</v>
      </c>
    </row>
    <row r="189" spans="1:50" x14ac:dyDescent="0.25">
      <c r="A189" s="7">
        <v>1.6000000000000001E-4</v>
      </c>
      <c r="B189" s="7">
        <v>298.14999999999998</v>
      </c>
      <c r="C189" s="7">
        <v>250</v>
      </c>
      <c r="D189">
        <v>4.0031299999999999E-2</v>
      </c>
      <c r="E189">
        <v>0.15867999999999999</v>
      </c>
      <c r="F189" s="53">
        <v>2.8566999999999999E-28</v>
      </c>
      <c r="G189">
        <v>0.23627000000000001</v>
      </c>
      <c r="H189">
        <v>0.13469999999999999</v>
      </c>
      <c r="I189">
        <v>0.16400000000000001</v>
      </c>
      <c r="J189">
        <v>2.11</v>
      </c>
      <c r="K189">
        <v>3.2042000000000001E-2</v>
      </c>
      <c r="L189">
        <v>129.09</v>
      </c>
      <c r="M189">
        <v>3.8E-3</v>
      </c>
      <c r="R189" s="53">
        <v>2.93853E-2</v>
      </c>
      <c r="S189">
        <v>7.3302864755795893E-2</v>
      </c>
      <c r="T189">
        <v>6.6462948376835198E-43</v>
      </c>
      <c r="V189" s="53">
        <f t="shared" si="20"/>
        <v>6.6462948376835198E-43</v>
      </c>
      <c r="W189">
        <f t="shared" si="27"/>
        <v>8.2516846828484418</v>
      </c>
      <c r="X189">
        <f t="shared" si="28"/>
        <v>8.6349585608999993E-4</v>
      </c>
      <c r="AD189">
        <v>9.2295500000000004E-5</v>
      </c>
      <c r="AE189">
        <v>2.0875161611416936E-40</v>
      </c>
      <c r="AF189" s="53">
        <f t="shared" si="21"/>
        <v>2.7225461491496024E-4</v>
      </c>
      <c r="AG189">
        <f t="shared" si="22"/>
        <v>8.5184593202500015E-9</v>
      </c>
      <c r="AL189">
        <v>2.93853E-2</v>
      </c>
      <c r="AM189">
        <v>7.3302864755795893E-2</v>
      </c>
      <c r="AN189">
        <f t="shared" si="23"/>
        <v>7.8359221018408762</v>
      </c>
      <c r="AO189">
        <f t="shared" si="24"/>
        <v>1.9287524940795253E-3</v>
      </c>
      <c r="AU189" s="53">
        <v>9.2295500000000004E-5</v>
      </c>
      <c r="AV189" s="53">
        <v>-2.01471005701577E-5</v>
      </c>
      <c r="AW189" s="53">
        <f t="shared" si="25"/>
        <v>2.7291988077439211E-4</v>
      </c>
      <c r="AX189" s="53">
        <f t="shared" si="26"/>
        <v>1.2643338422980032E-8</v>
      </c>
    </row>
    <row r="190" spans="1:50" x14ac:dyDescent="0.25">
      <c r="A190" s="7">
        <v>1.6000000000000001E-4</v>
      </c>
      <c r="B190" s="7">
        <v>298.14999999999998</v>
      </c>
      <c r="C190" s="7">
        <v>250</v>
      </c>
      <c r="D190">
        <v>3.8651999999999999E-2</v>
      </c>
      <c r="E190">
        <v>0.15867999999999999</v>
      </c>
      <c r="F190" s="53">
        <v>2.8566999999999999E-28</v>
      </c>
      <c r="G190">
        <v>0.23627000000000001</v>
      </c>
      <c r="H190">
        <v>0.13469999999999999</v>
      </c>
      <c r="I190">
        <v>0.16400000000000001</v>
      </c>
      <c r="J190">
        <v>2.11</v>
      </c>
      <c r="K190">
        <v>3.2042000000000001E-2</v>
      </c>
      <c r="L190">
        <v>129.09</v>
      </c>
      <c r="M190">
        <v>3.8E-3</v>
      </c>
      <c r="R190" s="53">
        <v>2.8824800000000001E-2</v>
      </c>
      <c r="S190">
        <v>7.3065305052061491E-2</v>
      </c>
      <c r="T190">
        <v>6.4973293281987874E-43</v>
      </c>
      <c r="V190" s="53">
        <f t="shared" si="20"/>
        <v>6.4973293281987874E-43</v>
      </c>
      <c r="W190">
        <f t="shared" si="27"/>
        <v>8.2516846828484418</v>
      </c>
      <c r="X190">
        <f t="shared" si="28"/>
        <v>8.308690950400001E-4</v>
      </c>
      <c r="AD190">
        <v>9.0535E-5</v>
      </c>
      <c r="AE190">
        <v>2.0407280008062622E-40</v>
      </c>
      <c r="AF190" s="53">
        <f t="shared" si="21"/>
        <v>2.7225461491496024E-4</v>
      </c>
      <c r="AG190">
        <f t="shared" si="22"/>
        <v>8.1965862249999998E-9</v>
      </c>
      <c r="AL190">
        <v>2.8824800000000001E-2</v>
      </c>
      <c r="AM190">
        <v>7.3065305052061491E-2</v>
      </c>
      <c r="AN190">
        <f t="shared" si="23"/>
        <v>7.8372521465913003</v>
      </c>
      <c r="AO190">
        <f t="shared" si="24"/>
        <v>1.9572222872614787E-3</v>
      </c>
      <c r="AU190" s="53">
        <v>9.0535E-5</v>
      </c>
      <c r="AV190" s="53">
        <v>-2.15262132931503E-5</v>
      </c>
      <c r="AW190" s="53">
        <f t="shared" si="25"/>
        <v>2.7296544935217316E-4</v>
      </c>
      <c r="AX190" s="53">
        <f t="shared" si="26"/>
        <v>1.2557715524732925E-8</v>
      </c>
    </row>
    <row r="191" spans="1:50" x14ac:dyDescent="0.25">
      <c r="A191" s="7">
        <v>1.6000000000000001E-4</v>
      </c>
      <c r="B191" s="7">
        <v>298.14999999999998</v>
      </c>
      <c r="C191" s="7">
        <v>250</v>
      </c>
      <c r="D191">
        <v>3.4702200000000002E-2</v>
      </c>
      <c r="E191">
        <v>0.15867999999999999</v>
      </c>
      <c r="F191" s="53">
        <v>2.8566999999999999E-28</v>
      </c>
      <c r="G191">
        <v>0.23627000000000001</v>
      </c>
      <c r="H191">
        <v>0.13469999999999999</v>
      </c>
      <c r="I191">
        <v>0.16400000000000001</v>
      </c>
      <c r="J191">
        <v>2.11</v>
      </c>
      <c r="K191">
        <v>3.2042000000000001E-2</v>
      </c>
      <c r="L191">
        <v>129.09</v>
      </c>
      <c r="M191">
        <v>3.8E-3</v>
      </c>
      <c r="R191" s="53">
        <v>2.5942400000000004E-2</v>
      </c>
      <c r="S191">
        <v>7.2423907410254312E-2</v>
      </c>
      <c r="T191">
        <v>6.0599495284336967E-43</v>
      </c>
      <c r="V191" s="53">
        <f t="shared" si="20"/>
        <v>6.0599495284336967E-43</v>
      </c>
      <c r="W191">
        <f t="shared" si="27"/>
        <v>8.2516846828484418</v>
      </c>
      <c r="X191">
        <f t="shared" si="28"/>
        <v>6.7300811776000021E-4</v>
      </c>
      <c r="AD191">
        <v>8.1481800000000003E-5</v>
      </c>
      <c r="AE191">
        <v>1.9033526025031723E-40</v>
      </c>
      <c r="AF191" s="53">
        <f t="shared" si="21"/>
        <v>2.7225461491496024E-4</v>
      </c>
      <c r="AG191">
        <f t="shared" si="22"/>
        <v>6.6392837312400005E-9</v>
      </c>
      <c r="AL191">
        <v>2.5942400000000004E-2</v>
      </c>
      <c r="AM191">
        <v>7.2423907410254312E-2</v>
      </c>
      <c r="AN191">
        <f t="shared" si="23"/>
        <v>7.8408437552688008</v>
      </c>
      <c r="AO191">
        <f t="shared" si="24"/>
        <v>2.1605305311295261E-3</v>
      </c>
      <c r="AU191" s="53">
        <v>8.1481800000000003E-5</v>
      </c>
      <c r="AV191" s="53">
        <v>-2.52435846838086E-5</v>
      </c>
      <c r="AW191" s="53">
        <f t="shared" si="25"/>
        <v>2.7308829750848779E-4</v>
      </c>
      <c r="AX191" s="53">
        <f t="shared" si="26"/>
        <v>1.1390307735906928E-8</v>
      </c>
    </row>
    <row r="192" spans="1:50" x14ac:dyDescent="0.25">
      <c r="A192" s="7">
        <v>1.6000000000000001E-4</v>
      </c>
      <c r="B192" s="7">
        <v>298.14999999999998</v>
      </c>
      <c r="C192" s="7">
        <v>250</v>
      </c>
      <c r="D192">
        <v>3.3291500000000002E-2</v>
      </c>
      <c r="E192">
        <v>0.15867999999999999</v>
      </c>
      <c r="F192" s="53">
        <v>2.8566999999999999E-28</v>
      </c>
      <c r="G192">
        <v>0.23627000000000001</v>
      </c>
      <c r="H192">
        <v>0.13469999999999999</v>
      </c>
      <c r="I192">
        <v>0.16400000000000001</v>
      </c>
      <c r="J192">
        <v>2.11</v>
      </c>
      <c r="K192">
        <v>3.2042000000000001E-2</v>
      </c>
      <c r="L192">
        <v>129.09</v>
      </c>
      <c r="M192">
        <v>3.8E-3</v>
      </c>
      <c r="R192" s="53">
        <v>2.37805E-2</v>
      </c>
      <c r="S192">
        <v>7.2208460851997405E-2</v>
      </c>
      <c r="T192">
        <v>5.8995205811687014E-43</v>
      </c>
      <c r="V192" s="53">
        <f t="shared" si="20"/>
        <v>5.8995205811687014E-43</v>
      </c>
      <c r="W192">
        <f t="shared" si="27"/>
        <v>8.2516846828484418</v>
      </c>
      <c r="X192">
        <f t="shared" si="28"/>
        <v>5.6551218024999993E-4</v>
      </c>
      <c r="AD192">
        <v>7.4691500000000001E-5</v>
      </c>
      <c r="AE192">
        <v>1.8529639230495011E-40</v>
      </c>
      <c r="AF192" s="53">
        <f t="shared" si="21"/>
        <v>2.7225461491496024E-4</v>
      </c>
      <c r="AG192">
        <f t="shared" si="22"/>
        <v>5.57882017225E-9</v>
      </c>
      <c r="AL192">
        <v>2.37805E-2</v>
      </c>
      <c r="AM192">
        <v>7.2208460851997405E-2</v>
      </c>
      <c r="AN192">
        <f t="shared" si="23"/>
        <v>7.8420503673334299</v>
      </c>
      <c r="AO192">
        <f t="shared" si="24"/>
        <v>2.3452673922825938E-3</v>
      </c>
      <c r="AU192" s="53">
        <v>7.4691500000000001E-5</v>
      </c>
      <c r="AV192" s="53">
        <v>-2.64899780737884E-5</v>
      </c>
      <c r="AW192" s="53">
        <f t="shared" si="25"/>
        <v>2.7312949331933237E-4</v>
      </c>
      <c r="AX192" s="53">
        <f t="shared" si="26"/>
        <v>1.0237691505196522E-8</v>
      </c>
    </row>
    <row r="193" spans="1:50" x14ac:dyDescent="0.25">
      <c r="A193" s="7">
        <v>1.6000000000000001E-4</v>
      </c>
      <c r="B193" s="7">
        <v>298.14999999999998</v>
      </c>
      <c r="C193" s="7">
        <v>250</v>
      </c>
      <c r="D193">
        <v>0.151505</v>
      </c>
      <c r="E193">
        <v>0.16075999999999999</v>
      </c>
      <c r="F193" s="53">
        <v>2.8566999999999999E-28</v>
      </c>
      <c r="G193">
        <v>0.23627000000000001</v>
      </c>
      <c r="H193">
        <v>0.13469999999999999</v>
      </c>
      <c r="I193">
        <v>0.16400000000000001</v>
      </c>
      <c r="J193">
        <v>2.11</v>
      </c>
      <c r="K193">
        <v>3.2042000000000001E-2</v>
      </c>
      <c r="L193">
        <v>129.09</v>
      </c>
      <c r="M193">
        <v>3.8E-3</v>
      </c>
      <c r="R193" s="53">
        <v>0.205377</v>
      </c>
      <c r="S193">
        <v>0.16552621317191202</v>
      </c>
      <c r="T193">
        <v>1.5746794930668333E-42</v>
      </c>
      <c r="V193" s="53">
        <f t="shared" si="20"/>
        <v>1.5746794930668333E-42</v>
      </c>
      <c r="W193">
        <f t="shared" si="27"/>
        <v>8.2516846828484418</v>
      </c>
      <c r="X193">
        <f t="shared" si="28"/>
        <v>4.2179712128999999E-2</v>
      </c>
      <c r="AD193">
        <v>6.4506299999999997E-4</v>
      </c>
      <c r="AE193">
        <v>4.9458667884512989E-40</v>
      </c>
      <c r="AF193" s="53">
        <f t="shared" si="21"/>
        <v>2.7225461491496024E-4</v>
      </c>
      <c r="AG193">
        <f t="shared" si="22"/>
        <v>4.1610627396899994E-7</v>
      </c>
      <c r="AL193">
        <v>0.205377</v>
      </c>
      <c r="AM193">
        <v>0.16552621317191202</v>
      </c>
      <c r="AN193">
        <f t="shared" si="23"/>
        <v>7.3281108275389535</v>
      </c>
      <c r="AO193">
        <f t="shared" si="24"/>
        <v>1.5880852108177109E-3</v>
      </c>
      <c r="AU193" s="53">
        <v>6.4506299999999997E-4</v>
      </c>
      <c r="AV193">
        <v>5.2179588543609101E-4</v>
      </c>
      <c r="AW193" s="53">
        <f t="shared" si="25"/>
        <v>2.5530747570020712E-4</v>
      </c>
      <c r="AX193" s="53">
        <f t="shared" si="26"/>
        <v>1.5194781532911858E-8</v>
      </c>
    </row>
    <row r="194" spans="1:50" x14ac:dyDescent="0.25">
      <c r="A194" s="7">
        <v>1.6000000000000001E-4</v>
      </c>
      <c r="B194" s="7">
        <v>298.14999999999998</v>
      </c>
      <c r="C194" s="7">
        <v>250</v>
      </c>
      <c r="D194">
        <v>0.14755499999999999</v>
      </c>
      <c r="E194">
        <v>0.16075999999999999</v>
      </c>
      <c r="F194" s="53">
        <v>2.8566999999999999E-28</v>
      </c>
      <c r="G194">
        <v>0.23627000000000001</v>
      </c>
      <c r="H194">
        <v>0.13469999999999999</v>
      </c>
      <c r="I194">
        <v>0.16400000000000001</v>
      </c>
      <c r="J194">
        <v>2.11</v>
      </c>
      <c r="K194">
        <v>3.2042000000000001E-2</v>
      </c>
      <c r="L194">
        <v>129.09</v>
      </c>
      <c r="M194">
        <v>3.8E-3</v>
      </c>
      <c r="R194" s="53">
        <v>0.19961200000000001</v>
      </c>
      <c r="S194">
        <v>0.15918390028951898</v>
      </c>
      <c r="T194">
        <v>1.5480138943369512E-42</v>
      </c>
      <c r="V194" s="53">
        <f t="shared" si="20"/>
        <v>1.5480138943369512E-42</v>
      </c>
      <c r="W194">
        <f t="shared" si="27"/>
        <v>8.2516846828484418</v>
      </c>
      <c r="X194">
        <f t="shared" si="28"/>
        <v>3.9844950544000002E-2</v>
      </c>
      <c r="AD194">
        <v>6.2695600000000002E-4</v>
      </c>
      <c r="AE194">
        <v>4.8621135550263592E-40</v>
      </c>
      <c r="AF194" s="53">
        <f t="shared" si="21"/>
        <v>2.7225461491496024E-4</v>
      </c>
      <c r="AG194">
        <f t="shared" si="22"/>
        <v>3.9307382593600001E-7</v>
      </c>
      <c r="AL194">
        <v>0.19961200000000001</v>
      </c>
      <c r="AM194">
        <v>0.15918390028951898</v>
      </c>
      <c r="AN194">
        <f t="shared" si="23"/>
        <v>7.3624889478551756</v>
      </c>
      <c r="AO194">
        <f t="shared" si="24"/>
        <v>1.6344312462005964E-3</v>
      </c>
      <c r="AU194" s="53">
        <v>6.2695600000000002E-4</v>
      </c>
      <c r="AV194" s="53">
        <v>4.8402321409117202E-4</v>
      </c>
      <c r="AW194" s="53">
        <f t="shared" si="25"/>
        <v>2.565159919449728E-4</v>
      </c>
      <c r="AX194" s="53">
        <f t="shared" si="26"/>
        <v>2.0429781287658859E-8</v>
      </c>
    </row>
    <row r="195" spans="1:50" x14ac:dyDescent="0.25">
      <c r="A195" s="7">
        <v>1.6000000000000001E-4</v>
      </c>
      <c r="B195" s="7">
        <v>298.14999999999998</v>
      </c>
      <c r="C195" s="7">
        <v>250</v>
      </c>
      <c r="D195">
        <v>0.14360500000000001</v>
      </c>
      <c r="E195">
        <v>0.16075999999999999</v>
      </c>
      <c r="F195" s="53">
        <v>2.8566999999999999E-28</v>
      </c>
      <c r="G195">
        <v>0.23627000000000001</v>
      </c>
      <c r="H195">
        <v>0.13469999999999999</v>
      </c>
      <c r="I195">
        <v>0.16400000000000001</v>
      </c>
      <c r="J195">
        <v>2.11</v>
      </c>
      <c r="K195">
        <v>3.2042000000000001E-2</v>
      </c>
      <c r="L195">
        <v>129.09</v>
      </c>
      <c r="M195">
        <v>3.8E-3</v>
      </c>
      <c r="R195">
        <v>0.19384699999999999</v>
      </c>
      <c r="S195">
        <v>0.15312359479207402</v>
      </c>
      <c r="T195">
        <v>1.5210947233311438E-42</v>
      </c>
      <c r="V195" s="53">
        <f t="shared" si="20"/>
        <v>1.5210947233311438E-42</v>
      </c>
      <c r="W195">
        <f t="shared" si="27"/>
        <v>8.2516846828484418</v>
      </c>
      <c r="X195">
        <f t="shared" si="28"/>
        <v>3.7576659408999999E-2</v>
      </c>
      <c r="AD195">
        <v>6.0884899999999996E-4</v>
      </c>
      <c r="AE195">
        <v>4.7775638835303744E-40</v>
      </c>
      <c r="AF195" s="53">
        <f t="shared" si="21"/>
        <v>2.7225461491496024E-4</v>
      </c>
      <c r="AG195">
        <f t="shared" si="22"/>
        <v>3.7069710480099997E-7</v>
      </c>
      <c r="AL195">
        <v>0.19384699999999999</v>
      </c>
      <c r="AM195">
        <v>0.15312359479207402</v>
      </c>
      <c r="AN195">
        <f t="shared" si="23"/>
        <v>7.395413627990381</v>
      </c>
      <c r="AO195">
        <f t="shared" si="24"/>
        <v>1.6583957317289322E-3</v>
      </c>
      <c r="AU195" s="53">
        <v>6.0884899999999996E-4</v>
      </c>
      <c r="AV195" s="53">
        <v>4.47939490843172E-4</v>
      </c>
      <c r="AW195" s="53">
        <f t="shared" si="25"/>
        <v>2.5767313622011379E-4</v>
      </c>
      <c r="AX195" s="53">
        <f t="shared" si="26"/>
        <v>2.5891870137091303E-8</v>
      </c>
    </row>
    <row r="196" spans="1:50" x14ac:dyDescent="0.25">
      <c r="A196" s="7">
        <v>1.6000000000000001E-4</v>
      </c>
      <c r="B196" s="7">
        <v>298.14999999999998</v>
      </c>
      <c r="C196" s="7">
        <v>250</v>
      </c>
      <c r="D196">
        <v>0.13711599999999999</v>
      </c>
      <c r="E196">
        <v>0.16075999999999999</v>
      </c>
      <c r="F196" s="53">
        <v>2.8566999999999999E-28</v>
      </c>
      <c r="G196">
        <v>0.23627000000000001</v>
      </c>
      <c r="H196">
        <v>0.13469999999999999</v>
      </c>
      <c r="I196">
        <v>0.16400000000000001</v>
      </c>
      <c r="J196">
        <v>2.11</v>
      </c>
      <c r="K196">
        <v>3.2042000000000001E-2</v>
      </c>
      <c r="L196">
        <v>129.09</v>
      </c>
      <c r="M196">
        <v>3.8E-3</v>
      </c>
      <c r="R196">
        <v>0.188803</v>
      </c>
      <c r="S196">
        <v>0.143752463258814</v>
      </c>
      <c r="T196">
        <v>1.476296594366514E-42</v>
      </c>
      <c r="V196" s="53">
        <f t="shared" si="20"/>
        <v>1.476296594366514E-42</v>
      </c>
      <c r="W196">
        <f t="shared" si="27"/>
        <v>8.2516846828484418</v>
      </c>
      <c r="X196">
        <f t="shared" si="28"/>
        <v>3.5646572809E-2</v>
      </c>
      <c r="AD196">
        <v>5.9300599999999998E-4</v>
      </c>
      <c r="AE196">
        <v>4.636858692914473E-40</v>
      </c>
      <c r="AF196" s="53">
        <f t="shared" si="21"/>
        <v>2.7225461491496024E-4</v>
      </c>
      <c r="AG196">
        <f t="shared" si="22"/>
        <v>3.5165611603599997E-7</v>
      </c>
      <c r="AL196">
        <v>0.188803</v>
      </c>
      <c r="AM196">
        <v>0.143752463258814</v>
      </c>
      <c r="AN196">
        <f t="shared" si="23"/>
        <v>7.4464701117442971</v>
      </c>
      <c r="AO196">
        <f t="shared" si="24"/>
        <v>2.0295508606689499E-3</v>
      </c>
      <c r="AU196" s="53">
        <v>5.9300599999999998E-4</v>
      </c>
      <c r="AV196" s="53">
        <v>3.9216286276333201E-4</v>
      </c>
      <c r="AW196" s="53">
        <f t="shared" si="25"/>
        <v>2.5946692247042272E-4</v>
      </c>
      <c r="AX196" s="53">
        <f t="shared" si="26"/>
        <v>4.0337965775067042E-8</v>
      </c>
    </row>
    <row r="197" spans="1:50" x14ac:dyDescent="0.25">
      <c r="A197" s="7">
        <v>1.6000000000000001E-4</v>
      </c>
      <c r="B197" s="7">
        <v>298.14999999999998</v>
      </c>
      <c r="C197" s="7">
        <v>250</v>
      </c>
      <c r="D197">
        <v>0.134577</v>
      </c>
      <c r="E197">
        <v>0.16075999999999999</v>
      </c>
      <c r="F197" s="53">
        <v>2.8566999999999999E-28</v>
      </c>
      <c r="G197">
        <v>0.23627000000000001</v>
      </c>
      <c r="H197">
        <v>0.13469999999999999</v>
      </c>
      <c r="I197">
        <v>0.16400000000000001</v>
      </c>
      <c r="J197">
        <v>2.11</v>
      </c>
      <c r="K197">
        <v>3.2042000000000001E-2</v>
      </c>
      <c r="L197">
        <v>129.09</v>
      </c>
      <c r="M197">
        <v>3.8E-3</v>
      </c>
      <c r="R197">
        <v>0.18303800000000001</v>
      </c>
      <c r="S197">
        <v>0.14027550696693197</v>
      </c>
      <c r="T197">
        <v>1.4585650009385838E-42</v>
      </c>
      <c r="V197" s="53">
        <f t="shared" ref="V197:V260" si="29">$AB$4*(A197^$AB$5)*(B197*$AB$6)*(C197^$AB$7)*(D197^$AB$8)*(E197^$AB$9)*(F197^$AB$10)*(G197^$AB$11)*(K197^$AB$12)*((L197)^$AB$13)</f>
        <v>1.4585650009385838E-42</v>
      </c>
      <c r="W197">
        <f t="shared" si="27"/>
        <v>8.2516846828484418</v>
      </c>
      <c r="X197">
        <f t="shared" si="28"/>
        <v>3.3502909444000001E-2</v>
      </c>
      <c r="AD197">
        <v>5.7489900000000003E-4</v>
      </c>
      <c r="AE197">
        <v>4.5811660269290143E-40</v>
      </c>
      <c r="AF197" s="53">
        <f t="shared" ref="AF197:AF260" si="30">(AE197-$AJ$5)^2</f>
        <v>2.7225461491496024E-4</v>
      </c>
      <c r="AG197">
        <f t="shared" ref="AG197:AG260" si="31">(AE197-AD197)^2</f>
        <v>3.3050886020100003E-7</v>
      </c>
      <c r="AL197">
        <v>0.18303800000000001</v>
      </c>
      <c r="AM197">
        <v>0.14027550696693197</v>
      </c>
      <c r="AN197">
        <f t="shared" ref="AN197:AN260" si="32">(AM197-$AS$4)^2</f>
        <v>7.4654581913836759</v>
      </c>
      <c r="AO197">
        <f t="shared" ref="AO197:AO260" si="33">(AM197-AL197)^2</f>
        <v>1.828630810403192E-3</v>
      </c>
      <c r="AU197" s="53">
        <v>5.7489900000000003E-4</v>
      </c>
      <c r="AV197">
        <v>3.7147499469246398E-4</v>
      </c>
      <c r="AW197" s="53">
        <f t="shared" ref="AW197:AW260" si="34">(AV197-$BA$4)^2</f>
        <v>2.6013382986371525E-4</v>
      </c>
      <c r="AX197" s="53">
        <f t="shared" ref="AX197:AX260" si="35">(AV197-AU197)^2</f>
        <v>4.1381325935360457E-8</v>
      </c>
    </row>
    <row r="198" spans="1:50" x14ac:dyDescent="0.25">
      <c r="A198" s="7">
        <v>1.6000000000000001E-4</v>
      </c>
      <c r="B198" s="7">
        <v>298.14999999999998</v>
      </c>
      <c r="C198" s="7">
        <v>250</v>
      </c>
      <c r="D198">
        <v>0.12865199999999999</v>
      </c>
      <c r="E198">
        <v>0.16075999999999999</v>
      </c>
      <c r="F198" s="53">
        <v>2.8566999999999999E-28</v>
      </c>
      <c r="G198">
        <v>0.23627000000000001</v>
      </c>
      <c r="H198">
        <v>0.13469999999999999</v>
      </c>
      <c r="I198">
        <v>0.16400000000000001</v>
      </c>
      <c r="J198">
        <v>2.11</v>
      </c>
      <c r="K198">
        <v>3.2042000000000001E-2</v>
      </c>
      <c r="L198">
        <v>129.09</v>
      </c>
      <c r="M198">
        <v>3.8E-3</v>
      </c>
      <c r="R198">
        <v>0.17727299999999999</v>
      </c>
      <c r="S198">
        <v>0.132557340064312</v>
      </c>
      <c r="T198">
        <v>1.4167196995252485E-42</v>
      </c>
      <c r="V198" s="53">
        <f t="shared" si="29"/>
        <v>1.4167196995252485E-42</v>
      </c>
      <c r="W198">
        <f t="shared" si="27"/>
        <v>8.2516846828484418</v>
      </c>
      <c r="X198">
        <f t="shared" si="28"/>
        <v>3.1425716528999996E-2</v>
      </c>
      <c r="AD198">
        <v>5.5679199999999996E-4</v>
      </c>
      <c r="AE198">
        <v>4.4497352898017578E-40</v>
      </c>
      <c r="AF198" s="53">
        <f t="shared" si="30"/>
        <v>2.7225461491496024E-4</v>
      </c>
      <c r="AG198">
        <f t="shared" si="31"/>
        <v>3.1001733126399997E-7</v>
      </c>
      <c r="AL198">
        <v>0.17727299999999999</v>
      </c>
      <c r="AM198">
        <v>0.132557340064312</v>
      </c>
      <c r="AN198">
        <f t="shared" si="32"/>
        <v>7.5076944419375584</v>
      </c>
      <c r="AO198">
        <f t="shared" si="33"/>
        <v>1.9994902434840919E-3</v>
      </c>
      <c r="AU198" s="53">
        <v>5.5679199999999996E-4</v>
      </c>
      <c r="AV198">
        <v>3.25566783887097E-4</v>
      </c>
      <c r="AW198" s="53">
        <f t="shared" si="34"/>
        <v>2.6161681371947759E-4</v>
      </c>
      <c r="AX198" s="53">
        <f t="shared" si="35"/>
        <v>5.3465100566458678E-8</v>
      </c>
    </row>
    <row r="199" spans="1:50" x14ac:dyDescent="0.25">
      <c r="A199" s="7">
        <v>1.6000000000000001E-4</v>
      </c>
      <c r="B199" s="7">
        <v>298.14999999999998</v>
      </c>
      <c r="C199" s="7">
        <v>250</v>
      </c>
      <c r="D199">
        <v>0.11200599999999999</v>
      </c>
      <c r="E199">
        <v>0.16075999999999999</v>
      </c>
      <c r="F199" s="53">
        <v>2.8566999999999999E-28</v>
      </c>
      <c r="G199">
        <v>0.23627000000000001</v>
      </c>
      <c r="H199">
        <v>0.13469999999999999</v>
      </c>
      <c r="I199">
        <v>0.16400000000000001</v>
      </c>
      <c r="J199">
        <v>2.11</v>
      </c>
      <c r="K199">
        <v>3.2042000000000001E-2</v>
      </c>
      <c r="L199">
        <v>129.09</v>
      </c>
      <c r="M199">
        <v>3.8E-3</v>
      </c>
      <c r="R199">
        <v>0.15637499999999999</v>
      </c>
      <c r="S199">
        <v>0.11360927004554901</v>
      </c>
      <c r="T199">
        <v>1.2953306174088952E-42</v>
      </c>
      <c r="V199" s="53">
        <f t="shared" si="29"/>
        <v>1.2953306174088952E-42</v>
      </c>
      <c r="W199">
        <f t="shared" si="27"/>
        <v>8.2516846828484418</v>
      </c>
      <c r="X199">
        <f t="shared" si="28"/>
        <v>2.4453140624999994E-2</v>
      </c>
      <c r="AD199">
        <v>4.9115400000000005E-4</v>
      </c>
      <c r="AE199">
        <v>4.068467716074373E-40</v>
      </c>
      <c r="AF199" s="53">
        <f t="shared" si="30"/>
        <v>2.7225461491496024E-4</v>
      </c>
      <c r="AG199">
        <f t="shared" si="31"/>
        <v>2.4123225171600003E-7</v>
      </c>
      <c r="AL199">
        <v>0.15637499999999999</v>
      </c>
      <c r="AM199">
        <v>0.11360927004554901</v>
      </c>
      <c r="AN199">
        <f t="shared" si="32"/>
        <v>7.6118895480951956</v>
      </c>
      <c r="AO199">
        <f t="shared" si="33"/>
        <v>1.8289076585370258E-3</v>
      </c>
      <c r="AU199" s="53">
        <v>4.9115400000000005E-4</v>
      </c>
      <c r="AV199">
        <v>2.12967471191028E-4</v>
      </c>
      <c r="AW199" s="53">
        <f t="shared" si="34"/>
        <v>2.6527198394443551E-4</v>
      </c>
      <c r="AX199" s="53">
        <f t="shared" si="35"/>
        <v>7.7387744810785022E-8</v>
      </c>
    </row>
    <row r="200" spans="1:50" x14ac:dyDescent="0.25">
      <c r="A200" s="7">
        <v>1.6000000000000001E-4</v>
      </c>
      <c r="B200" s="7">
        <v>298.14999999999998</v>
      </c>
      <c r="C200" s="7">
        <v>250</v>
      </c>
      <c r="D200">
        <v>0.10721</v>
      </c>
      <c r="E200">
        <v>0.16075999999999999</v>
      </c>
      <c r="F200" s="53">
        <v>2.8566999999999999E-28</v>
      </c>
      <c r="G200">
        <v>0.23627000000000001</v>
      </c>
      <c r="H200">
        <v>0.13469999999999999</v>
      </c>
      <c r="I200">
        <v>0.16400000000000001</v>
      </c>
      <c r="J200">
        <v>2.11</v>
      </c>
      <c r="K200">
        <v>3.2042000000000001E-2</v>
      </c>
      <c r="L200">
        <v>129.09</v>
      </c>
      <c r="M200">
        <v>3.8E-3</v>
      </c>
      <c r="R200" s="53">
        <v>0.15060999999999999</v>
      </c>
      <c r="S200">
        <v>0.10883515682000999</v>
      </c>
      <c r="T200">
        <v>1.2591957733489869E-42</v>
      </c>
      <c r="V200" s="53">
        <f t="shared" si="29"/>
        <v>1.2591957733489869E-42</v>
      </c>
      <c r="W200">
        <f t="shared" si="27"/>
        <v>8.2516846828484418</v>
      </c>
      <c r="X200">
        <f t="shared" si="28"/>
        <v>2.2683372099999998E-2</v>
      </c>
      <c r="AD200">
        <v>4.7304699999999999E-4</v>
      </c>
      <c r="AE200">
        <v>3.9549727947721992E-40</v>
      </c>
      <c r="AF200" s="53">
        <f t="shared" si="30"/>
        <v>2.7225461491496024E-4</v>
      </c>
      <c r="AG200">
        <f t="shared" si="31"/>
        <v>2.23773464209E-7</v>
      </c>
      <c r="AL200">
        <v>0.15060999999999999</v>
      </c>
      <c r="AM200">
        <v>0.10883515682000999</v>
      </c>
      <c r="AN200">
        <f t="shared" si="32"/>
        <v>7.6382555657445401</v>
      </c>
      <c r="AO200">
        <f t="shared" si="33"/>
        <v>1.7451375227127571E-3</v>
      </c>
      <c r="AU200" s="53">
        <v>4.7304699999999999E-4</v>
      </c>
      <c r="AV200" s="53">
        <v>1.84626556589732E-4</v>
      </c>
      <c r="AW200" s="53">
        <f t="shared" si="34"/>
        <v>2.6619597387457923E-4</v>
      </c>
      <c r="AX200" s="53">
        <f t="shared" si="35"/>
        <v>8.3186352176975591E-8</v>
      </c>
    </row>
    <row r="201" spans="1:50" x14ac:dyDescent="0.25">
      <c r="A201" s="7">
        <v>1.6000000000000001E-4</v>
      </c>
      <c r="B201" s="7">
        <v>298.14999999999998</v>
      </c>
      <c r="C201" s="7">
        <v>250</v>
      </c>
      <c r="D201">
        <v>0.104953</v>
      </c>
      <c r="E201">
        <v>0.16075999999999999</v>
      </c>
      <c r="F201" s="53">
        <v>2.8566999999999999E-28</v>
      </c>
      <c r="G201">
        <v>0.23627000000000001</v>
      </c>
      <c r="H201">
        <v>0.13469999999999999</v>
      </c>
      <c r="I201">
        <v>0.16400000000000001</v>
      </c>
      <c r="J201">
        <v>2.11</v>
      </c>
      <c r="K201">
        <v>3.2042000000000001E-2</v>
      </c>
      <c r="L201">
        <v>129.09</v>
      </c>
      <c r="M201">
        <v>3.8E-3</v>
      </c>
      <c r="R201">
        <v>0.145565</v>
      </c>
      <c r="S201">
        <v>0.106686549493354</v>
      </c>
      <c r="T201">
        <v>1.2419934728813287E-42</v>
      </c>
      <c r="V201" s="53">
        <f t="shared" si="29"/>
        <v>1.2419934728813287E-42</v>
      </c>
      <c r="W201">
        <f t="shared" si="27"/>
        <v>8.2516846828484418</v>
      </c>
      <c r="X201">
        <f t="shared" si="28"/>
        <v>2.1189169224999999E-2</v>
      </c>
      <c r="AD201">
        <v>4.5720100000000002E-4</v>
      </c>
      <c r="AE201">
        <v>3.9009425702455249E-40</v>
      </c>
      <c r="AF201" s="53">
        <f t="shared" si="30"/>
        <v>2.7225461491496024E-4</v>
      </c>
      <c r="AG201">
        <f t="shared" si="31"/>
        <v>2.0903275440100001E-7</v>
      </c>
      <c r="AL201">
        <v>0.145565</v>
      </c>
      <c r="AM201">
        <v>0.106686549493354</v>
      </c>
      <c r="AN201">
        <f t="shared" si="32"/>
        <v>7.6501365637791681</v>
      </c>
      <c r="AO201">
        <f t="shared" si="33"/>
        <v>1.5115339137977224E-3</v>
      </c>
      <c r="AU201" s="53">
        <v>4.5720100000000002E-4</v>
      </c>
      <c r="AV201" s="53">
        <v>1.7187632375793499E-4</v>
      </c>
      <c r="AW201" s="53">
        <f t="shared" si="34"/>
        <v>2.6661218962941959E-4</v>
      </c>
      <c r="AX201" s="53">
        <f t="shared" si="35"/>
        <v>8.1410170872639237E-8</v>
      </c>
    </row>
    <row r="202" spans="1:50" x14ac:dyDescent="0.25">
      <c r="A202" s="7">
        <v>1.6000000000000001E-4</v>
      </c>
      <c r="B202" s="7">
        <v>298.14999999999998</v>
      </c>
      <c r="C202" s="7">
        <v>250</v>
      </c>
      <c r="D202">
        <v>0.103542</v>
      </c>
      <c r="E202">
        <v>0.16075999999999999</v>
      </c>
      <c r="F202" s="53">
        <v>2.8566999999999999E-28</v>
      </c>
      <c r="G202">
        <v>0.23627000000000001</v>
      </c>
      <c r="H202">
        <v>0.13469999999999999</v>
      </c>
      <c r="I202">
        <v>0.16400000000000001</v>
      </c>
      <c r="J202">
        <v>2.11</v>
      </c>
      <c r="K202">
        <v>3.2042000000000001E-2</v>
      </c>
      <c r="L202">
        <v>129.09</v>
      </c>
      <c r="M202">
        <v>3.8E-3</v>
      </c>
      <c r="R202" s="53">
        <v>0.14052100000000001</v>
      </c>
      <c r="S202">
        <v>0.105374332767393</v>
      </c>
      <c r="T202">
        <v>1.2311727304218123E-42</v>
      </c>
      <c r="V202" s="53">
        <f t="shared" si="29"/>
        <v>1.2311727304218123E-42</v>
      </c>
      <c r="W202">
        <f t="shared" si="27"/>
        <v>8.2516846828484418</v>
      </c>
      <c r="X202">
        <f t="shared" si="28"/>
        <v>1.9746151441E-2</v>
      </c>
      <c r="AD202">
        <v>4.4135799999999998E-4</v>
      </c>
      <c r="AE202">
        <v>3.8669560028249533E-40</v>
      </c>
      <c r="AF202" s="53">
        <f t="shared" si="30"/>
        <v>2.7225461491496024E-4</v>
      </c>
      <c r="AG202">
        <f t="shared" si="31"/>
        <v>1.9479688416399997E-7</v>
      </c>
      <c r="AL202">
        <v>0.14052100000000001</v>
      </c>
      <c r="AM202">
        <v>0.105374332767393</v>
      </c>
      <c r="AN202">
        <f t="shared" si="32"/>
        <v>7.6573971747475342</v>
      </c>
      <c r="AO202">
        <f t="shared" si="33"/>
        <v>1.2352882175596114E-3</v>
      </c>
      <c r="AU202" s="53">
        <v>4.4135799999999998E-4</v>
      </c>
      <c r="AV202" s="53">
        <v>1.64090929372265E-4</v>
      </c>
      <c r="AW202" s="53">
        <f t="shared" si="34"/>
        <v>2.6686649418408226E-4</v>
      </c>
      <c r="AX202" s="53">
        <f t="shared" si="35"/>
        <v>7.6877028454485378E-8</v>
      </c>
    </row>
    <row r="203" spans="1:50" x14ac:dyDescent="0.25">
      <c r="A203" s="7">
        <v>1.6000000000000001E-4</v>
      </c>
      <c r="B203" s="7">
        <v>298.14999999999998</v>
      </c>
      <c r="C203" s="7">
        <v>250</v>
      </c>
      <c r="D203">
        <v>9.6771200000000002E-2</v>
      </c>
      <c r="E203">
        <v>0.16075999999999999</v>
      </c>
      <c r="F203" s="53">
        <v>2.8566999999999999E-28</v>
      </c>
      <c r="G203">
        <v>0.23627000000000001</v>
      </c>
      <c r="H203">
        <v>0.13469999999999999</v>
      </c>
      <c r="I203">
        <v>0.16400000000000001</v>
      </c>
      <c r="J203">
        <v>2.11</v>
      </c>
      <c r="K203">
        <v>3.2042000000000001E-2</v>
      </c>
      <c r="L203">
        <v>129.09</v>
      </c>
      <c r="M203">
        <v>3.8E-3</v>
      </c>
      <c r="R203" s="53">
        <v>0.13619700000000001</v>
      </c>
      <c r="S203">
        <v>9.9398455608837505E-2</v>
      </c>
      <c r="T203">
        <v>1.1785038595647914E-42</v>
      </c>
      <c r="V203" s="53">
        <f t="shared" si="29"/>
        <v>1.1785038595647914E-42</v>
      </c>
      <c r="W203">
        <f t="shared" si="27"/>
        <v>8.2516846828484418</v>
      </c>
      <c r="X203">
        <f t="shared" si="28"/>
        <v>1.8549622809000004E-2</v>
      </c>
      <c r="AD203">
        <v>4.2777700000000001E-4</v>
      </c>
      <c r="AE203">
        <v>3.7015298190815969E-40</v>
      </c>
      <c r="AF203" s="53">
        <f t="shared" si="30"/>
        <v>2.7225461491496024E-4</v>
      </c>
      <c r="AG203">
        <f t="shared" si="31"/>
        <v>1.82993161729E-7</v>
      </c>
      <c r="AL203">
        <v>0.13619700000000001</v>
      </c>
      <c r="AM203">
        <v>9.9398455608837505E-2</v>
      </c>
      <c r="AN203">
        <f t="shared" si="32"/>
        <v>7.6905057832840971</v>
      </c>
      <c r="AO203">
        <f t="shared" si="33"/>
        <v>1.3541328693083576E-3</v>
      </c>
      <c r="AU203" s="53">
        <v>4.2777700000000001E-4</v>
      </c>
      <c r="AV203" s="53">
        <v>1.2865216426680899E-4</v>
      </c>
      <c r="AW203" s="53">
        <f t="shared" si="34"/>
        <v>2.6802560889072118E-4</v>
      </c>
      <c r="AX203" s="53">
        <f t="shared" si="35"/>
        <v>8.9475667352408491E-8</v>
      </c>
    </row>
    <row r="204" spans="1:50" x14ac:dyDescent="0.25">
      <c r="A204" s="7">
        <v>1.6000000000000001E-4</v>
      </c>
      <c r="B204" s="7">
        <v>298.14999999999998</v>
      </c>
      <c r="C204" s="7">
        <v>250</v>
      </c>
      <c r="D204">
        <v>9.5642599999999994E-2</v>
      </c>
      <c r="E204">
        <v>0.16075999999999999</v>
      </c>
      <c r="F204" s="53">
        <v>2.8566999999999999E-28</v>
      </c>
      <c r="G204">
        <v>0.23627000000000001</v>
      </c>
      <c r="H204">
        <v>0.13469999999999999</v>
      </c>
      <c r="I204">
        <v>0.16400000000000001</v>
      </c>
      <c r="J204">
        <v>2.11</v>
      </c>
      <c r="K204">
        <v>3.2042000000000001E-2</v>
      </c>
      <c r="L204">
        <v>129.09</v>
      </c>
      <c r="M204">
        <v>3.8E-3</v>
      </c>
      <c r="R204" s="53">
        <v>0.13115299999999999</v>
      </c>
      <c r="S204">
        <v>9.8452447723720901E-2</v>
      </c>
      <c r="T204">
        <v>1.1695997087778832E-42</v>
      </c>
      <c r="V204" s="53">
        <f t="shared" si="29"/>
        <v>1.1695997087778832E-42</v>
      </c>
      <c r="W204">
        <f t="shared" si="27"/>
        <v>8.2516846828484418</v>
      </c>
      <c r="X204">
        <f t="shared" si="28"/>
        <v>1.7201109408999996E-2</v>
      </c>
      <c r="AD204">
        <v>4.1193499999999999E-4</v>
      </c>
      <c r="AE204">
        <v>3.6735630208536204E-40</v>
      </c>
      <c r="AF204" s="53">
        <f t="shared" si="30"/>
        <v>2.7225461491496024E-4</v>
      </c>
      <c r="AG204">
        <f t="shared" si="31"/>
        <v>1.6969044422499998E-7</v>
      </c>
      <c r="AL204">
        <v>0.13115299999999999</v>
      </c>
      <c r="AM204">
        <v>9.8452447723720901E-2</v>
      </c>
      <c r="AN204">
        <f t="shared" si="32"/>
        <v>7.6957535711645342</v>
      </c>
      <c r="AO204">
        <f t="shared" si="33"/>
        <v>1.0693261191736616E-3</v>
      </c>
      <c r="AU204" s="53">
        <v>4.1193499999999999E-4</v>
      </c>
      <c r="AV204">
        <v>1.23044687284019E-4</v>
      </c>
      <c r="AW204" s="53">
        <f t="shared" si="34"/>
        <v>2.6820924581521025E-4</v>
      </c>
      <c r="AX204" s="53">
        <f t="shared" si="35"/>
        <v>8.3457612781137305E-8</v>
      </c>
    </row>
    <row r="205" spans="1:50" x14ac:dyDescent="0.25">
      <c r="A205" s="7">
        <v>1.6000000000000001E-4</v>
      </c>
      <c r="B205" s="7">
        <v>298.14999999999998</v>
      </c>
      <c r="C205" s="7">
        <v>250</v>
      </c>
      <c r="D205">
        <v>9.2539200000000002E-2</v>
      </c>
      <c r="E205">
        <v>0.16075999999999999</v>
      </c>
      <c r="F205" s="53">
        <v>2.8566999999999999E-28</v>
      </c>
      <c r="G205">
        <v>0.23627000000000001</v>
      </c>
      <c r="H205">
        <v>0.13469999999999999</v>
      </c>
      <c r="I205">
        <v>0.16400000000000001</v>
      </c>
      <c r="J205">
        <v>2.11</v>
      </c>
      <c r="K205">
        <v>3.2042000000000001E-2</v>
      </c>
      <c r="L205">
        <v>129.09</v>
      </c>
      <c r="M205">
        <v>3.8E-3</v>
      </c>
      <c r="R205" s="53">
        <v>0.126829</v>
      </c>
      <c r="S205">
        <v>9.5922294870178101E-2</v>
      </c>
      <c r="T205">
        <v>1.1449215497456206E-42</v>
      </c>
      <c r="V205" s="53">
        <f t="shared" si="29"/>
        <v>1.1449215497456206E-42</v>
      </c>
      <c r="W205">
        <f t="shared" si="27"/>
        <v>8.2516846828484418</v>
      </c>
      <c r="X205">
        <f t="shared" si="28"/>
        <v>1.6085595240999999E-2</v>
      </c>
      <c r="AD205">
        <v>3.9835400000000001E-4</v>
      </c>
      <c r="AE205">
        <v>3.5960520812019752E-40</v>
      </c>
      <c r="AF205" s="53">
        <f t="shared" si="30"/>
        <v>2.7225461491496024E-4</v>
      </c>
      <c r="AG205">
        <f t="shared" si="31"/>
        <v>1.5868590931600002E-7</v>
      </c>
      <c r="AL205">
        <v>0.126829</v>
      </c>
      <c r="AM205">
        <v>9.5922294870178101E-2</v>
      </c>
      <c r="AN205">
        <f t="shared" si="32"/>
        <v>7.7097978788654435</v>
      </c>
      <c r="AO205">
        <f t="shared" si="33"/>
        <v>9.5522442198175907E-4</v>
      </c>
      <c r="AU205" s="53">
        <v>3.9835400000000001E-4</v>
      </c>
      <c r="AV205" s="53">
        <v>1.08051070397876E-4</v>
      </c>
      <c r="AW205" s="53">
        <f t="shared" si="34"/>
        <v>2.6870057440477247E-4</v>
      </c>
      <c r="AX205" s="53">
        <f t="shared" si="35"/>
        <v>8.4275790935575762E-8</v>
      </c>
    </row>
    <row r="206" spans="1:50" x14ac:dyDescent="0.25">
      <c r="A206" s="7">
        <v>1.6000000000000001E-4</v>
      </c>
      <c r="B206" s="7">
        <v>298.14999999999998</v>
      </c>
      <c r="C206" s="7">
        <v>250</v>
      </c>
      <c r="D206">
        <v>9.0282100000000004E-2</v>
      </c>
      <c r="E206">
        <v>0.16075999999999999</v>
      </c>
      <c r="F206" s="53">
        <v>2.8566999999999999E-28</v>
      </c>
      <c r="G206">
        <v>0.23627000000000001</v>
      </c>
      <c r="H206">
        <v>0.13469999999999999</v>
      </c>
      <c r="I206">
        <v>0.16400000000000001</v>
      </c>
      <c r="J206">
        <v>2.11</v>
      </c>
      <c r="K206">
        <v>3.2042000000000001E-2</v>
      </c>
      <c r="L206">
        <v>129.09</v>
      </c>
      <c r="M206">
        <v>3.8E-3</v>
      </c>
      <c r="R206" s="53">
        <v>0.121785</v>
      </c>
      <c r="S206">
        <v>9.4146285834814797E-2</v>
      </c>
      <c r="T206">
        <v>1.1267890207928393E-42</v>
      </c>
      <c r="V206" s="53">
        <f t="shared" si="29"/>
        <v>1.1267890207928393E-42</v>
      </c>
      <c r="W206">
        <f t="shared" si="27"/>
        <v>8.2516846828484418</v>
      </c>
      <c r="X206">
        <f t="shared" si="28"/>
        <v>1.4831586225E-2</v>
      </c>
      <c r="AD206">
        <v>3.8251099999999998E-4</v>
      </c>
      <c r="AE206">
        <v>3.5391001280375057E-40</v>
      </c>
      <c r="AF206" s="53">
        <f t="shared" si="30"/>
        <v>2.7225461491496024E-4</v>
      </c>
      <c r="AG206">
        <f t="shared" si="31"/>
        <v>1.4631466512099998E-7</v>
      </c>
      <c r="AL206">
        <v>0.121785</v>
      </c>
      <c r="AM206">
        <v>9.4146285834814797E-2</v>
      </c>
      <c r="AN206">
        <f t="shared" si="32"/>
        <v>7.7196637521449176</v>
      </c>
      <c r="AO206">
        <f t="shared" si="33"/>
        <v>7.638985207048094E-4</v>
      </c>
      <c r="AU206" s="53">
        <v>3.8251099999999998E-4</v>
      </c>
      <c r="AV206" s="53">
        <v>9.7530088201235794E-5</v>
      </c>
      <c r="AW206" s="53">
        <f t="shared" si="34"/>
        <v>2.6904560684417212E-4</v>
      </c>
      <c r="AX206" s="53">
        <f t="shared" si="35"/>
        <v>8.1214120089655023E-8</v>
      </c>
    </row>
    <row r="207" spans="1:50" x14ac:dyDescent="0.25">
      <c r="A207" s="7">
        <v>1.6000000000000001E-4</v>
      </c>
      <c r="B207" s="7">
        <v>298.14999999999998</v>
      </c>
      <c r="C207" s="7">
        <v>250</v>
      </c>
      <c r="D207">
        <v>8.5767999999999997E-2</v>
      </c>
      <c r="E207">
        <v>0.16075999999999999</v>
      </c>
      <c r="F207" s="53">
        <v>2.8566999999999999E-28</v>
      </c>
      <c r="G207">
        <v>0.23627000000000001</v>
      </c>
      <c r="H207">
        <v>0.13469999999999999</v>
      </c>
      <c r="I207">
        <v>0.16400000000000001</v>
      </c>
      <c r="J207">
        <v>2.11</v>
      </c>
      <c r="K207">
        <v>3.2042000000000001E-2</v>
      </c>
      <c r="L207">
        <v>129.09</v>
      </c>
      <c r="M207">
        <v>3.8E-3</v>
      </c>
      <c r="R207">
        <v>0.117461</v>
      </c>
      <c r="S207">
        <v>9.0751259891558106E-2</v>
      </c>
      <c r="T207">
        <v>1.0900362320861561E-42</v>
      </c>
      <c r="V207" s="53">
        <f t="shared" si="29"/>
        <v>1.0900362320861561E-42</v>
      </c>
      <c r="W207">
        <f t="shared" si="27"/>
        <v>8.2516846828484418</v>
      </c>
      <c r="X207">
        <f t="shared" si="28"/>
        <v>1.3797086520999998E-2</v>
      </c>
      <c r="AD207">
        <v>3.6893000000000001E-4</v>
      </c>
      <c r="AE207">
        <v>3.4236643216732973E-40</v>
      </c>
      <c r="AF207" s="53">
        <f t="shared" si="30"/>
        <v>2.7225461491496024E-4</v>
      </c>
      <c r="AG207">
        <f t="shared" si="31"/>
        <v>1.361093449E-7</v>
      </c>
      <c r="AL207">
        <v>0.117461</v>
      </c>
      <c r="AM207">
        <v>9.0751259891558106E-2</v>
      </c>
      <c r="AN207">
        <f t="shared" si="32"/>
        <v>7.738540950585266</v>
      </c>
      <c r="AO207">
        <f t="shared" si="33"/>
        <v>7.1341021666050935E-4</v>
      </c>
      <c r="AU207" s="53">
        <v>3.6893000000000001E-4</v>
      </c>
      <c r="AV207" s="53">
        <v>7.7427174034729E-5</v>
      </c>
      <c r="AW207" s="53">
        <f t="shared" si="34"/>
        <v>2.6970549148343806E-4</v>
      </c>
      <c r="AX207" s="53">
        <f t="shared" si="35"/>
        <v>8.497389754573908E-8</v>
      </c>
    </row>
    <row r="208" spans="1:50" x14ac:dyDescent="0.25">
      <c r="A208" s="7">
        <v>1.6000000000000001E-4</v>
      </c>
      <c r="B208" s="7">
        <v>298.14999999999998</v>
      </c>
      <c r="C208" s="7">
        <v>250</v>
      </c>
      <c r="D208">
        <v>8.4075200000000003E-2</v>
      </c>
      <c r="E208">
        <v>0.16075999999999999</v>
      </c>
      <c r="F208" s="53">
        <v>2.8566999999999999E-28</v>
      </c>
      <c r="G208">
        <v>0.23627000000000001</v>
      </c>
      <c r="H208">
        <v>0.13469999999999999</v>
      </c>
      <c r="I208">
        <v>0.16400000000000001</v>
      </c>
      <c r="J208">
        <v>2.11</v>
      </c>
      <c r="K208">
        <v>3.2042000000000001E-2</v>
      </c>
      <c r="L208">
        <v>129.09</v>
      </c>
      <c r="M208">
        <v>3.8E-3</v>
      </c>
      <c r="R208">
        <v>0.113137</v>
      </c>
      <c r="S208" s="53">
        <v>8.9530564574826207E-2</v>
      </c>
      <c r="T208">
        <v>1.0760784685675921E-42</v>
      </c>
      <c r="V208" s="53">
        <f t="shared" si="29"/>
        <v>1.0760784685675921E-42</v>
      </c>
      <c r="W208">
        <f t="shared" si="27"/>
        <v>8.2516846828484418</v>
      </c>
      <c r="X208">
        <f t="shared" si="28"/>
        <v>1.2799980769E-2</v>
      </c>
      <c r="AD208">
        <v>3.5534899999999998E-4</v>
      </c>
      <c r="AE208">
        <v>3.3798247725260141E-40</v>
      </c>
      <c r="AF208" s="53">
        <f t="shared" si="30"/>
        <v>2.7225461491496024E-4</v>
      </c>
      <c r="AG208">
        <f t="shared" si="31"/>
        <v>1.2627291180099999E-7</v>
      </c>
      <c r="AL208">
        <v>0.113137</v>
      </c>
      <c r="AM208">
        <v>8.9530564574826207E-2</v>
      </c>
      <c r="AN208">
        <f t="shared" si="32"/>
        <v>7.7453339580651912</v>
      </c>
      <c r="AO208">
        <f t="shared" si="33"/>
        <v>5.5726379348290027E-4</v>
      </c>
      <c r="AU208" s="53">
        <v>3.5534899999999998E-4</v>
      </c>
      <c r="AV208" s="53">
        <v>7.0202226330808902E-5</v>
      </c>
      <c r="AW208" s="53">
        <f t="shared" si="34"/>
        <v>2.6994285016372041E-4</v>
      </c>
      <c r="AX208" s="53">
        <f t="shared" si="35"/>
        <v>8.1308682533948872E-8</v>
      </c>
    </row>
    <row r="209" spans="1:50" x14ac:dyDescent="0.25">
      <c r="A209" s="7">
        <v>1.6000000000000001E-4</v>
      </c>
      <c r="B209" s="7">
        <v>298.14999999999998</v>
      </c>
      <c r="C209" s="7">
        <v>250</v>
      </c>
      <c r="D209">
        <v>8.0407500000000007E-2</v>
      </c>
      <c r="E209">
        <v>0.16075999999999999</v>
      </c>
      <c r="F209" s="53">
        <v>2.8566999999999999E-28</v>
      </c>
      <c r="G209">
        <v>0.23627000000000001</v>
      </c>
      <c r="H209">
        <v>0.13469999999999999</v>
      </c>
      <c r="I209">
        <v>0.16400000000000001</v>
      </c>
      <c r="J209">
        <v>2.11</v>
      </c>
      <c r="K209">
        <v>3.2042000000000001E-2</v>
      </c>
      <c r="L209">
        <v>129.09</v>
      </c>
      <c r="M209">
        <v>3.8E-3</v>
      </c>
      <c r="R209" s="53">
        <v>0.10881399999999999</v>
      </c>
      <c r="S209" s="53">
        <v>8.6980727041061703E-2</v>
      </c>
      <c r="T209">
        <v>1.0454911575461526E-42</v>
      </c>
      <c r="V209" s="53">
        <f t="shared" si="29"/>
        <v>1.0454911575461526E-42</v>
      </c>
      <c r="W209">
        <f t="shared" si="27"/>
        <v>8.2516846828484418</v>
      </c>
      <c r="X209">
        <f t="shared" si="28"/>
        <v>1.1840486595999998E-2</v>
      </c>
      <c r="AD209">
        <v>3.4177099999999999E-4</v>
      </c>
      <c r="AE209">
        <v>3.2837539426237749E-40</v>
      </c>
      <c r="AF209" s="53">
        <f t="shared" si="30"/>
        <v>2.7225461491496024E-4</v>
      </c>
      <c r="AG209">
        <f t="shared" si="31"/>
        <v>1.16807416441E-7</v>
      </c>
      <c r="AL209">
        <v>0.10881399999999999</v>
      </c>
      <c r="AM209">
        <v>8.6980727041061703E-2</v>
      </c>
      <c r="AN209">
        <f t="shared" si="32"/>
        <v>7.7595330798830382</v>
      </c>
      <c r="AO209">
        <f t="shared" si="33"/>
        <v>4.7669180809950599E-4</v>
      </c>
      <c r="AU209" s="53">
        <v>3.4177099999999999E-4</v>
      </c>
      <c r="AV209" s="53">
        <v>5.5116336536623098E-5</v>
      </c>
      <c r="AW209" s="53">
        <f t="shared" si="34"/>
        <v>2.7043879820428204E-4</v>
      </c>
      <c r="AX209" s="53">
        <f t="shared" si="35"/>
        <v>8.2170896085301877E-8</v>
      </c>
    </row>
    <row r="210" spans="1:50" x14ac:dyDescent="0.25">
      <c r="A210" s="7">
        <v>1.6000000000000001E-4</v>
      </c>
      <c r="B210" s="7">
        <v>298.14999999999998</v>
      </c>
      <c r="C210" s="7">
        <v>250</v>
      </c>
      <c r="D210">
        <v>7.7868300000000001E-2</v>
      </c>
      <c r="E210">
        <v>0.16075999999999999</v>
      </c>
      <c r="F210" s="53">
        <v>2.8566999999999999E-28</v>
      </c>
      <c r="G210">
        <v>0.23627000000000001</v>
      </c>
      <c r="H210">
        <v>0.13469999999999999</v>
      </c>
      <c r="I210">
        <v>0.16400000000000001</v>
      </c>
      <c r="J210">
        <v>2.11</v>
      </c>
      <c r="K210">
        <v>3.2042000000000001E-2</v>
      </c>
      <c r="L210">
        <v>129.09</v>
      </c>
      <c r="M210">
        <v>3.8E-3</v>
      </c>
      <c r="R210" s="53">
        <v>0.10449000000000001</v>
      </c>
      <c r="S210" s="53">
        <v>8.5289604590138499E-2</v>
      </c>
      <c r="T210">
        <v>1.0240256301729499E-42</v>
      </c>
      <c r="V210" s="53">
        <f t="shared" si="29"/>
        <v>1.0240256301729499E-42</v>
      </c>
      <c r="W210">
        <f t="shared" si="27"/>
        <v>8.2516846828484418</v>
      </c>
      <c r="X210">
        <f t="shared" si="28"/>
        <v>1.0918160100000003E-2</v>
      </c>
      <c r="AD210">
        <v>3.2819000000000001E-4</v>
      </c>
      <c r="AE210">
        <v>3.2163334679181902E-40</v>
      </c>
      <c r="AF210" s="53">
        <f t="shared" si="30"/>
        <v>2.7225461491496024E-4</v>
      </c>
      <c r="AG210">
        <f t="shared" si="31"/>
        <v>1.0770867610000001E-7</v>
      </c>
      <c r="AL210">
        <v>0.10449000000000001</v>
      </c>
      <c r="AM210">
        <v>8.5289604590138499E-2</v>
      </c>
      <c r="AN210">
        <f t="shared" si="32"/>
        <v>7.7689575003654721</v>
      </c>
      <c r="AO210">
        <f t="shared" si="33"/>
        <v>3.6865518389503111E-4</v>
      </c>
      <c r="AU210" s="53">
        <v>3.2819000000000001E-4</v>
      </c>
      <c r="AV210" s="53">
        <v>4.5115681989382601E-5</v>
      </c>
      <c r="AW210" s="53">
        <f t="shared" si="34"/>
        <v>2.7076782021563846E-4</v>
      </c>
      <c r="AX210" s="53">
        <f t="shared" si="35"/>
        <v>8.0131069517176166E-8</v>
      </c>
    </row>
    <row r="211" spans="1:50" x14ac:dyDescent="0.25">
      <c r="A211" s="7">
        <v>1.6000000000000001E-4</v>
      </c>
      <c r="B211" s="7">
        <v>298.14999999999998</v>
      </c>
      <c r="C211" s="7">
        <v>250</v>
      </c>
      <c r="D211">
        <v>7.0532899999999996E-2</v>
      </c>
      <c r="E211">
        <v>0.16075999999999999</v>
      </c>
      <c r="F211" s="53">
        <v>2.8566999999999999E-28</v>
      </c>
      <c r="G211">
        <v>0.23627000000000001</v>
      </c>
      <c r="H211">
        <v>0.13469999999999999</v>
      </c>
      <c r="I211">
        <v>0.16400000000000001</v>
      </c>
      <c r="J211">
        <v>2.11</v>
      </c>
      <c r="K211">
        <v>3.2042000000000001E-2</v>
      </c>
      <c r="L211">
        <v>129.09</v>
      </c>
      <c r="M211">
        <v>3.8E-3</v>
      </c>
      <c r="R211" s="53">
        <v>9.3680700000000006E-2</v>
      </c>
      <c r="S211" s="53">
        <v>8.0730045934038097E-2</v>
      </c>
      <c r="T211">
        <v>9.6057526349159243E-43</v>
      </c>
      <c r="V211" s="53">
        <f t="shared" si="29"/>
        <v>9.6057526349159243E-43</v>
      </c>
      <c r="W211">
        <f t="shared" si="27"/>
        <v>8.2516846828484418</v>
      </c>
      <c r="X211">
        <f t="shared" si="28"/>
        <v>8.7760735524900005E-3</v>
      </c>
      <c r="AD211">
        <v>2.9423900000000001E-4</v>
      </c>
      <c r="AE211">
        <v>3.0170439854132803E-40</v>
      </c>
      <c r="AF211" s="53">
        <f t="shared" si="30"/>
        <v>2.7225461491496024E-4</v>
      </c>
      <c r="AG211">
        <f t="shared" si="31"/>
        <v>8.6576589121000006E-8</v>
      </c>
      <c r="AL211">
        <v>9.3680700000000006E-2</v>
      </c>
      <c r="AM211">
        <v>8.0730045934038097E-2</v>
      </c>
      <c r="AN211">
        <f t="shared" si="32"/>
        <v>7.794395868558647</v>
      </c>
      <c r="AO211">
        <f t="shared" si="33"/>
        <v>1.6771944073621571E-4</v>
      </c>
      <c r="AU211" s="53">
        <v>2.9423900000000001E-4</v>
      </c>
      <c r="AV211" s="53">
        <v>1.81735923345623E-5</v>
      </c>
      <c r="AW211" s="53">
        <f t="shared" si="34"/>
        <v>2.7165521156439452E-4</v>
      </c>
      <c r="AX211" s="53">
        <f t="shared" si="35"/>
        <v>7.6212109309484325E-8</v>
      </c>
    </row>
    <row r="212" spans="1:50" x14ac:dyDescent="0.25">
      <c r="A212" s="7">
        <v>1.6000000000000001E-4</v>
      </c>
      <c r="B212" s="7">
        <v>298.14999999999998</v>
      </c>
      <c r="C212" s="7">
        <v>250</v>
      </c>
      <c r="D212">
        <v>6.7711599999999997E-2</v>
      </c>
      <c r="E212">
        <v>0.16075999999999999</v>
      </c>
      <c r="F212" s="53">
        <v>2.8566999999999999E-28</v>
      </c>
      <c r="G212">
        <v>0.23627000000000001</v>
      </c>
      <c r="H212">
        <v>0.13469999999999999</v>
      </c>
      <c r="I212">
        <v>0.16400000000000001</v>
      </c>
      <c r="J212">
        <v>2.11</v>
      </c>
      <c r="K212">
        <v>3.2042000000000001E-2</v>
      </c>
      <c r="L212">
        <v>129.09</v>
      </c>
      <c r="M212">
        <v>3.8E-3</v>
      </c>
      <c r="R212">
        <v>9.0077599999999994E-2</v>
      </c>
      <c r="S212">
        <v>7.9099930087319498E-2</v>
      </c>
      <c r="T212">
        <v>9.3555606188342277E-43</v>
      </c>
      <c r="V212" s="53">
        <f t="shared" si="29"/>
        <v>9.3555606188342277E-43</v>
      </c>
      <c r="W212">
        <f t="shared" si="27"/>
        <v>8.2516846828484418</v>
      </c>
      <c r="X212">
        <f t="shared" si="28"/>
        <v>8.1139740217599995E-3</v>
      </c>
      <c r="AD212">
        <v>2.8292200000000001E-4</v>
      </c>
      <c r="AE212">
        <v>2.9384618746712302E-40</v>
      </c>
      <c r="AF212" s="53">
        <f t="shared" si="30"/>
        <v>2.7225461491496024E-4</v>
      </c>
      <c r="AG212">
        <f t="shared" si="31"/>
        <v>8.0044858084000007E-8</v>
      </c>
      <c r="AL212">
        <v>9.0077599999999994E-2</v>
      </c>
      <c r="AM212">
        <v>7.9099930087319498E-2</v>
      </c>
      <c r="AN212">
        <f t="shared" si="32"/>
        <v>7.8035005858496778</v>
      </c>
      <c r="AO212">
        <f t="shared" si="33"/>
        <v>1.2050923671177061E-4</v>
      </c>
      <c r="AU212" s="53">
        <v>2.8292200000000001E-4</v>
      </c>
      <c r="AV212" s="53">
        <v>8.5499615812382295E-6</v>
      </c>
      <c r="AW212" s="53">
        <f t="shared" si="34"/>
        <v>2.7197253689327831E-4</v>
      </c>
      <c r="AX212" s="53">
        <f t="shared" si="35"/>
        <v>7.5280015466066483E-8</v>
      </c>
    </row>
    <row r="213" spans="1:50" x14ac:dyDescent="0.25">
      <c r="A213" s="7">
        <v>1.6000000000000001E-4</v>
      </c>
      <c r="B213" s="7">
        <v>298.14999999999998</v>
      </c>
      <c r="C213" s="7">
        <v>250</v>
      </c>
      <c r="D213">
        <v>6.4325999999999994E-2</v>
      </c>
      <c r="E213">
        <v>0.16075999999999999</v>
      </c>
      <c r="F213" s="53">
        <v>2.8566999999999999E-28</v>
      </c>
      <c r="G213">
        <v>0.23627000000000001</v>
      </c>
      <c r="H213">
        <v>0.13469999999999999</v>
      </c>
      <c r="I213">
        <v>0.16400000000000001</v>
      </c>
      <c r="J213">
        <v>2.11</v>
      </c>
      <c r="K213">
        <v>3.2042000000000001E-2</v>
      </c>
      <c r="L213">
        <v>129.09</v>
      </c>
      <c r="M213">
        <v>3.8E-3</v>
      </c>
      <c r="R213" s="53">
        <v>8.2871399999999998E-2</v>
      </c>
      <c r="S213">
        <v>7.7230340515517304E-2</v>
      </c>
      <c r="T213">
        <v>9.050405553856277E-43</v>
      </c>
      <c r="V213" s="53">
        <f t="shared" si="29"/>
        <v>9.050405553856277E-43</v>
      </c>
      <c r="W213">
        <f t="shared" si="27"/>
        <v>8.2516846828484418</v>
      </c>
      <c r="X213">
        <f t="shared" si="28"/>
        <v>6.86766893796E-3</v>
      </c>
      <c r="AD213">
        <v>2.6028800000000001E-4</v>
      </c>
      <c r="AE213">
        <v>2.8426165735895013E-40</v>
      </c>
      <c r="AF213" s="53">
        <f t="shared" si="30"/>
        <v>2.7225461491496024E-4</v>
      </c>
      <c r="AG213">
        <f t="shared" si="31"/>
        <v>6.7749842944000012E-8</v>
      </c>
      <c r="AL213">
        <v>8.2871399999999998E-2</v>
      </c>
      <c r="AM213">
        <v>7.7230340515517304E-2</v>
      </c>
      <c r="AN213">
        <f t="shared" si="32"/>
        <v>7.8139493833413276</v>
      </c>
      <c r="AO213">
        <f t="shared" si="33"/>
        <v>3.1821552107472159E-5</v>
      </c>
      <c r="AU213" s="53">
        <v>2.6028800000000001E-4</v>
      </c>
      <c r="AV213" s="53">
        <v>-2.4810280014178298E-6</v>
      </c>
      <c r="AW213" s="53">
        <f t="shared" si="34"/>
        <v>2.7233649568842735E-4</v>
      </c>
      <c r="AX213" s="53">
        <f t="shared" si="35"/>
        <v>6.9047562076809924E-8</v>
      </c>
    </row>
    <row r="214" spans="1:50" x14ac:dyDescent="0.25">
      <c r="A214" s="7">
        <v>1.6000000000000001E-4</v>
      </c>
      <c r="B214" s="7">
        <v>298.14999999999998</v>
      </c>
      <c r="C214" s="7">
        <v>250</v>
      </c>
      <c r="D214">
        <v>6.1786800000000003E-2</v>
      </c>
      <c r="E214">
        <v>0.16075999999999999</v>
      </c>
      <c r="F214" s="53">
        <v>2.8566999999999999E-28</v>
      </c>
      <c r="G214">
        <v>0.23627000000000001</v>
      </c>
      <c r="H214">
        <v>0.13469999999999999</v>
      </c>
      <c r="I214">
        <v>0.16400000000000001</v>
      </c>
      <c r="J214">
        <v>2.11</v>
      </c>
      <c r="K214">
        <v>3.2042000000000001E-2</v>
      </c>
      <c r="L214">
        <v>129.09</v>
      </c>
      <c r="M214">
        <v>3.8E-3</v>
      </c>
      <c r="R214">
        <v>7.9988900000000002E-2</v>
      </c>
      <c r="S214" s="53">
        <v>7.5888328829626206E-2</v>
      </c>
      <c r="T214">
        <v>8.8177993164956417E-43</v>
      </c>
      <c r="V214" s="53">
        <f t="shared" si="29"/>
        <v>8.8177993164956417E-43</v>
      </c>
      <c r="W214">
        <f t="shared" si="27"/>
        <v>8.2516846828484418</v>
      </c>
      <c r="X214">
        <f t="shared" si="28"/>
        <v>6.3982241232100005E-3</v>
      </c>
      <c r="AD214">
        <v>2.5123499999999999E-4</v>
      </c>
      <c r="AE214">
        <v>2.7695579309124445E-40</v>
      </c>
      <c r="AF214" s="53">
        <f t="shared" si="30"/>
        <v>2.7225461491496024E-4</v>
      </c>
      <c r="AG214">
        <f t="shared" si="31"/>
        <v>6.3119025224999991E-8</v>
      </c>
      <c r="AL214">
        <v>7.9988900000000002E-2</v>
      </c>
      <c r="AM214">
        <v>7.5888328829626206E-2</v>
      </c>
      <c r="AN214">
        <f t="shared" si="32"/>
        <v>7.821453953591381</v>
      </c>
      <c r="AO214">
        <f t="shared" si="33"/>
        <v>1.6814683923300719E-5</v>
      </c>
      <c r="AU214" s="53">
        <v>2.5123499999999999E-4</v>
      </c>
      <c r="AV214" s="53">
        <v>-1.03945639906267E-5</v>
      </c>
      <c r="AW214" s="53">
        <f t="shared" si="34"/>
        <v>2.7259774648087361E-4</v>
      </c>
      <c r="AX214" s="53">
        <f t="shared" si="35"/>
        <v>6.8450028753925434E-8</v>
      </c>
    </row>
    <row r="215" spans="1:50" x14ac:dyDescent="0.25">
      <c r="A215" s="7">
        <v>1.6000000000000001E-4</v>
      </c>
      <c r="B215" s="7">
        <v>298.14999999999998</v>
      </c>
      <c r="C215" s="7">
        <v>250</v>
      </c>
      <c r="D215">
        <v>6.0094000000000002E-2</v>
      </c>
      <c r="E215">
        <v>0.16075999999999999</v>
      </c>
      <c r="F215" s="53">
        <v>2.8566999999999999E-28</v>
      </c>
      <c r="G215">
        <v>0.23627000000000001</v>
      </c>
      <c r="H215">
        <v>0.13469999999999999</v>
      </c>
      <c r="I215">
        <v>0.16400000000000001</v>
      </c>
      <c r="J215">
        <v>2.11</v>
      </c>
      <c r="K215">
        <v>3.2042000000000001E-2</v>
      </c>
      <c r="L215">
        <v>129.09</v>
      </c>
      <c r="M215">
        <v>3.8E-3</v>
      </c>
      <c r="R215">
        <v>7.7106400000000005E-2</v>
      </c>
      <c r="S215" s="53">
        <v>7.5021583894428701E-2</v>
      </c>
      <c r="T215">
        <v>8.6608487182722324E-43</v>
      </c>
      <c r="V215" s="53">
        <f t="shared" si="29"/>
        <v>8.6608487182722324E-43</v>
      </c>
      <c r="W215">
        <f t="shared" si="27"/>
        <v>8.2516846828484418</v>
      </c>
      <c r="X215">
        <f t="shared" si="28"/>
        <v>5.9453969209600005E-3</v>
      </c>
      <c r="AD215">
        <v>2.42181E-4</v>
      </c>
      <c r="AE215">
        <v>2.7202617563830557E-40</v>
      </c>
      <c r="AF215" s="53">
        <f t="shared" si="30"/>
        <v>2.7225461491496024E-4</v>
      </c>
      <c r="AG215">
        <f t="shared" si="31"/>
        <v>5.8651636761000001E-8</v>
      </c>
      <c r="AL215">
        <v>7.7106400000000005E-2</v>
      </c>
      <c r="AM215">
        <v>7.5021583894428701E-2</v>
      </c>
      <c r="AN215">
        <f t="shared" si="32"/>
        <v>7.8263027321147352</v>
      </c>
      <c r="AO215">
        <f t="shared" si="33"/>
        <v>4.3464581940495027E-6</v>
      </c>
      <c r="AU215" s="53">
        <v>2.42181E-4</v>
      </c>
      <c r="AV215" s="53">
        <v>-1.55033305684345E-5</v>
      </c>
      <c r="AW215" s="53">
        <f t="shared" si="34"/>
        <v>2.7276646951311358E-4</v>
      </c>
      <c r="AX215" s="53">
        <f t="shared" si="35"/>
        <v>6.640121422050222E-8</v>
      </c>
    </row>
    <row r="216" spans="1:50" x14ac:dyDescent="0.25">
      <c r="A216" s="7">
        <v>1.6000000000000001E-4</v>
      </c>
      <c r="B216" s="7">
        <v>298.14999999999998</v>
      </c>
      <c r="C216" s="7">
        <v>250</v>
      </c>
      <c r="D216">
        <v>5.81191E-2</v>
      </c>
      <c r="E216">
        <v>0.16075999999999999</v>
      </c>
      <c r="F216" s="53">
        <v>2.8566999999999999E-28</v>
      </c>
      <c r="G216">
        <v>0.23627000000000001</v>
      </c>
      <c r="H216">
        <v>0.13469999999999999</v>
      </c>
      <c r="I216">
        <v>0.16400000000000001</v>
      </c>
      <c r="J216">
        <v>2.11</v>
      </c>
      <c r="K216">
        <v>3.2042000000000001E-2</v>
      </c>
      <c r="L216">
        <v>129.09</v>
      </c>
      <c r="M216">
        <v>3.8E-3</v>
      </c>
      <c r="R216" s="53">
        <v>7.3503299999999994E-2</v>
      </c>
      <c r="S216">
        <v>7.4038051211268802E-2</v>
      </c>
      <c r="T216">
        <v>8.4757530497443386E-43</v>
      </c>
      <c r="V216" s="53">
        <f t="shared" si="29"/>
        <v>8.4757530497443386E-43</v>
      </c>
      <c r="W216">
        <f t="shared" si="27"/>
        <v>8.2516846828484418</v>
      </c>
      <c r="X216">
        <f t="shared" si="28"/>
        <v>5.4027351108899991E-3</v>
      </c>
      <c r="AD216">
        <v>2.30864E-4</v>
      </c>
      <c r="AE216">
        <v>2.6621255754212167E-40</v>
      </c>
      <c r="AF216" s="53">
        <f t="shared" si="30"/>
        <v>2.7225461491496024E-4</v>
      </c>
      <c r="AG216">
        <f t="shared" si="31"/>
        <v>5.3298186496E-8</v>
      </c>
      <c r="AL216">
        <v>7.3503299999999994E-2</v>
      </c>
      <c r="AM216">
        <v>7.4038051211268802E-2</v>
      </c>
      <c r="AN216">
        <f t="shared" si="32"/>
        <v>7.8318066690484383</v>
      </c>
      <c r="AO216">
        <f t="shared" si="33"/>
        <v>2.8595885795345733E-7</v>
      </c>
      <c r="AU216" s="53">
        <v>2.30864E-4</v>
      </c>
      <c r="AV216" s="53">
        <v>-2.1298199769492E-5</v>
      </c>
      <c r="AW216" s="53">
        <f t="shared" si="34"/>
        <v>2.7295791507757382E-4</v>
      </c>
      <c r="AX216" s="53">
        <f t="shared" si="35"/>
        <v>6.3585774992589205E-8</v>
      </c>
    </row>
    <row r="217" spans="1:50" x14ac:dyDescent="0.25">
      <c r="A217" s="7">
        <v>1.6000000000000001E-4</v>
      </c>
      <c r="B217" s="7">
        <v>298.14999999999998</v>
      </c>
      <c r="C217" s="7">
        <v>250</v>
      </c>
      <c r="D217">
        <v>5.4451399999999997E-2</v>
      </c>
      <c r="E217">
        <v>0.16075999999999999</v>
      </c>
      <c r="F217" s="53">
        <v>2.8566999999999999E-28</v>
      </c>
      <c r="G217">
        <v>0.23627000000000001</v>
      </c>
      <c r="H217">
        <v>0.13469999999999999</v>
      </c>
      <c r="I217">
        <v>0.16400000000000001</v>
      </c>
      <c r="J217">
        <v>2.11</v>
      </c>
      <c r="K217">
        <v>3.2042000000000001E-2</v>
      </c>
      <c r="L217">
        <v>129.09</v>
      </c>
      <c r="M217">
        <v>3.8E-3</v>
      </c>
      <c r="R217">
        <v>7.0620799999999997E-2</v>
      </c>
      <c r="S217">
        <v>7.2288548900697691E-2</v>
      </c>
      <c r="T217">
        <v>8.125984497397326E-43</v>
      </c>
      <c r="V217" s="53">
        <f t="shared" si="29"/>
        <v>8.125984497397326E-43</v>
      </c>
      <c r="W217">
        <f t="shared" si="27"/>
        <v>8.2516846828484418</v>
      </c>
      <c r="X217">
        <f t="shared" si="28"/>
        <v>4.9872973926399994E-3</v>
      </c>
      <c r="AD217">
        <v>2.2181100000000001E-4</v>
      </c>
      <c r="AE217">
        <v>2.5522677488403533E-40</v>
      </c>
      <c r="AF217" s="53">
        <f t="shared" si="30"/>
        <v>2.7225461491496024E-4</v>
      </c>
      <c r="AG217">
        <f t="shared" si="31"/>
        <v>4.9200119721000002E-8</v>
      </c>
      <c r="AL217">
        <v>7.0620799999999997E-2</v>
      </c>
      <c r="AM217">
        <v>7.2288548900697691E-2</v>
      </c>
      <c r="AN217">
        <f t="shared" si="32"/>
        <v>7.8416018220322377</v>
      </c>
      <c r="AO217">
        <f t="shared" si="33"/>
        <v>2.7813863957783657E-6</v>
      </c>
      <c r="AU217" s="53">
        <v>2.2181100000000001E-4</v>
      </c>
      <c r="AV217" s="53">
        <v>-3.1599621119303397E-5</v>
      </c>
      <c r="AW217" s="53">
        <f t="shared" si="34"/>
        <v>2.7329840978607009E-4</v>
      </c>
      <c r="AX217" s="53">
        <f t="shared" si="35"/>
        <v>6.4216942896071152E-8</v>
      </c>
    </row>
    <row r="218" spans="1:50" x14ac:dyDescent="0.25">
      <c r="A218" s="7">
        <v>1.6000000000000001E-4</v>
      </c>
      <c r="B218" s="7">
        <v>298.14999999999998</v>
      </c>
      <c r="C218" s="7">
        <v>250</v>
      </c>
      <c r="D218">
        <v>5.1630099999999998E-2</v>
      </c>
      <c r="E218">
        <v>0.16075999999999999</v>
      </c>
      <c r="F218" s="53">
        <v>2.8566999999999999E-28</v>
      </c>
      <c r="G218">
        <v>0.23627000000000001</v>
      </c>
      <c r="H218">
        <v>0.13469999999999999</v>
      </c>
      <c r="I218">
        <v>0.16400000000000001</v>
      </c>
      <c r="J218">
        <v>2.11</v>
      </c>
      <c r="K218">
        <v>3.2042000000000001E-2</v>
      </c>
      <c r="L218">
        <v>129.09</v>
      </c>
      <c r="M218">
        <v>3.8E-3</v>
      </c>
      <c r="R218">
        <v>6.5576499999999996E-2</v>
      </c>
      <c r="S218">
        <v>7.1009031539842504E-2</v>
      </c>
      <c r="T218">
        <v>7.8512337228935559E-43</v>
      </c>
      <c r="V218" s="53">
        <f t="shared" si="29"/>
        <v>7.8512337228935559E-43</v>
      </c>
      <c r="W218">
        <f t="shared" si="27"/>
        <v>8.2516846828484418</v>
      </c>
      <c r="X218">
        <f t="shared" si="28"/>
        <v>4.3002773522499991E-3</v>
      </c>
      <c r="AD218">
        <v>2.0596699999999999E-4</v>
      </c>
      <c r="AE218">
        <v>2.4659720463369239E-40</v>
      </c>
      <c r="AF218" s="53">
        <f t="shared" si="30"/>
        <v>2.7225461491496024E-4</v>
      </c>
      <c r="AG218">
        <f t="shared" si="31"/>
        <v>4.2422405088999996E-8</v>
      </c>
      <c r="AL218">
        <v>6.5576499999999996E-2</v>
      </c>
      <c r="AM218">
        <v>7.1009031539842504E-2</v>
      </c>
      <c r="AN218">
        <f t="shared" si="32"/>
        <v>7.8487694883657113</v>
      </c>
      <c r="AO218">
        <f t="shared" si="33"/>
        <v>2.9512398931383615E-5</v>
      </c>
      <c r="AU218" s="53">
        <v>2.0596699999999999E-4</v>
      </c>
      <c r="AV218" s="53">
        <v>-3.9127919584697601E-5</v>
      </c>
      <c r="AW218" s="53">
        <f t="shared" si="34"/>
        <v>2.7354737819905878E-4</v>
      </c>
      <c r="AX218" s="53">
        <f t="shared" si="35"/>
        <v>6.0071519606229367E-8</v>
      </c>
    </row>
    <row r="219" spans="1:50" x14ac:dyDescent="0.25">
      <c r="A219" s="7">
        <v>1.6000000000000001E-4</v>
      </c>
      <c r="B219" s="7">
        <v>298.14999999999998</v>
      </c>
      <c r="C219" s="7">
        <v>250</v>
      </c>
      <c r="D219">
        <v>4.8777399999999999E-2</v>
      </c>
      <c r="E219">
        <v>0.16075999999999999</v>
      </c>
      <c r="F219" s="53">
        <v>2.8566999999999999E-28</v>
      </c>
      <c r="G219">
        <v>0.23627000000000001</v>
      </c>
      <c r="H219">
        <v>0.13469999999999999</v>
      </c>
      <c r="I219">
        <v>0.16400000000000001</v>
      </c>
      <c r="J219">
        <v>2.11</v>
      </c>
      <c r="K219">
        <v>3.2042000000000001E-2</v>
      </c>
      <c r="L219">
        <v>129.09</v>
      </c>
      <c r="M219">
        <v>3.8E-3</v>
      </c>
      <c r="R219">
        <v>6.22937E-2</v>
      </c>
      <c r="S219">
        <v>6.9772013390421703E-2</v>
      </c>
      <c r="T219">
        <v>7.5679716031108107E-43</v>
      </c>
      <c r="V219" s="53">
        <f t="shared" si="29"/>
        <v>7.5679716031108107E-43</v>
      </c>
      <c r="W219">
        <f t="shared" si="27"/>
        <v>8.2516846828484418</v>
      </c>
      <c r="X219">
        <f t="shared" si="28"/>
        <v>3.8805050596900001E-3</v>
      </c>
      <c r="AD219">
        <v>1.9565699999999999E-4</v>
      </c>
      <c r="AE219">
        <v>2.3770030391943173E-40</v>
      </c>
      <c r="AF219" s="53">
        <f t="shared" si="30"/>
        <v>2.7225461491496024E-4</v>
      </c>
      <c r="AG219">
        <f t="shared" si="31"/>
        <v>3.8281661648999992E-8</v>
      </c>
      <c r="AL219">
        <v>6.22937E-2</v>
      </c>
      <c r="AM219">
        <v>6.9772013390421703E-2</v>
      </c>
      <c r="AN219">
        <f t="shared" si="32"/>
        <v>7.8557021934250963</v>
      </c>
      <c r="AO219">
        <f t="shared" si="33"/>
        <v>5.5925171165360535E-5</v>
      </c>
      <c r="AU219" s="53">
        <v>1.9565699999999999E-4</v>
      </c>
      <c r="AV219" s="53">
        <v>-4.6401017827914802E-5</v>
      </c>
      <c r="AW219" s="53">
        <f t="shared" si="34"/>
        <v>2.7378801453566685E-4</v>
      </c>
      <c r="AX219" s="53">
        <f t="shared" si="35"/>
        <v>5.8592083994779114E-8</v>
      </c>
    </row>
    <row r="220" spans="1:50" x14ac:dyDescent="0.25">
      <c r="A220" s="7">
        <v>1.6000000000000001E-4</v>
      </c>
      <c r="B220" s="7">
        <v>298.14999999999998</v>
      </c>
      <c r="C220" s="7">
        <v>250</v>
      </c>
      <c r="D220">
        <v>4.8244500000000003E-2</v>
      </c>
      <c r="E220">
        <v>0.16075999999999999</v>
      </c>
      <c r="F220" s="53">
        <v>2.8566999999999999E-28</v>
      </c>
      <c r="G220">
        <v>0.23627000000000001</v>
      </c>
      <c r="H220">
        <v>0.13469999999999999</v>
      </c>
      <c r="I220">
        <v>0.16400000000000001</v>
      </c>
      <c r="J220">
        <v>2.11</v>
      </c>
      <c r="K220">
        <v>3.2042000000000001E-2</v>
      </c>
      <c r="L220">
        <v>129.09</v>
      </c>
      <c r="M220">
        <v>3.8E-3</v>
      </c>
      <c r="R220" s="53">
        <v>5.9811499999999997E-2</v>
      </c>
      <c r="S220">
        <v>6.9547123325278709E-2</v>
      </c>
      <c r="T220">
        <v>7.5144145009299488E-43</v>
      </c>
      <c r="V220" s="53">
        <f t="shared" si="29"/>
        <v>7.5144145009299488E-43</v>
      </c>
      <c r="W220">
        <f t="shared" si="27"/>
        <v>8.2516846828484418</v>
      </c>
      <c r="X220">
        <f t="shared" si="28"/>
        <v>3.5774155322499997E-3</v>
      </c>
      <c r="AD220">
        <v>1.8786000000000001E-4</v>
      </c>
      <c r="AE220">
        <v>2.3601814387271562E-40</v>
      </c>
      <c r="AF220" s="53">
        <f t="shared" si="30"/>
        <v>2.7225461491496024E-4</v>
      </c>
      <c r="AG220">
        <f t="shared" si="31"/>
        <v>3.5291379600000003E-8</v>
      </c>
      <c r="AL220">
        <v>5.9811499999999997E-2</v>
      </c>
      <c r="AM220">
        <v>6.9547123325278709E-2</v>
      </c>
      <c r="AN220">
        <f t="shared" si="32"/>
        <v>7.856962888901486</v>
      </c>
      <c r="AO220">
        <f t="shared" si="33"/>
        <v>9.4782361531710942E-5</v>
      </c>
      <c r="AU220" s="53">
        <v>1.8786000000000001E-4</v>
      </c>
      <c r="AV220" s="53">
        <v>-4.7722683421464597E-5</v>
      </c>
      <c r="AW220" s="53">
        <f t="shared" si="34"/>
        <v>2.7383175426996901E-4</v>
      </c>
      <c r="AX220" s="53">
        <f t="shared" si="35"/>
        <v>5.5499200728058008E-8</v>
      </c>
    </row>
    <row r="221" spans="1:50" x14ac:dyDescent="0.25">
      <c r="A221" s="7">
        <v>1.6000000000000001E-4</v>
      </c>
      <c r="B221" s="7">
        <v>298.14999999999998</v>
      </c>
      <c r="C221" s="7">
        <v>250</v>
      </c>
      <c r="D221">
        <v>4.7398099999999999E-2</v>
      </c>
      <c r="E221">
        <v>0.16075999999999999</v>
      </c>
      <c r="F221" s="53">
        <v>2.8566999999999999E-28</v>
      </c>
      <c r="G221">
        <v>0.23627000000000001</v>
      </c>
      <c r="H221">
        <v>0.13469999999999999</v>
      </c>
      <c r="I221">
        <v>0.16400000000000001</v>
      </c>
      <c r="J221">
        <v>2.11</v>
      </c>
      <c r="K221">
        <v>3.2042000000000001E-2</v>
      </c>
      <c r="L221">
        <v>129.09</v>
      </c>
      <c r="M221">
        <v>3.8E-3</v>
      </c>
      <c r="R221" s="53">
        <v>5.7649699999999998E-2</v>
      </c>
      <c r="S221">
        <v>6.9193881443302102E-2</v>
      </c>
      <c r="T221">
        <v>7.4289182881037359E-43</v>
      </c>
      <c r="V221" s="53">
        <f t="shared" si="29"/>
        <v>7.4289182881037359E-43</v>
      </c>
      <c r="W221">
        <f t="shared" si="27"/>
        <v>8.2516846828484418</v>
      </c>
      <c r="X221">
        <f t="shared" si="28"/>
        <v>3.3234879100899999E-3</v>
      </c>
      <c r="AD221">
        <v>1.8107E-4</v>
      </c>
      <c r="AE221">
        <v>2.3333281723058108E-40</v>
      </c>
      <c r="AF221" s="53">
        <f t="shared" si="30"/>
        <v>2.7225461491496024E-4</v>
      </c>
      <c r="AG221">
        <f t="shared" si="31"/>
        <v>3.2786344899999999E-8</v>
      </c>
      <c r="AL221">
        <v>5.7649699999999998E-2</v>
      </c>
      <c r="AM221">
        <v>6.9193881443302102E-2</v>
      </c>
      <c r="AN221">
        <f t="shared" si="32"/>
        <v>7.858943307065088</v>
      </c>
      <c r="AO221">
        <f t="shared" si="33"/>
        <v>1.3326812519588065E-4</v>
      </c>
      <c r="AU221" s="53">
        <v>1.8107E-4</v>
      </c>
      <c r="AV221" s="53">
        <v>-4.9798283166952898E-5</v>
      </c>
      <c r="AW221" s="53">
        <f t="shared" si="34"/>
        <v>2.7390045205658925E-4</v>
      </c>
      <c r="AX221" s="53">
        <f t="shared" si="35"/>
        <v>5.3300164172456345E-8</v>
      </c>
    </row>
    <row r="222" spans="1:50" x14ac:dyDescent="0.25">
      <c r="A222" s="7">
        <v>1.6000000000000001E-4</v>
      </c>
      <c r="B222" s="7">
        <v>298.14999999999998</v>
      </c>
      <c r="C222" s="7">
        <v>250</v>
      </c>
      <c r="D222">
        <v>4.4012500000000003E-2</v>
      </c>
      <c r="E222">
        <v>0.16075999999999999</v>
      </c>
      <c r="F222" s="53">
        <v>2.8566999999999999E-28</v>
      </c>
      <c r="G222">
        <v>0.23627000000000001</v>
      </c>
      <c r="H222">
        <v>0.13469999999999999</v>
      </c>
      <c r="I222">
        <v>0.16400000000000001</v>
      </c>
      <c r="J222">
        <v>2.11</v>
      </c>
      <c r="K222">
        <v>3.2042000000000001E-2</v>
      </c>
      <c r="L222">
        <v>129.09</v>
      </c>
      <c r="M222">
        <v>3.8E-3</v>
      </c>
      <c r="R222" s="53">
        <v>5.5487799999999997E-2</v>
      </c>
      <c r="S222">
        <v>6.7828595774241288E-2</v>
      </c>
      <c r="T222">
        <v>7.0813823958951249E-43</v>
      </c>
      <c r="V222" s="53">
        <f t="shared" si="29"/>
        <v>7.0813823958951249E-43</v>
      </c>
      <c r="W222">
        <f t="shared" si="27"/>
        <v>8.2516846828484418</v>
      </c>
      <c r="X222">
        <f t="shared" si="28"/>
        <v>3.0788959488399995E-3</v>
      </c>
      <c r="AD222">
        <v>1.7427999999999999E-4</v>
      </c>
      <c r="AE222">
        <v>2.2241715957048345E-40</v>
      </c>
      <c r="AF222" s="53">
        <f t="shared" si="30"/>
        <v>2.7225461491496024E-4</v>
      </c>
      <c r="AG222">
        <f t="shared" si="31"/>
        <v>3.0373518399999997E-8</v>
      </c>
      <c r="AL222">
        <v>5.5487799999999997E-2</v>
      </c>
      <c r="AM222">
        <v>6.7828595774241288E-2</v>
      </c>
      <c r="AN222">
        <f t="shared" si="32"/>
        <v>7.8666000020388216</v>
      </c>
      <c r="AO222">
        <f t="shared" si="33"/>
        <v>1.5229524034153169E-4</v>
      </c>
      <c r="AU222" s="53">
        <v>1.7427999999999999E-4</v>
      </c>
      <c r="AV222" s="53">
        <v>-5.7815864884260497E-5</v>
      </c>
      <c r="AW222" s="53">
        <f t="shared" si="34"/>
        <v>2.7416589730092891E-4</v>
      </c>
      <c r="AX222" s="53">
        <f t="shared" si="35"/>
        <v>5.3868490496372901E-8</v>
      </c>
    </row>
    <row r="223" spans="1:50" x14ac:dyDescent="0.25">
      <c r="A223" s="7">
        <v>1.6000000000000001E-4</v>
      </c>
      <c r="B223" s="7">
        <v>298.14999999999998</v>
      </c>
      <c r="C223" s="7">
        <v>250</v>
      </c>
      <c r="D223">
        <v>4.2037600000000001E-2</v>
      </c>
      <c r="E223">
        <v>0.16075999999999999</v>
      </c>
      <c r="F223" s="53">
        <v>2.8566999999999999E-28</v>
      </c>
      <c r="G223">
        <v>0.23627000000000001</v>
      </c>
      <c r="H223">
        <v>0.13469999999999999</v>
      </c>
      <c r="I223">
        <v>0.16400000000000001</v>
      </c>
      <c r="J223">
        <v>2.11</v>
      </c>
      <c r="K223">
        <v>3.2042000000000001E-2</v>
      </c>
      <c r="L223">
        <v>129.09</v>
      </c>
      <c r="M223">
        <v>3.8E-3</v>
      </c>
      <c r="R223" s="53">
        <v>5.0443500000000002E-2</v>
      </c>
      <c r="S223">
        <v>6.7066682207646E-2</v>
      </c>
      <c r="T223">
        <v>6.8742931658061048E-43</v>
      </c>
      <c r="V223" s="53">
        <f t="shared" si="29"/>
        <v>6.8742931658061048E-43</v>
      </c>
      <c r="W223">
        <f t="shared" si="27"/>
        <v>8.2516846828484418</v>
      </c>
      <c r="X223">
        <f t="shared" si="28"/>
        <v>2.5445466922500003E-3</v>
      </c>
      <c r="AD223">
        <v>1.5843699999999999E-4</v>
      </c>
      <c r="AE223">
        <v>2.1591275184908462E-40</v>
      </c>
      <c r="AF223" s="53">
        <f t="shared" si="30"/>
        <v>2.7225461491496024E-4</v>
      </c>
      <c r="AG223">
        <f t="shared" si="31"/>
        <v>2.5102282968999997E-8</v>
      </c>
      <c r="AL223">
        <v>5.0443500000000002E-2</v>
      </c>
      <c r="AM223">
        <v>6.7066682207646E-2</v>
      </c>
      <c r="AN223">
        <f t="shared" si="32"/>
        <v>7.8708745305743424</v>
      </c>
      <c r="AO223">
        <f t="shared" si="33"/>
        <v>2.7633018670859848E-4</v>
      </c>
      <c r="AU223" s="53">
        <v>1.5843699999999999E-4</v>
      </c>
      <c r="AV223" s="53">
        <v>-6.2286708805168604E-5</v>
      </c>
      <c r="AW223" s="53">
        <f t="shared" si="34"/>
        <v>2.7431397336063351E-4</v>
      </c>
      <c r="AX223" s="53">
        <f t="shared" si="35"/>
        <v>4.8718955628708858E-8</v>
      </c>
    </row>
    <row r="224" spans="1:50" x14ac:dyDescent="0.25">
      <c r="A224" s="7">
        <v>1.6000000000000001E-4</v>
      </c>
      <c r="B224" s="7">
        <v>298.14999999999998</v>
      </c>
      <c r="C224" s="7">
        <v>250</v>
      </c>
      <c r="D224">
        <v>4.1191199999999997E-2</v>
      </c>
      <c r="E224">
        <v>0.16075999999999999</v>
      </c>
      <c r="F224" s="53">
        <v>2.8566999999999999E-28</v>
      </c>
      <c r="G224">
        <v>0.23627000000000001</v>
      </c>
      <c r="H224">
        <v>0.13469999999999999</v>
      </c>
      <c r="I224">
        <v>0.16400000000000001</v>
      </c>
      <c r="J224">
        <v>2.11</v>
      </c>
      <c r="K224">
        <v>3.2042000000000001E-2</v>
      </c>
      <c r="L224">
        <v>129.09</v>
      </c>
      <c r="M224">
        <v>3.8E-3</v>
      </c>
      <c r="R224" s="53">
        <v>4.9562700000000001E-2</v>
      </c>
      <c r="S224">
        <v>6.6747757555941895E-2</v>
      </c>
      <c r="T224">
        <v>6.7844900762414341E-43</v>
      </c>
      <c r="V224" s="53">
        <f t="shared" si="29"/>
        <v>6.7844900762414341E-43</v>
      </c>
      <c r="W224">
        <f t="shared" si="27"/>
        <v>8.2516846828484418</v>
      </c>
      <c r="X224">
        <f t="shared" si="28"/>
        <v>2.4564612312900002E-3</v>
      </c>
      <c r="AD224">
        <v>1.5567000000000001E-4</v>
      </c>
      <c r="AE224">
        <v>2.1309215171976439E-40</v>
      </c>
      <c r="AF224" s="53">
        <f t="shared" si="30"/>
        <v>2.7225461491496024E-4</v>
      </c>
      <c r="AG224">
        <f t="shared" si="31"/>
        <v>2.4233148900000002E-8</v>
      </c>
      <c r="AL224">
        <v>4.9562700000000001E-2</v>
      </c>
      <c r="AM224">
        <v>6.6747757555941895E-2</v>
      </c>
      <c r="AN224">
        <f t="shared" si="32"/>
        <v>7.8726641235417238</v>
      </c>
      <c r="AO224">
        <f t="shared" si="33"/>
        <v>2.9532620320103559E-4</v>
      </c>
      <c r="AU224" s="53">
        <v>1.5567000000000001E-4</v>
      </c>
      <c r="AV224" s="53">
        <v>-6.4157336478488195E-5</v>
      </c>
      <c r="AW224" s="53">
        <f t="shared" si="34"/>
        <v>2.7437594112678034E-4</v>
      </c>
      <c r="AX224" s="53">
        <f t="shared" si="35"/>
        <v>4.8324057863226475E-8</v>
      </c>
    </row>
    <row r="225" spans="1:50" x14ac:dyDescent="0.25">
      <c r="A225" s="7">
        <v>1.6000000000000001E-4</v>
      </c>
      <c r="B225" s="7">
        <v>298.14999999999998</v>
      </c>
      <c r="C225" s="7">
        <v>250</v>
      </c>
      <c r="D225">
        <v>3.9905999999999997E-2</v>
      </c>
      <c r="E225">
        <v>0.16075999999999999</v>
      </c>
      <c r="F225" s="53">
        <v>2.8566999999999999E-28</v>
      </c>
      <c r="G225">
        <v>0.23627000000000001</v>
      </c>
      <c r="H225">
        <v>0.13469999999999999</v>
      </c>
      <c r="I225">
        <v>0.16400000000000001</v>
      </c>
      <c r="J225">
        <v>2.11</v>
      </c>
      <c r="K225">
        <v>3.2042000000000001E-2</v>
      </c>
      <c r="L225">
        <v>129.09</v>
      </c>
      <c r="M225">
        <v>3.8E-3</v>
      </c>
      <c r="R225" s="53">
        <v>4.7480899999999999E-2</v>
      </c>
      <c r="S225">
        <v>6.6272106269977399E-2</v>
      </c>
      <c r="T225">
        <v>6.6468722748811068E-43</v>
      </c>
      <c r="V225" s="53">
        <f t="shared" si="29"/>
        <v>6.6468722748811068E-43</v>
      </c>
      <c r="W225">
        <f t="shared" si="27"/>
        <v>8.2516846828484418</v>
      </c>
      <c r="X225">
        <f t="shared" si="28"/>
        <v>2.25443586481E-3</v>
      </c>
      <c r="AD225">
        <v>1.4913099999999999E-4</v>
      </c>
      <c r="AE225">
        <v>2.0876975267764489E-40</v>
      </c>
      <c r="AF225" s="53">
        <f t="shared" si="30"/>
        <v>2.7225461491496024E-4</v>
      </c>
      <c r="AG225">
        <f t="shared" si="31"/>
        <v>2.2240055160999996E-8</v>
      </c>
      <c r="AL225">
        <v>4.7480899999999999E-2</v>
      </c>
      <c r="AM225">
        <v>6.6272106269977399E-2</v>
      </c>
      <c r="AN225">
        <f t="shared" si="32"/>
        <v>7.8753335400526838</v>
      </c>
      <c r="AO225">
        <f t="shared" si="33"/>
        <v>3.5310943308083795E-4</v>
      </c>
      <c r="AU225" s="53">
        <v>1.4913099999999999E-4</v>
      </c>
      <c r="AV225" s="53">
        <v>-6.6946314093031497E-5</v>
      </c>
      <c r="AW225" s="53">
        <f t="shared" si="34"/>
        <v>2.7446834381325775E-4</v>
      </c>
      <c r="AX225" s="53">
        <f t="shared" si="35"/>
        <v>4.6689405665658585E-8</v>
      </c>
    </row>
    <row r="226" spans="1:50" x14ac:dyDescent="0.25">
      <c r="A226" s="7">
        <v>1.6000000000000001E-4</v>
      </c>
      <c r="B226" s="7">
        <v>298.14999999999998</v>
      </c>
      <c r="C226" s="7">
        <v>250</v>
      </c>
      <c r="D226">
        <v>3.8463900000000002E-2</v>
      </c>
      <c r="E226">
        <v>0.16075999999999999</v>
      </c>
      <c r="F226" s="53">
        <v>2.8566999999999999E-28</v>
      </c>
      <c r="G226">
        <v>0.23627000000000001</v>
      </c>
      <c r="H226">
        <v>0.13469999999999999</v>
      </c>
      <c r="I226">
        <v>0.16400000000000001</v>
      </c>
      <c r="J226">
        <v>2.11</v>
      </c>
      <c r="K226">
        <v>3.2042000000000001E-2</v>
      </c>
      <c r="L226">
        <v>129.09</v>
      </c>
      <c r="M226">
        <v>3.8E-3</v>
      </c>
      <c r="R226" s="53">
        <v>4.4278100000000001E-2</v>
      </c>
      <c r="S226">
        <v>6.5750601638141296E-2</v>
      </c>
      <c r="T226">
        <v>6.490574030079291E-43</v>
      </c>
      <c r="V226" s="53">
        <f t="shared" si="29"/>
        <v>6.490574030079291E-43</v>
      </c>
      <c r="W226">
        <f t="shared" si="27"/>
        <v>8.2516846828484418</v>
      </c>
      <c r="X226">
        <f t="shared" si="28"/>
        <v>1.9605501396099999E-3</v>
      </c>
      <c r="AD226">
        <v>1.3907200000000001E-4</v>
      </c>
      <c r="AE226">
        <v>2.0386062481091318E-40</v>
      </c>
      <c r="AF226" s="53">
        <f t="shared" si="30"/>
        <v>2.7225461491496024E-4</v>
      </c>
      <c r="AG226">
        <f t="shared" si="31"/>
        <v>1.9341021184000002E-8</v>
      </c>
      <c r="AL226">
        <v>4.4278100000000001E-2</v>
      </c>
      <c r="AM226">
        <v>6.5750601638141296E-2</v>
      </c>
      <c r="AN226">
        <f t="shared" si="32"/>
        <v>7.8782608114902102</v>
      </c>
      <c r="AO226">
        <f t="shared" si="33"/>
        <v>4.6106832659998059E-4</v>
      </c>
      <c r="AU226" s="53">
        <v>1.3907200000000001E-4</v>
      </c>
      <c r="AV226" s="53">
        <v>-7.0002830721207601E-5</v>
      </c>
      <c r="AW226" s="53">
        <f t="shared" si="34"/>
        <v>2.7456962830420495E-4</v>
      </c>
      <c r="AX226" s="53">
        <f t="shared" si="35"/>
        <v>4.3712284841101611E-8</v>
      </c>
    </row>
    <row r="227" spans="1:50" x14ac:dyDescent="0.25">
      <c r="A227" s="7">
        <v>1.6000000000000001E-4</v>
      </c>
      <c r="B227" s="7">
        <v>298.14999999999998</v>
      </c>
      <c r="C227" s="7">
        <v>250</v>
      </c>
      <c r="D227">
        <v>3.4984300000000003E-2</v>
      </c>
      <c r="E227">
        <v>0.16075999999999999</v>
      </c>
      <c r="F227" s="53">
        <v>2.8566999999999999E-28</v>
      </c>
      <c r="G227">
        <v>0.23627000000000001</v>
      </c>
      <c r="H227">
        <v>0.13469999999999999</v>
      </c>
      <c r="I227">
        <v>0.16400000000000001</v>
      </c>
      <c r="J227">
        <v>2.11</v>
      </c>
      <c r="K227">
        <v>3.2042000000000001E-2</v>
      </c>
      <c r="L227">
        <v>129.09</v>
      </c>
      <c r="M227">
        <v>3.8E-3</v>
      </c>
      <c r="R227" s="53">
        <v>4.1075399999999998E-2</v>
      </c>
      <c r="S227">
        <v>6.4544341482694098E-2</v>
      </c>
      <c r="T227">
        <v>6.1046413600115321E-43</v>
      </c>
      <c r="V227" s="53">
        <f t="shared" si="29"/>
        <v>6.1046413600115321E-43</v>
      </c>
      <c r="W227">
        <f t="shared" si="27"/>
        <v>8.2516846828484418</v>
      </c>
      <c r="X227">
        <f t="shared" si="28"/>
        <v>1.6871884851599999E-3</v>
      </c>
      <c r="AD227">
        <v>1.2901300000000001E-4</v>
      </c>
      <c r="AE227">
        <v>1.9173897349157741E-40</v>
      </c>
      <c r="AF227" s="53">
        <f t="shared" si="30"/>
        <v>2.7225461491496024E-4</v>
      </c>
      <c r="AG227">
        <f t="shared" si="31"/>
        <v>1.6644354169000001E-8</v>
      </c>
      <c r="AL227">
        <v>4.1075399999999998E-2</v>
      </c>
      <c r="AM227">
        <v>6.4544341482694098E-2</v>
      </c>
      <c r="AN227">
        <f t="shared" si="32"/>
        <v>7.8850337863960567</v>
      </c>
      <c r="AO227">
        <f t="shared" si="33"/>
        <v>5.5079121431811991E-4</v>
      </c>
      <c r="AU227" s="53">
        <v>1.2901300000000001E-4</v>
      </c>
      <c r="AV227" s="53">
        <v>-7.7066931752041106E-5</v>
      </c>
      <c r="AW227" s="53">
        <f t="shared" si="34"/>
        <v>2.74803784529646E-4</v>
      </c>
      <c r="AX227" s="53">
        <f t="shared" si="35"/>
        <v>4.2468938270925918E-8</v>
      </c>
    </row>
    <row r="228" spans="1:50" x14ac:dyDescent="0.25">
      <c r="A228" s="7">
        <v>1.6000000000000001E-4</v>
      </c>
      <c r="B228" s="7">
        <v>298.14999999999998</v>
      </c>
      <c r="C228" s="7">
        <v>250</v>
      </c>
      <c r="D228">
        <v>3.3855799999999998E-2</v>
      </c>
      <c r="E228">
        <v>0.16075999999999999</v>
      </c>
      <c r="F228" s="53">
        <v>2.8566999999999999E-28</v>
      </c>
      <c r="G228">
        <v>0.23627000000000001</v>
      </c>
      <c r="H228">
        <v>0.13469999999999999</v>
      </c>
      <c r="I228">
        <v>0.16400000000000001</v>
      </c>
      <c r="J228">
        <v>2.11</v>
      </c>
      <c r="K228">
        <v>3.2042000000000001E-2</v>
      </c>
      <c r="L228">
        <v>129.09</v>
      </c>
      <c r="M228">
        <v>3.8E-3</v>
      </c>
      <c r="R228" s="53">
        <v>3.74723E-2</v>
      </c>
      <c r="S228" s="53">
        <v>6.4168610092076209E-2</v>
      </c>
      <c r="T228">
        <v>5.9765963452410781E-43</v>
      </c>
      <c r="V228" s="53">
        <f t="shared" si="29"/>
        <v>5.9765963452410781E-43</v>
      </c>
      <c r="W228">
        <f t="shared" si="27"/>
        <v>8.2516846828484418</v>
      </c>
      <c r="X228">
        <f t="shared" si="28"/>
        <v>1.4041732672899999E-3</v>
      </c>
      <c r="AD228">
        <v>1.1769600000000001E-4</v>
      </c>
      <c r="AE228">
        <v>1.8771724342670847E-40</v>
      </c>
      <c r="AF228" s="53">
        <f t="shared" si="30"/>
        <v>2.7225461491496024E-4</v>
      </c>
      <c r="AG228">
        <f t="shared" si="31"/>
        <v>1.3852348416000002E-8</v>
      </c>
      <c r="AL228">
        <v>3.74723E-2</v>
      </c>
      <c r="AM228">
        <v>6.4168610092076209E-2</v>
      </c>
      <c r="AN228">
        <f t="shared" si="32"/>
        <v>7.8871440577784115</v>
      </c>
      <c r="AO228">
        <f t="shared" si="33"/>
        <v>7.1269297253229006E-4</v>
      </c>
      <c r="AU228" s="53">
        <v>1.1769600000000001E-4</v>
      </c>
      <c r="AV228" s="53">
        <v>-7.9265517698449899E-5</v>
      </c>
      <c r="AW228" s="53">
        <f t="shared" si="34"/>
        <v>2.7487668219112771E-4</v>
      </c>
      <c r="AX228" s="53">
        <f t="shared" si="35"/>
        <v>3.8793839454076802E-8</v>
      </c>
    </row>
    <row r="229" spans="1:50" x14ac:dyDescent="0.25">
      <c r="A229" s="7">
        <v>1.6000000000000001E-4</v>
      </c>
      <c r="B229" s="7">
        <v>298.14999999999998</v>
      </c>
      <c r="C229" s="7">
        <v>250</v>
      </c>
      <c r="D229">
        <v>3.13166E-2</v>
      </c>
      <c r="E229">
        <v>0.16075999999999999</v>
      </c>
      <c r="F229" s="53">
        <v>2.8566999999999999E-28</v>
      </c>
      <c r="G229">
        <v>0.23627000000000001</v>
      </c>
      <c r="H229">
        <v>0.13469999999999999</v>
      </c>
      <c r="I229">
        <v>0.16400000000000001</v>
      </c>
      <c r="J229">
        <v>2.11</v>
      </c>
      <c r="K229">
        <v>3.2042000000000001E-2</v>
      </c>
      <c r="L229">
        <v>129.09</v>
      </c>
      <c r="M229">
        <v>3.8E-3</v>
      </c>
      <c r="R229">
        <v>3.3869200000000002E-2</v>
      </c>
      <c r="S229">
        <v>6.33502359863828E-2</v>
      </c>
      <c r="T229">
        <v>5.6828268095220318E-43</v>
      </c>
      <c r="V229" s="53">
        <f t="shared" si="29"/>
        <v>5.6828268095220318E-43</v>
      </c>
      <c r="W229">
        <f t="shared" si="27"/>
        <v>8.2516846828484418</v>
      </c>
      <c r="X229">
        <f t="shared" si="28"/>
        <v>1.1471227086400002E-3</v>
      </c>
      <c r="AD229">
        <v>1.0637900000000001E-4</v>
      </c>
      <c r="AE229">
        <v>1.7849031822339712E-40</v>
      </c>
      <c r="AF229" s="53">
        <f t="shared" si="30"/>
        <v>2.7225461491496024E-4</v>
      </c>
      <c r="AG229">
        <f t="shared" si="31"/>
        <v>1.1316491641000001E-8</v>
      </c>
      <c r="AL229">
        <v>3.3869200000000002E-2</v>
      </c>
      <c r="AM229">
        <v>6.33502359863828E-2</v>
      </c>
      <c r="AN229">
        <f t="shared" si="32"/>
        <v>7.8917413809527668</v>
      </c>
      <c r="AO229">
        <f t="shared" si="33"/>
        <v>8.691314828303975E-4</v>
      </c>
      <c r="AU229" s="53">
        <v>1.0637900000000001E-4</v>
      </c>
      <c r="AV229" s="53">
        <v>-8.40510127776329E-5</v>
      </c>
      <c r="AW229" s="53">
        <f t="shared" si="34"/>
        <v>2.7503538641765181E-4</v>
      </c>
      <c r="AX229" s="53">
        <f t="shared" si="35"/>
        <v>3.6263589766489429E-8</v>
      </c>
    </row>
    <row r="230" spans="1:50" x14ac:dyDescent="0.25">
      <c r="A230" s="7">
        <v>1.6000000000000001E-4</v>
      </c>
      <c r="B230" s="7">
        <v>298.14999999999998</v>
      </c>
      <c r="C230" s="7">
        <v>250</v>
      </c>
      <c r="D230">
        <v>2.9059600000000001E-2</v>
      </c>
      <c r="E230">
        <v>0.16075999999999999</v>
      </c>
      <c r="F230" s="53">
        <v>2.8566999999999999E-28</v>
      </c>
      <c r="G230">
        <v>0.23627000000000001</v>
      </c>
      <c r="H230">
        <v>0.13469999999999999</v>
      </c>
      <c r="I230">
        <v>0.16400000000000001</v>
      </c>
      <c r="J230">
        <v>2.11</v>
      </c>
      <c r="K230">
        <v>3.2042000000000001E-2</v>
      </c>
      <c r="L230">
        <v>129.09</v>
      </c>
      <c r="M230">
        <v>3.8E-3</v>
      </c>
      <c r="R230">
        <v>3.1707300000000001E-2</v>
      </c>
      <c r="S230">
        <v>6.2653611199328996E-2</v>
      </c>
      <c r="T230">
        <v>5.41455644536235E-43</v>
      </c>
      <c r="V230" s="53">
        <f t="shared" si="29"/>
        <v>5.41455644536235E-43</v>
      </c>
      <c r="W230">
        <f t="shared" si="27"/>
        <v>8.2516846828484418</v>
      </c>
      <c r="X230">
        <f t="shared" si="28"/>
        <v>1.0053528732900001E-3</v>
      </c>
      <c r="AD230">
        <v>9.9588599999999997E-5</v>
      </c>
      <c r="AE230">
        <v>1.7006428936949376E-40</v>
      </c>
      <c r="AF230" s="53">
        <f t="shared" si="30"/>
        <v>2.7225461491496024E-4</v>
      </c>
      <c r="AG230">
        <f t="shared" si="31"/>
        <v>9.9178892499599993E-9</v>
      </c>
      <c r="AL230">
        <v>3.1707300000000001E-2</v>
      </c>
      <c r="AM230">
        <v>6.2653611199328996E-2</v>
      </c>
      <c r="AN230">
        <f t="shared" si="32"/>
        <v>7.8956558168512867</v>
      </c>
      <c r="AO230">
        <f t="shared" si="33"/>
        <v>9.576741768457152E-4</v>
      </c>
      <c r="AU230" s="53">
        <v>9.9588599999999997E-5</v>
      </c>
      <c r="AV230" s="53">
        <v>-8.8120813992272203E-5</v>
      </c>
      <c r="AW230" s="53">
        <f t="shared" si="34"/>
        <v>2.7517039170112996E-4</v>
      </c>
      <c r="AX230" s="53">
        <f t="shared" si="35"/>
        <v>3.5234824101322234E-8</v>
      </c>
    </row>
    <row r="231" spans="1:50" x14ac:dyDescent="0.25">
      <c r="A231" s="7">
        <v>1.6000000000000001E-4</v>
      </c>
      <c r="B231" s="7">
        <v>298.14999999999998</v>
      </c>
      <c r="C231" s="7">
        <v>250</v>
      </c>
      <c r="D231">
        <v>2.68025E-2</v>
      </c>
      <c r="E231">
        <v>0.16075999999999999</v>
      </c>
      <c r="F231" s="53">
        <v>2.8566999999999999E-28</v>
      </c>
      <c r="G231">
        <v>0.23627000000000001</v>
      </c>
      <c r="H231">
        <v>0.13469999999999999</v>
      </c>
      <c r="I231">
        <v>0.16400000000000001</v>
      </c>
      <c r="J231">
        <v>2.11</v>
      </c>
      <c r="K231">
        <v>3.2042000000000001E-2</v>
      </c>
      <c r="L231">
        <v>129.09</v>
      </c>
      <c r="M231">
        <v>3.8E-3</v>
      </c>
      <c r="R231">
        <v>2.8824800000000001E-2</v>
      </c>
      <c r="S231">
        <v>6.1985238971995898E-2</v>
      </c>
      <c r="T231">
        <v>5.1387971295389163E-43</v>
      </c>
      <c r="V231" s="53">
        <f t="shared" si="29"/>
        <v>5.1387971295389163E-43</v>
      </c>
      <c r="W231">
        <f t="shared" si="27"/>
        <v>8.2516846828484418</v>
      </c>
      <c r="X231">
        <f t="shared" si="28"/>
        <v>8.308690950400001E-4</v>
      </c>
      <c r="AD231">
        <v>9.0535E-5</v>
      </c>
      <c r="AE231">
        <v>1.6140304212685066E-40</v>
      </c>
      <c r="AF231" s="53">
        <f t="shared" si="30"/>
        <v>2.7225461491496024E-4</v>
      </c>
      <c r="AG231">
        <f t="shared" si="31"/>
        <v>8.1965862249999998E-9</v>
      </c>
      <c r="AL231">
        <v>2.8824800000000001E-2</v>
      </c>
      <c r="AM231">
        <v>6.1985238971995898E-2</v>
      </c>
      <c r="AN231">
        <f t="shared" si="32"/>
        <v>7.8994124098377156</v>
      </c>
      <c r="AO231">
        <f t="shared" si="33"/>
        <v>1.0996147128154645E-3</v>
      </c>
      <c r="AU231" s="53">
        <v>9.0535E-5</v>
      </c>
      <c r="AV231" s="53">
        <v>-9.2021973896667594E-5</v>
      </c>
      <c r="AW231" s="53">
        <f t="shared" si="34"/>
        <v>2.752998338349141E-4</v>
      </c>
      <c r="AX231" s="53">
        <f t="shared" si="35"/>
        <v>3.3327048718308569E-8</v>
      </c>
    </row>
    <row r="232" spans="1:50" x14ac:dyDescent="0.25">
      <c r="A232" s="7">
        <v>1.6000000000000001E-4</v>
      </c>
      <c r="B232" s="7">
        <v>298.14999999999998</v>
      </c>
      <c r="C232" s="7">
        <v>250</v>
      </c>
      <c r="D232">
        <v>2.4827599999999998E-2</v>
      </c>
      <c r="E232">
        <v>0.16075999999999999</v>
      </c>
      <c r="F232" s="53">
        <v>2.8566999999999999E-28</v>
      </c>
      <c r="G232">
        <v>0.23627000000000001</v>
      </c>
      <c r="H232">
        <v>0.13469999999999999</v>
      </c>
      <c r="I232">
        <v>0.16400000000000001</v>
      </c>
      <c r="J232">
        <v>2.11</v>
      </c>
      <c r="K232">
        <v>3.2042000000000001E-2</v>
      </c>
      <c r="L232">
        <v>129.09</v>
      </c>
      <c r="M232">
        <v>3.8E-3</v>
      </c>
      <c r="R232">
        <v>2.5942400000000004E-2</v>
      </c>
      <c r="S232">
        <v>6.1423112395337105E-2</v>
      </c>
      <c r="T232">
        <v>4.8907047753073837E-43</v>
      </c>
      <c r="V232" s="53">
        <f t="shared" si="29"/>
        <v>4.8907047753073837E-43</v>
      </c>
      <c r="W232">
        <f t="shared" si="27"/>
        <v>8.2516846828484418</v>
      </c>
      <c r="X232">
        <f t="shared" si="28"/>
        <v>6.7300811776000021E-4</v>
      </c>
      <c r="AD232">
        <v>8.1481800000000003E-5</v>
      </c>
      <c r="AE232">
        <v>1.5361077874458819E-40</v>
      </c>
      <c r="AF232" s="53">
        <f t="shared" si="30"/>
        <v>2.7225461491496024E-4</v>
      </c>
      <c r="AG232">
        <f t="shared" si="31"/>
        <v>6.6392837312400005E-9</v>
      </c>
      <c r="AL232">
        <v>2.5942400000000004E-2</v>
      </c>
      <c r="AM232">
        <v>6.1423112395337105E-2</v>
      </c>
      <c r="AN232">
        <f t="shared" si="32"/>
        <v>7.9025725397465232</v>
      </c>
      <c r="AO232">
        <f t="shared" si="33"/>
        <v>1.2588809520806279E-3</v>
      </c>
      <c r="AU232" s="53">
        <v>8.1481800000000003E-5</v>
      </c>
      <c r="AV232" s="53">
        <v>-9.5300015286557094E-5</v>
      </c>
      <c r="AW232" s="53">
        <f t="shared" si="34"/>
        <v>2.754086241668516E-4</v>
      </c>
      <c r="AX232" s="53">
        <f t="shared" si="35"/>
        <v>3.1251810216010395E-8</v>
      </c>
    </row>
    <row r="233" spans="1:50" x14ac:dyDescent="0.25">
      <c r="A233" s="7">
        <v>1.6000000000000001E-4</v>
      </c>
      <c r="B233" s="7">
        <v>298.14999999999998</v>
      </c>
      <c r="C233" s="7">
        <v>250</v>
      </c>
      <c r="D233">
        <v>2.0877699999999999E-2</v>
      </c>
      <c r="E233">
        <v>0.16075999999999999</v>
      </c>
      <c r="F233" s="53">
        <v>2.8566999999999999E-28</v>
      </c>
      <c r="G233">
        <v>0.23627000000000001</v>
      </c>
      <c r="H233">
        <v>0.13469999999999999</v>
      </c>
      <c r="I233">
        <v>0.16400000000000001</v>
      </c>
      <c r="J233">
        <v>2.11</v>
      </c>
      <c r="K233">
        <v>3.2042000000000001E-2</v>
      </c>
      <c r="L233">
        <v>129.09</v>
      </c>
      <c r="M233">
        <v>3.8E-3</v>
      </c>
      <c r="R233" s="53">
        <v>2.1618600000000002E-2</v>
      </c>
      <c r="S233">
        <v>6.0360546118261395E-2</v>
      </c>
      <c r="T233">
        <v>4.3724109512791412E-43</v>
      </c>
      <c r="V233" s="53">
        <f t="shared" si="29"/>
        <v>4.3724109512791412E-43</v>
      </c>
      <c r="W233">
        <f t="shared" si="27"/>
        <v>8.2516846828484418</v>
      </c>
      <c r="X233">
        <f t="shared" si="28"/>
        <v>4.673638659600001E-4</v>
      </c>
      <c r="AD233">
        <v>6.7901300000000007E-5</v>
      </c>
      <c r="AE233">
        <v>1.3733183295144634E-40</v>
      </c>
      <c r="AF233" s="53">
        <f t="shared" si="30"/>
        <v>2.7225461491496024E-4</v>
      </c>
      <c r="AG233">
        <f t="shared" si="31"/>
        <v>4.6105865416900009E-9</v>
      </c>
      <c r="AL233">
        <v>2.1618600000000002E-2</v>
      </c>
      <c r="AM233">
        <v>6.0360546118261395E-2</v>
      </c>
      <c r="AN233">
        <f t="shared" si="32"/>
        <v>7.9085477382791955</v>
      </c>
      <c r="AO233">
        <f t="shared" si="33"/>
        <v>1.500938389030269E-3</v>
      </c>
      <c r="AU233" s="53">
        <v>6.7901300000000007E-5</v>
      </c>
      <c r="AV233">
        <v>-1.01487973123198E-4</v>
      </c>
      <c r="AW233" s="53">
        <f t="shared" si="34"/>
        <v>2.7561404622194964E-4</v>
      </c>
      <c r="AX233" s="53">
        <f t="shared" si="35"/>
        <v>2.8692725849205371E-8</v>
      </c>
    </row>
    <row r="234" spans="1:50" x14ac:dyDescent="0.25">
      <c r="A234" s="7">
        <v>1.6000000000000001E-4</v>
      </c>
      <c r="B234" s="7">
        <v>298.14999999999998</v>
      </c>
      <c r="C234" s="7">
        <v>250</v>
      </c>
      <c r="D234">
        <v>1.8902800000000001E-2</v>
      </c>
      <c r="E234">
        <v>0.16075999999999999</v>
      </c>
      <c r="F234" s="53">
        <v>2.8566999999999999E-28</v>
      </c>
      <c r="G234">
        <v>0.23627000000000001</v>
      </c>
      <c r="H234">
        <v>0.13469999999999999</v>
      </c>
      <c r="I234">
        <v>0.16400000000000001</v>
      </c>
      <c r="J234">
        <v>2.11</v>
      </c>
      <c r="K234">
        <v>3.2042000000000001E-2</v>
      </c>
      <c r="L234">
        <v>129.09</v>
      </c>
      <c r="M234">
        <v>3.8E-3</v>
      </c>
      <c r="R234">
        <v>1.94568E-2</v>
      </c>
      <c r="S234">
        <v>5.9859288525299703E-2</v>
      </c>
      <c r="T234">
        <v>4.1003439424151934E-43</v>
      </c>
      <c r="V234" s="53">
        <f t="shared" si="29"/>
        <v>4.1003439424151934E-43</v>
      </c>
      <c r="W234">
        <f t="shared" si="27"/>
        <v>8.2516846828484418</v>
      </c>
      <c r="X234">
        <f t="shared" si="28"/>
        <v>3.7856706623999999E-4</v>
      </c>
      <c r="AD234">
        <v>6.1111299999999999E-5</v>
      </c>
      <c r="AE234">
        <v>1.2878655634564773E-40</v>
      </c>
      <c r="AF234" s="53">
        <f t="shared" si="30"/>
        <v>2.7225461491496024E-4</v>
      </c>
      <c r="AG234">
        <f t="shared" si="31"/>
        <v>3.7345909876900002E-9</v>
      </c>
      <c r="AL234">
        <v>1.94568E-2</v>
      </c>
      <c r="AM234">
        <v>5.9859288525299703E-2</v>
      </c>
      <c r="AN234">
        <f t="shared" si="32"/>
        <v>7.9113672768073293</v>
      </c>
      <c r="AO234">
        <f t="shared" si="33"/>
        <v>1.6323610790369744E-3</v>
      </c>
      <c r="AU234" s="53">
        <v>6.1111299999999999E-5</v>
      </c>
      <c r="AV234">
        <v>-1.04402796892923E-4</v>
      </c>
      <c r="AW234" s="53">
        <f t="shared" si="34"/>
        <v>2.7571083635690986E-4</v>
      </c>
      <c r="AX234" s="53">
        <f t="shared" si="35"/>
        <v>2.7394916270279906E-8</v>
      </c>
    </row>
    <row r="235" spans="1:50" x14ac:dyDescent="0.25">
      <c r="A235" s="7">
        <v>1.6000000000000001E-4</v>
      </c>
      <c r="B235" s="7">
        <v>298.14999999999998</v>
      </c>
      <c r="C235" s="7">
        <v>250</v>
      </c>
      <c r="D235">
        <v>1.6927899999999999E-2</v>
      </c>
      <c r="E235">
        <v>0.16075999999999999</v>
      </c>
      <c r="F235" s="53">
        <v>2.8566999999999999E-28</v>
      </c>
      <c r="G235">
        <v>0.23627000000000001</v>
      </c>
      <c r="H235">
        <v>0.13469999999999999</v>
      </c>
      <c r="I235">
        <v>0.16400000000000001</v>
      </c>
      <c r="J235">
        <v>2.11</v>
      </c>
      <c r="K235">
        <v>3.2042000000000001E-2</v>
      </c>
      <c r="L235">
        <v>129.09</v>
      </c>
      <c r="M235">
        <v>3.8E-3</v>
      </c>
      <c r="R235">
        <v>1.7294899999999998E-2</v>
      </c>
      <c r="S235">
        <v>5.9377488325912602E-2</v>
      </c>
      <c r="T235">
        <v>3.818018537770956E-43</v>
      </c>
      <c r="V235" s="53">
        <f t="shared" si="29"/>
        <v>3.818018537770956E-43</v>
      </c>
      <c r="W235">
        <f t="shared" si="27"/>
        <v>8.2516846828484418</v>
      </c>
      <c r="X235">
        <f t="shared" si="28"/>
        <v>2.9911356600999993E-4</v>
      </c>
      <c r="AD235">
        <v>5.4321099999999997E-5</v>
      </c>
      <c r="AE235">
        <v>1.1991907665524735E-40</v>
      </c>
      <c r="AF235" s="53">
        <f t="shared" si="30"/>
        <v>2.7225461491496024E-4</v>
      </c>
      <c r="AG235">
        <f t="shared" si="31"/>
        <v>2.9507819052099998E-9</v>
      </c>
      <c r="AL235">
        <v>1.7294899999999998E-2</v>
      </c>
      <c r="AM235">
        <v>5.9377488325912602E-2</v>
      </c>
      <c r="AN235">
        <f t="shared" si="32"/>
        <v>7.9140778425094247</v>
      </c>
      <c r="AO235">
        <f t="shared" si="33"/>
        <v>1.7709442402082361E-3</v>
      </c>
      <c r="AU235" s="53">
        <v>5.4321099999999997E-5</v>
      </c>
      <c r="AV235" s="53">
        <v>-1.07201536930973E-4</v>
      </c>
      <c r="AW235" s="53">
        <f t="shared" si="34"/>
        <v>2.758037877864682E-4</v>
      </c>
      <c r="AX235" s="53">
        <f t="shared" si="35"/>
        <v>2.6089562241134918E-8</v>
      </c>
    </row>
    <row r="236" spans="1:50" x14ac:dyDescent="0.25">
      <c r="A236" s="7">
        <v>1.6000000000000001E-4</v>
      </c>
      <c r="B236" s="7">
        <v>298.14999999999998</v>
      </c>
      <c r="C236" s="7">
        <v>250</v>
      </c>
      <c r="D236">
        <v>1.4670799999999999E-2</v>
      </c>
      <c r="E236">
        <v>0.16075999999999999</v>
      </c>
      <c r="F236" s="53">
        <v>2.8566999999999999E-28</v>
      </c>
      <c r="G236">
        <v>0.23627000000000001</v>
      </c>
      <c r="H236">
        <v>0.13469999999999999</v>
      </c>
      <c r="I236">
        <v>0.16400000000000001</v>
      </c>
      <c r="J236">
        <v>2.11</v>
      </c>
      <c r="K236">
        <v>3.2042000000000001E-2</v>
      </c>
      <c r="L236">
        <v>129.09</v>
      </c>
      <c r="M236">
        <v>3.8E-3</v>
      </c>
      <c r="R236">
        <v>1.4412400000000001E-2</v>
      </c>
      <c r="S236" s="53">
        <v>5.8850151580720302E-2</v>
      </c>
      <c r="T236">
        <v>3.4806352797464454E-43</v>
      </c>
      <c r="V236" s="53">
        <f t="shared" si="29"/>
        <v>3.4806352797464454E-43</v>
      </c>
      <c r="W236">
        <f t="shared" si="27"/>
        <v>8.2516846828484418</v>
      </c>
      <c r="X236">
        <f t="shared" si="28"/>
        <v>2.0771727376000002E-4</v>
      </c>
      <c r="AD236">
        <v>4.52675E-5</v>
      </c>
      <c r="AE236">
        <v>1.0932230024334994E-40</v>
      </c>
      <c r="AF236" s="53">
        <f t="shared" si="30"/>
        <v>2.7225461491496024E-4</v>
      </c>
      <c r="AG236">
        <f t="shared" si="31"/>
        <v>2.0491465562499999E-9</v>
      </c>
      <c r="AL236">
        <v>1.4412400000000001E-2</v>
      </c>
      <c r="AM236">
        <v>5.8850151580720302E-2</v>
      </c>
      <c r="AN236">
        <f t="shared" si="32"/>
        <v>7.9170451249828915</v>
      </c>
      <c r="AO236">
        <f t="shared" si="33"/>
        <v>1.9747137655498096E-3</v>
      </c>
      <c r="AU236" s="53">
        <v>4.52675E-5</v>
      </c>
      <c r="AV236" s="53">
        <v>-1.10261147212235E-4</v>
      </c>
      <c r="AW236" s="53">
        <f t="shared" si="34"/>
        <v>2.7590542113255841E-4</v>
      </c>
      <c r="AX236" s="53">
        <f t="shared" si="35"/>
        <v>2.4189160103667853E-8</v>
      </c>
    </row>
    <row r="237" spans="1:50" x14ac:dyDescent="0.25">
      <c r="A237" s="7">
        <v>1.6000000000000001E-4</v>
      </c>
      <c r="B237" s="7">
        <v>298.14999999999998</v>
      </c>
      <c r="C237" s="7">
        <v>250</v>
      </c>
      <c r="D237">
        <v>1.26959E-2</v>
      </c>
      <c r="E237">
        <v>0.16075999999999999</v>
      </c>
      <c r="F237" s="53">
        <v>2.8566999999999999E-28</v>
      </c>
      <c r="G237">
        <v>0.23627000000000001</v>
      </c>
      <c r="H237">
        <v>0.13469999999999999</v>
      </c>
      <c r="I237">
        <v>0.16400000000000001</v>
      </c>
      <c r="J237">
        <v>2.11</v>
      </c>
      <c r="K237">
        <v>3.2042000000000001E-2</v>
      </c>
      <c r="L237">
        <v>129.09</v>
      </c>
      <c r="M237">
        <v>3.8E-3</v>
      </c>
      <c r="R237" s="53">
        <v>1.2250600000000002E-2</v>
      </c>
      <c r="S237">
        <v>5.8408697848918195E-2</v>
      </c>
      <c r="T237">
        <v>3.170038864047287E-43</v>
      </c>
      <c r="V237" s="53">
        <f t="shared" si="29"/>
        <v>3.170038864047287E-43</v>
      </c>
      <c r="W237">
        <f t="shared" ref="W237:W300" si="36">(V237-$AB$18)^2</f>
        <v>8.2516846828484418</v>
      </c>
      <c r="X237">
        <f t="shared" ref="X237:X300" si="37">(V237-R237)^2</f>
        <v>1.5007720036000005E-4</v>
      </c>
      <c r="AD237">
        <v>3.8477599999999999E-5</v>
      </c>
      <c r="AE237">
        <v>9.9566864271889785E-41</v>
      </c>
      <c r="AF237" s="53">
        <f t="shared" si="30"/>
        <v>2.7225461491496024E-4</v>
      </c>
      <c r="AG237">
        <f t="shared" si="31"/>
        <v>1.48052570176E-9</v>
      </c>
      <c r="AL237">
        <v>1.2250600000000002E-2</v>
      </c>
      <c r="AM237">
        <v>5.8408697848918195E-2</v>
      </c>
      <c r="AN237">
        <f t="shared" si="32"/>
        <v>7.9195295781573165</v>
      </c>
      <c r="AO237">
        <f t="shared" si="33"/>
        <v>2.1305699970303065E-3</v>
      </c>
      <c r="AU237" s="53">
        <v>3.8477599999999999E-5</v>
      </c>
      <c r="AV237" s="53">
        <v>-1.12819216011119E-4</v>
      </c>
      <c r="AW237" s="53">
        <f t="shared" si="34"/>
        <v>2.7599040877330621E-4</v>
      </c>
      <c r="AX237" s="53">
        <f t="shared" si="35"/>
        <v>2.2890726535102399E-8</v>
      </c>
    </row>
    <row r="238" spans="1:50" x14ac:dyDescent="0.25">
      <c r="A238" s="7">
        <v>1.6000000000000001E-4</v>
      </c>
      <c r="B238" s="7">
        <v>298.14999999999998</v>
      </c>
      <c r="C238" s="7">
        <v>250</v>
      </c>
      <c r="D238">
        <v>1.0721E-2</v>
      </c>
      <c r="E238">
        <v>0.16075999999999999</v>
      </c>
      <c r="F238" s="53">
        <v>2.8566999999999999E-28</v>
      </c>
      <c r="G238">
        <v>0.23627000000000001</v>
      </c>
      <c r="H238">
        <v>0.13469999999999999</v>
      </c>
      <c r="I238">
        <v>0.16400000000000001</v>
      </c>
      <c r="J238">
        <v>2.11</v>
      </c>
      <c r="K238">
        <v>3.2042000000000001E-2</v>
      </c>
      <c r="L238">
        <v>129.09</v>
      </c>
      <c r="M238">
        <v>3.8E-3</v>
      </c>
      <c r="R238">
        <v>1.0088700000000001E-2</v>
      </c>
      <c r="S238">
        <v>5.7985458656791507E-2</v>
      </c>
      <c r="T238">
        <v>2.8417983466719595E-43</v>
      </c>
      <c r="V238" s="53">
        <f t="shared" si="29"/>
        <v>2.8417983466719595E-43</v>
      </c>
      <c r="W238">
        <f t="shared" si="36"/>
        <v>8.2516846828484418</v>
      </c>
      <c r="X238">
        <f t="shared" si="37"/>
        <v>1.0178186769000002E-4</v>
      </c>
      <c r="AD238">
        <v>3.1687299999999997E-5</v>
      </c>
      <c r="AE238">
        <v>8.9257249644541605E-41</v>
      </c>
      <c r="AF238" s="53">
        <f t="shared" si="30"/>
        <v>2.7225461491496024E-4</v>
      </c>
      <c r="AG238">
        <f t="shared" si="31"/>
        <v>1.0040849812899999E-9</v>
      </c>
      <c r="AL238">
        <v>1.0088700000000001E-2</v>
      </c>
      <c r="AM238">
        <v>5.7985458656791507E-2</v>
      </c>
      <c r="AN238">
        <f t="shared" si="32"/>
        <v>7.9219118878725441</v>
      </c>
      <c r="AO238">
        <f t="shared" si="33"/>
        <v>2.294099489826932E-3</v>
      </c>
      <c r="AU238" s="53">
        <v>3.1687299999999997E-5</v>
      </c>
      <c r="AV238">
        <v>-1.1526865063876701E-4</v>
      </c>
      <c r="AW238" s="53">
        <f t="shared" si="34"/>
        <v>2.7607179948742122E-4</v>
      </c>
      <c r="AX238" s="53">
        <f t="shared" si="35"/>
        <v>2.1596051428143722E-8</v>
      </c>
    </row>
    <row r="239" spans="1:50" x14ac:dyDescent="0.25">
      <c r="A239" s="7">
        <v>1.6000000000000001E-4</v>
      </c>
      <c r="B239" s="7">
        <v>298.14999999999998</v>
      </c>
      <c r="C239" s="7">
        <v>250</v>
      </c>
      <c r="D239">
        <v>0.17238200000000001</v>
      </c>
      <c r="E239">
        <v>0.18262700000000001</v>
      </c>
      <c r="F239" s="53">
        <v>2.8566999999999999E-28</v>
      </c>
      <c r="G239">
        <v>0.23627000000000001</v>
      </c>
      <c r="H239">
        <v>0.13469999999999999</v>
      </c>
      <c r="I239">
        <v>0.16400000000000001</v>
      </c>
      <c r="J239">
        <v>2.11</v>
      </c>
      <c r="K239">
        <v>3.2042000000000001E-2</v>
      </c>
      <c r="L239">
        <v>129.09</v>
      </c>
      <c r="M239">
        <v>3.8E-3</v>
      </c>
      <c r="R239">
        <v>0.30626399999999998</v>
      </c>
      <c r="S239">
        <v>0.31302184631728103</v>
      </c>
      <c r="T239">
        <v>1.7475413856772846E-42</v>
      </c>
      <c r="V239" s="53">
        <f t="shared" si="29"/>
        <v>1.7475413856772846E-42</v>
      </c>
      <c r="W239">
        <f t="shared" si="36"/>
        <v>8.2516846828484418</v>
      </c>
      <c r="X239">
        <f t="shared" si="37"/>
        <v>9.3797637695999983E-2</v>
      </c>
      <c r="AD239">
        <v>9.6193600000000004E-4</v>
      </c>
      <c r="AE239">
        <v>5.4888038733724779E-40</v>
      </c>
      <c r="AF239" s="53">
        <f t="shared" si="30"/>
        <v>2.7225461491496024E-4</v>
      </c>
      <c r="AG239">
        <f t="shared" si="31"/>
        <v>9.2532086809600012E-7</v>
      </c>
      <c r="AL239">
        <v>0.30626399999999998</v>
      </c>
      <c r="AM239">
        <v>0.31302184631728103</v>
      </c>
      <c r="AN239">
        <f t="shared" si="32"/>
        <v>6.5513101654825645</v>
      </c>
      <c r="AO239">
        <f t="shared" si="33"/>
        <v>4.5668486847989003E-5</v>
      </c>
      <c r="AU239">
        <v>9.6193600000000004E-4</v>
      </c>
      <c r="AV239" s="53">
        <v>1.3956774546572E-3</v>
      </c>
      <c r="AW239" s="53">
        <f t="shared" si="34"/>
        <v>2.2814478411080377E-4</v>
      </c>
      <c r="AX239" s="53">
        <f t="shared" si="35"/>
        <v>1.8813164948814387E-7</v>
      </c>
    </row>
    <row r="240" spans="1:50" x14ac:dyDescent="0.25">
      <c r="A240" s="7">
        <v>1.6000000000000001E-4</v>
      </c>
      <c r="B240" s="7">
        <v>298.14999999999998</v>
      </c>
      <c r="C240" s="7">
        <v>250</v>
      </c>
      <c r="D240">
        <v>0.17097200000000001</v>
      </c>
      <c r="E240">
        <v>0.18262700000000001</v>
      </c>
      <c r="F240" s="53">
        <v>2.8566999999999999E-28</v>
      </c>
      <c r="G240">
        <v>0.23627000000000001</v>
      </c>
      <c r="H240">
        <v>0.13469999999999999</v>
      </c>
      <c r="I240">
        <v>0.16400000000000001</v>
      </c>
      <c r="J240">
        <v>2.11</v>
      </c>
      <c r="K240">
        <v>3.2042000000000001E-2</v>
      </c>
      <c r="L240">
        <v>129.09</v>
      </c>
      <c r="M240">
        <v>3.8E-3</v>
      </c>
      <c r="R240">
        <v>0.29401300000000002</v>
      </c>
      <c r="S240">
        <v>0.30829364425474098</v>
      </c>
      <c r="T240">
        <v>1.7382868861085716E-42</v>
      </c>
      <c r="V240" s="53">
        <f t="shared" si="29"/>
        <v>1.7382868861085716E-42</v>
      </c>
      <c r="W240">
        <f t="shared" si="36"/>
        <v>8.2516846828484418</v>
      </c>
      <c r="X240">
        <f t="shared" si="37"/>
        <v>8.6443644169000008E-2</v>
      </c>
      <c r="AD240">
        <v>9.2345700000000003E-4</v>
      </c>
      <c r="AE240">
        <v>5.459736674452214E-40</v>
      </c>
      <c r="AF240" s="53">
        <f t="shared" si="30"/>
        <v>2.7225461491496024E-4</v>
      </c>
      <c r="AG240">
        <f t="shared" si="31"/>
        <v>8.527728308490001E-7</v>
      </c>
      <c r="AL240">
        <v>0.29401300000000002</v>
      </c>
      <c r="AM240">
        <v>0.30829364425474098</v>
      </c>
      <c r="AN240">
        <f t="shared" si="32"/>
        <v>6.5755366863491638</v>
      </c>
      <c r="AO240">
        <f t="shared" si="33"/>
        <v>2.0393680033046598E-4</v>
      </c>
      <c r="AU240" s="53">
        <v>9.2345700000000003E-4</v>
      </c>
      <c r="AV240" s="53">
        <v>1.36744189725343E-3</v>
      </c>
      <c r="AW240" s="53">
        <f t="shared" si="34"/>
        <v>2.2899854718727469E-4</v>
      </c>
      <c r="AX240" s="53">
        <f t="shared" si="35"/>
        <v>1.9712258898913879E-7</v>
      </c>
    </row>
    <row r="241" spans="1:50" x14ac:dyDescent="0.25">
      <c r="A241" s="7">
        <v>1.6000000000000001E-4</v>
      </c>
      <c r="B241" s="7">
        <v>298.14999999999998</v>
      </c>
      <c r="C241" s="7">
        <v>250</v>
      </c>
      <c r="D241">
        <v>0.16814999999999999</v>
      </c>
      <c r="E241">
        <v>0.18262700000000001</v>
      </c>
      <c r="F241" s="53">
        <v>2.8566999999999999E-28</v>
      </c>
      <c r="G241">
        <v>0.23627000000000001</v>
      </c>
      <c r="H241">
        <v>0.13469999999999999</v>
      </c>
      <c r="I241">
        <v>0.16400000000000001</v>
      </c>
      <c r="J241">
        <v>2.11</v>
      </c>
      <c r="K241">
        <v>3.2042000000000001E-2</v>
      </c>
      <c r="L241">
        <v>129.09</v>
      </c>
      <c r="M241">
        <v>3.8E-3</v>
      </c>
      <c r="R241">
        <v>0.28104200000000001</v>
      </c>
      <c r="S241">
        <v>0.29903668561187496</v>
      </c>
      <c r="T241">
        <v>1.7196833006666625E-42</v>
      </c>
      <c r="V241" s="53">
        <f t="shared" si="29"/>
        <v>1.7196833006666625E-42</v>
      </c>
      <c r="W241">
        <f t="shared" si="36"/>
        <v>8.2516846828484418</v>
      </c>
      <c r="X241">
        <f t="shared" si="37"/>
        <v>7.8984605764000002E-2</v>
      </c>
      <c r="AD241">
        <v>8.8271699999999999E-4</v>
      </c>
      <c r="AE241">
        <v>5.4013051931327644E-40</v>
      </c>
      <c r="AF241" s="53">
        <f t="shared" si="30"/>
        <v>2.7225461491496024E-4</v>
      </c>
      <c r="AG241">
        <f t="shared" si="31"/>
        <v>7.7918930208900002E-7</v>
      </c>
      <c r="AL241">
        <v>0.28104200000000001</v>
      </c>
      <c r="AM241">
        <v>0.29903668561187496</v>
      </c>
      <c r="AN241">
        <f t="shared" si="32"/>
        <v>6.6230972626620588</v>
      </c>
      <c r="AO241">
        <f t="shared" si="33"/>
        <v>3.2380871027021935E-4</v>
      </c>
      <c r="AU241" s="53">
        <v>8.8271699999999999E-4</v>
      </c>
      <c r="AV241">
        <v>1.31216607673855E-3</v>
      </c>
      <c r="AW241" s="53">
        <f t="shared" si="34"/>
        <v>2.3067454719497422E-4</v>
      </c>
      <c r="AX241" s="53">
        <f t="shared" si="35"/>
        <v>1.8442650951159303E-7</v>
      </c>
    </row>
    <row r="242" spans="1:50" x14ac:dyDescent="0.25">
      <c r="A242" s="7">
        <v>1.6000000000000001E-4</v>
      </c>
      <c r="B242" s="7">
        <v>298.14999999999998</v>
      </c>
      <c r="C242" s="7">
        <v>250</v>
      </c>
      <c r="D242">
        <v>0.159969</v>
      </c>
      <c r="E242">
        <v>0.18262700000000001</v>
      </c>
      <c r="F242" s="53">
        <v>2.8566999999999999E-28</v>
      </c>
      <c r="G242">
        <v>0.23627000000000001</v>
      </c>
      <c r="H242">
        <v>0.13469999999999999</v>
      </c>
      <c r="I242">
        <v>0.16400000000000001</v>
      </c>
      <c r="J242">
        <v>2.11</v>
      </c>
      <c r="K242">
        <v>3.2042000000000001E-2</v>
      </c>
      <c r="L242">
        <v>129.09</v>
      </c>
      <c r="M242">
        <v>3.8E-3</v>
      </c>
      <c r="R242">
        <v>0.26879199999999998</v>
      </c>
      <c r="S242">
        <v>0.27369582629467298</v>
      </c>
      <c r="T242">
        <v>1.6651164469627172E-42</v>
      </c>
      <c r="V242" s="53">
        <f t="shared" si="29"/>
        <v>1.6651164469627172E-42</v>
      </c>
      <c r="W242">
        <f t="shared" si="36"/>
        <v>8.2516846828484418</v>
      </c>
      <c r="X242">
        <f t="shared" si="37"/>
        <v>7.2249139263999992E-2</v>
      </c>
      <c r="AD242">
        <v>8.4424100000000002E-4</v>
      </c>
      <c r="AE242">
        <v>5.2299176881370614E-40</v>
      </c>
      <c r="AF242" s="53">
        <f t="shared" si="30"/>
        <v>2.7225461491496024E-4</v>
      </c>
      <c r="AG242">
        <f t="shared" si="31"/>
        <v>7.12742866081E-7</v>
      </c>
      <c r="AL242">
        <v>0.26879199999999998</v>
      </c>
      <c r="AM242">
        <v>0.27369582629467298</v>
      </c>
      <c r="AN242">
        <f t="shared" si="32"/>
        <v>6.7541707449642328</v>
      </c>
      <c r="AO242">
        <f t="shared" si="33"/>
        <v>2.4047512328326405E-5</v>
      </c>
      <c r="AU242">
        <v>8.4424100000000002E-4</v>
      </c>
      <c r="AV242">
        <v>1.1608800756018199E-3</v>
      </c>
      <c r="AW242" s="53">
        <f t="shared" si="34"/>
        <v>2.352928902827492E-4</v>
      </c>
      <c r="AX242" s="53">
        <f t="shared" si="35"/>
        <v>1.0026030419797502E-7</v>
      </c>
    </row>
    <row r="243" spans="1:50" x14ac:dyDescent="0.25">
      <c r="A243" s="7">
        <v>1.6000000000000001E-4</v>
      </c>
      <c r="B243" s="7">
        <v>298.14999999999998</v>
      </c>
      <c r="C243" s="7">
        <v>250</v>
      </c>
      <c r="D243">
        <v>0.15263299999999999</v>
      </c>
      <c r="E243">
        <v>0.18262700000000001</v>
      </c>
      <c r="F243" s="53">
        <v>2.8566999999999999E-28</v>
      </c>
      <c r="G243">
        <v>0.23627000000000001</v>
      </c>
      <c r="H243">
        <v>0.13469999999999999</v>
      </c>
      <c r="I243">
        <v>0.16400000000000001</v>
      </c>
      <c r="J243">
        <v>2.11</v>
      </c>
      <c r="K243">
        <v>3.2042000000000001E-2</v>
      </c>
      <c r="L243">
        <v>129.09</v>
      </c>
      <c r="M243">
        <v>3.8E-3</v>
      </c>
      <c r="R243">
        <v>0.25654100000000002</v>
      </c>
      <c r="S243">
        <v>0.25275823075584697</v>
      </c>
      <c r="T243">
        <v>1.6153408022402455E-42</v>
      </c>
      <c r="V243" s="53">
        <f t="shared" si="29"/>
        <v>1.6153408022402455E-42</v>
      </c>
      <c r="W243">
        <f t="shared" si="36"/>
        <v>8.2516846828484418</v>
      </c>
      <c r="X243">
        <f t="shared" si="37"/>
        <v>6.5813284681000006E-2</v>
      </c>
      <c r="AD243">
        <v>8.0576200000000001E-4</v>
      </c>
      <c r="AE243">
        <v>5.0735787574590737E-40</v>
      </c>
      <c r="AF243" s="53">
        <f t="shared" si="30"/>
        <v>2.7225461491496024E-4</v>
      </c>
      <c r="AG243">
        <f t="shared" si="31"/>
        <v>6.4925240064399999E-7</v>
      </c>
      <c r="AL243">
        <v>0.25654100000000002</v>
      </c>
      <c r="AM243">
        <v>0.25275823075584697</v>
      </c>
      <c r="AN243">
        <f t="shared" si="32"/>
        <v>6.8634376720164925</v>
      </c>
      <c r="AO243">
        <f t="shared" si="33"/>
        <v>1.4309343154510239E-5</v>
      </c>
      <c r="AU243">
        <v>8.0576200000000001E-4</v>
      </c>
      <c r="AV243">
        <v>1.0359204274852901E-3</v>
      </c>
      <c r="AW243" s="53">
        <f t="shared" si="34"/>
        <v>2.3914208220278949E-4</v>
      </c>
      <c r="AX243" s="53">
        <f t="shared" si="35"/>
        <v>5.2972901742501523E-8</v>
      </c>
    </row>
    <row r="244" spans="1:50" x14ac:dyDescent="0.25">
      <c r="A244" s="7">
        <v>1.6000000000000001E-4</v>
      </c>
      <c r="B244" s="7">
        <v>298.14999999999998</v>
      </c>
      <c r="C244" s="7">
        <v>250</v>
      </c>
      <c r="D244">
        <v>0.14219399999999999</v>
      </c>
      <c r="E244">
        <v>0.18262700000000001</v>
      </c>
      <c r="F244" s="53">
        <v>2.8566999999999999E-28</v>
      </c>
      <c r="G244">
        <v>0.23627000000000001</v>
      </c>
      <c r="H244">
        <v>0.13469999999999999</v>
      </c>
      <c r="I244">
        <v>0.16400000000000001</v>
      </c>
      <c r="J244">
        <v>2.11</v>
      </c>
      <c r="K244">
        <v>3.2042000000000001E-2</v>
      </c>
      <c r="L244">
        <v>129.09</v>
      </c>
      <c r="M244">
        <v>3.8E-3</v>
      </c>
      <c r="R244">
        <v>0.232761</v>
      </c>
      <c r="S244">
        <v>0.22564868160734997</v>
      </c>
      <c r="T244">
        <v>1.5430258024262166E-42</v>
      </c>
      <c r="V244" s="53">
        <f t="shared" si="29"/>
        <v>1.5430258024262166E-42</v>
      </c>
      <c r="W244">
        <f t="shared" si="36"/>
        <v>8.2516846828484418</v>
      </c>
      <c r="X244">
        <f t="shared" si="37"/>
        <v>5.4177683120999999E-2</v>
      </c>
      <c r="AD244">
        <v>7.3107300000000005E-4</v>
      </c>
      <c r="AE244">
        <v>4.8464465966213845E-40</v>
      </c>
      <c r="AF244" s="53">
        <f t="shared" si="30"/>
        <v>2.7225461491496024E-4</v>
      </c>
      <c r="AG244">
        <f t="shared" si="31"/>
        <v>5.3446773132900006E-7</v>
      </c>
      <c r="AL244">
        <v>0.232761</v>
      </c>
      <c r="AM244">
        <v>0.22564868160734997</v>
      </c>
      <c r="AN244">
        <f t="shared" si="32"/>
        <v>7.0062166795027165</v>
      </c>
      <c r="AO244">
        <f t="shared" si="33"/>
        <v>5.0585072918427906E-5</v>
      </c>
      <c r="AU244" s="53">
        <v>7.3107300000000005E-4</v>
      </c>
      <c r="AV244">
        <v>8.7418680125523598E-4</v>
      </c>
      <c r="AW244" s="53">
        <f t="shared" si="34"/>
        <v>2.4417040853516874E-4</v>
      </c>
      <c r="AX244" s="53">
        <f t="shared" si="35"/>
        <v>2.0481560109723169E-8</v>
      </c>
    </row>
    <row r="245" spans="1:50" x14ac:dyDescent="0.25">
      <c r="A245" s="7">
        <v>1.6000000000000001E-4</v>
      </c>
      <c r="B245" s="7">
        <v>298.14999999999998</v>
      </c>
      <c r="C245" s="7">
        <v>250</v>
      </c>
      <c r="D245">
        <v>0.132602</v>
      </c>
      <c r="E245">
        <v>0.18262700000000001</v>
      </c>
      <c r="F245" s="53">
        <v>2.8566999999999999E-28</v>
      </c>
      <c r="G245">
        <v>0.23627000000000001</v>
      </c>
      <c r="H245">
        <v>0.13469999999999999</v>
      </c>
      <c r="I245">
        <v>0.16400000000000001</v>
      </c>
      <c r="J245">
        <v>2.11</v>
      </c>
      <c r="K245">
        <v>3.2042000000000001E-2</v>
      </c>
      <c r="L245">
        <v>129.09</v>
      </c>
      <c r="M245">
        <v>3.8E-3</v>
      </c>
      <c r="R245">
        <v>0.22123100000000001</v>
      </c>
      <c r="S245">
        <v>0.203289880649656</v>
      </c>
      <c r="T245">
        <v>1.474905073673394E-42</v>
      </c>
      <c r="V245" s="53">
        <f t="shared" si="29"/>
        <v>1.474905073673394E-42</v>
      </c>
      <c r="W245">
        <f t="shared" si="36"/>
        <v>8.2516846828484418</v>
      </c>
      <c r="X245">
        <f t="shared" si="37"/>
        <v>4.8943155361000003E-2</v>
      </c>
      <c r="AD245">
        <v>6.9485800000000002E-4</v>
      </c>
      <c r="AE245">
        <v>4.6324881044792724E-40</v>
      </c>
      <c r="AF245" s="53">
        <f t="shared" si="30"/>
        <v>2.7225461491496024E-4</v>
      </c>
      <c r="AG245">
        <f t="shared" si="31"/>
        <v>4.8282764016400004E-7</v>
      </c>
      <c r="AL245">
        <v>0.22123100000000001</v>
      </c>
      <c r="AM245">
        <v>0.203289880649656</v>
      </c>
      <c r="AN245">
        <f t="shared" si="32"/>
        <v>7.1250807738358617</v>
      </c>
      <c r="AO245">
        <f t="shared" si="33"/>
        <v>3.2188376354328824E-4</v>
      </c>
      <c r="AU245">
        <v>6.9485800000000002E-4</v>
      </c>
      <c r="AV245">
        <v>7.4085822192642402E-4</v>
      </c>
      <c r="AW245" s="53">
        <f t="shared" si="34"/>
        <v>2.4835495728528099E-4</v>
      </c>
      <c r="AX245" s="53">
        <f t="shared" si="35"/>
        <v>2.1160204172802588E-9</v>
      </c>
    </row>
    <row r="246" spans="1:50" x14ac:dyDescent="0.25">
      <c r="A246" s="7">
        <v>1.6000000000000001E-4</v>
      </c>
      <c r="B246" s="7">
        <v>298.14999999999998</v>
      </c>
      <c r="C246" s="7">
        <v>250</v>
      </c>
      <c r="D246">
        <v>0.12554899999999999</v>
      </c>
      <c r="E246">
        <v>0.18262700000000001</v>
      </c>
      <c r="F246" s="53">
        <v>2.8566999999999999E-28</v>
      </c>
      <c r="G246">
        <v>0.23627000000000001</v>
      </c>
      <c r="H246">
        <v>0.13469999999999999</v>
      </c>
      <c r="I246">
        <v>0.16400000000000001</v>
      </c>
      <c r="J246">
        <v>2.11</v>
      </c>
      <c r="K246">
        <v>3.2042000000000001E-2</v>
      </c>
      <c r="L246">
        <v>129.09</v>
      </c>
      <c r="M246">
        <v>3.8E-3</v>
      </c>
      <c r="R246">
        <v>0.20970099999999997</v>
      </c>
      <c r="S246">
        <v>0.188280491128518</v>
      </c>
      <c r="T246">
        <v>1.4236991235801734E-42</v>
      </c>
      <c r="V246" s="53">
        <f t="shared" si="29"/>
        <v>1.4236991235801734E-42</v>
      </c>
      <c r="W246">
        <f t="shared" si="36"/>
        <v>8.2516846828484418</v>
      </c>
      <c r="X246">
        <f t="shared" si="37"/>
        <v>4.3974509400999985E-2</v>
      </c>
      <c r="AD246">
        <v>6.58644E-4</v>
      </c>
      <c r="AE246">
        <v>4.4716567676566205E-40</v>
      </c>
      <c r="AF246" s="53">
        <f t="shared" si="30"/>
        <v>2.7225461491496024E-4</v>
      </c>
      <c r="AG246">
        <f t="shared" si="31"/>
        <v>4.3381191873600002E-7</v>
      </c>
      <c r="AL246">
        <v>0.20970099999999997</v>
      </c>
      <c r="AM246">
        <v>0.188280491128518</v>
      </c>
      <c r="AN246">
        <f t="shared" si="32"/>
        <v>7.205434723018481</v>
      </c>
      <c r="AO246">
        <f t="shared" si="33"/>
        <v>4.5883820031323799E-4</v>
      </c>
      <c r="AU246" s="53">
        <v>6.58644E-4</v>
      </c>
      <c r="AV246" s="53">
        <v>6.5139316052611801E-4</v>
      </c>
      <c r="AW246" s="53">
        <f t="shared" si="34"/>
        <v>2.5118277147861485E-4</v>
      </c>
      <c r="AX246" s="53">
        <f t="shared" si="35"/>
        <v>5.2574673076005344E-11</v>
      </c>
    </row>
    <row r="247" spans="1:50" x14ac:dyDescent="0.25">
      <c r="A247" s="7">
        <v>1.6000000000000001E-4</v>
      </c>
      <c r="B247" s="7">
        <v>298.14999999999998</v>
      </c>
      <c r="C247" s="7">
        <v>250</v>
      </c>
      <c r="D247">
        <v>0.119906</v>
      </c>
      <c r="E247">
        <v>0.18262700000000001</v>
      </c>
      <c r="F247" s="53">
        <v>2.8566999999999999E-28</v>
      </c>
      <c r="G247">
        <v>0.23627000000000001</v>
      </c>
      <c r="H247">
        <v>0.13469999999999999</v>
      </c>
      <c r="I247">
        <v>0.16400000000000001</v>
      </c>
      <c r="J247">
        <v>2.11</v>
      </c>
      <c r="K247">
        <v>3.2042000000000001E-2</v>
      </c>
      <c r="L247">
        <v>129.09</v>
      </c>
      <c r="M247">
        <v>3.8E-3</v>
      </c>
      <c r="R247" s="53">
        <v>0.19889100000000001</v>
      </c>
      <c r="S247">
        <v>0.17708549865819601</v>
      </c>
      <c r="T247">
        <v>1.3819938113828607E-42</v>
      </c>
      <c r="V247" s="53">
        <f t="shared" si="29"/>
        <v>1.3819938113828607E-42</v>
      </c>
      <c r="W247">
        <f t="shared" si="36"/>
        <v>8.2516846828484418</v>
      </c>
      <c r="X247">
        <f t="shared" si="37"/>
        <v>3.9557629881000006E-2</v>
      </c>
      <c r="AD247">
        <v>6.2469100000000003E-4</v>
      </c>
      <c r="AE247">
        <v>4.3406657187435785E-40</v>
      </c>
      <c r="AF247" s="53">
        <f t="shared" si="30"/>
        <v>2.7225461491496024E-4</v>
      </c>
      <c r="AG247">
        <f t="shared" si="31"/>
        <v>3.9023884548100002E-7</v>
      </c>
      <c r="AL247">
        <v>0.19889100000000001</v>
      </c>
      <c r="AM247">
        <v>0.17708549865819601</v>
      </c>
      <c r="AN247">
        <f t="shared" si="32"/>
        <v>7.2656613549653084</v>
      </c>
      <c r="AO247">
        <f t="shared" si="33"/>
        <v>4.7547988876741633E-4</v>
      </c>
      <c r="AU247" s="53">
        <v>6.2469100000000003E-4</v>
      </c>
      <c r="AV247" s="53">
        <v>5.8468736092062604E-4</v>
      </c>
      <c r="AW247" s="53">
        <f t="shared" si="34"/>
        <v>2.5330162778302326E-4</v>
      </c>
      <c r="AX247" s="53">
        <f t="shared" si="35"/>
        <v>1.600291139592818E-9</v>
      </c>
    </row>
    <row r="248" spans="1:50" x14ac:dyDescent="0.25">
      <c r="A248" s="7">
        <v>1.6000000000000001E-4</v>
      </c>
      <c r="B248" s="7">
        <v>298.14999999999998</v>
      </c>
      <c r="C248" s="7">
        <v>250</v>
      </c>
      <c r="D248">
        <v>0.11708499999999999</v>
      </c>
      <c r="E248">
        <v>0.18262700000000001</v>
      </c>
      <c r="F248" s="53">
        <v>2.8566999999999999E-28</v>
      </c>
      <c r="G248">
        <v>0.23627000000000001</v>
      </c>
      <c r="H248">
        <v>0.13469999999999999</v>
      </c>
      <c r="I248">
        <v>0.16400000000000001</v>
      </c>
      <c r="J248">
        <v>2.11</v>
      </c>
      <c r="K248">
        <v>3.2042000000000001E-2</v>
      </c>
      <c r="L248">
        <v>129.09</v>
      </c>
      <c r="M248">
        <v>3.8E-3</v>
      </c>
      <c r="R248">
        <v>0.188082</v>
      </c>
      <c r="S248">
        <v>0.17174717225639302</v>
      </c>
      <c r="T248">
        <v>1.3608852632846877E-42</v>
      </c>
      <c r="V248" s="53">
        <f t="shared" si="29"/>
        <v>1.3608852632846877E-42</v>
      </c>
      <c r="W248">
        <f t="shared" si="36"/>
        <v>8.2516846828484418</v>
      </c>
      <c r="X248">
        <f t="shared" si="37"/>
        <v>3.5374838723999998E-2</v>
      </c>
      <c r="AD248">
        <v>5.9074099999999999E-4</v>
      </c>
      <c r="AE248">
        <v>4.2743664702610496E-40</v>
      </c>
      <c r="AF248" s="53">
        <f t="shared" si="30"/>
        <v>2.7225461491496024E-4</v>
      </c>
      <c r="AG248">
        <f t="shared" si="31"/>
        <v>3.4897492908099998E-7</v>
      </c>
      <c r="AL248">
        <v>0.188082</v>
      </c>
      <c r="AM248">
        <v>0.17174717225639302</v>
      </c>
      <c r="AN248">
        <f t="shared" si="32"/>
        <v>7.2944686536867804</v>
      </c>
      <c r="AO248">
        <f t="shared" si="33"/>
        <v>2.6682659741331224E-4</v>
      </c>
      <c r="AU248" s="53">
        <v>5.9074099999999999E-4</v>
      </c>
      <c r="AV248">
        <v>5.5288649263652602E-4</v>
      </c>
      <c r="AW248" s="53">
        <f t="shared" si="34"/>
        <v>2.5431488949452313E-4</v>
      </c>
      <c r="AX248" s="53">
        <f t="shared" si="35"/>
        <v>1.4329637277313048E-9</v>
      </c>
    </row>
    <row r="249" spans="1:50" x14ac:dyDescent="0.25">
      <c r="A249" s="7">
        <v>1.6000000000000001E-4</v>
      </c>
      <c r="B249" s="7">
        <v>298.14999999999998</v>
      </c>
      <c r="C249" s="7">
        <v>250</v>
      </c>
      <c r="D249">
        <v>0.10721</v>
      </c>
      <c r="E249">
        <v>0.18262700000000001</v>
      </c>
      <c r="F249" s="53">
        <v>2.8566999999999999E-28</v>
      </c>
      <c r="G249">
        <v>0.23627000000000001</v>
      </c>
      <c r="H249">
        <v>0.13469999999999999</v>
      </c>
      <c r="I249">
        <v>0.16400000000000001</v>
      </c>
      <c r="J249">
        <v>2.11</v>
      </c>
      <c r="K249">
        <v>3.2042000000000001E-2</v>
      </c>
      <c r="L249">
        <v>129.09</v>
      </c>
      <c r="M249">
        <v>3.8E-3</v>
      </c>
      <c r="R249" s="53">
        <v>0.17727299999999999</v>
      </c>
      <c r="S249">
        <v>0.15433945605080401</v>
      </c>
      <c r="T249">
        <v>1.285531033768861E-42</v>
      </c>
      <c r="V249" s="53">
        <f t="shared" si="29"/>
        <v>1.285531033768861E-42</v>
      </c>
      <c r="W249">
        <f t="shared" si="36"/>
        <v>8.2516846828484418</v>
      </c>
      <c r="X249">
        <f t="shared" si="37"/>
        <v>3.1425716528999996E-2</v>
      </c>
      <c r="AD249">
        <v>5.5679199999999996E-4</v>
      </c>
      <c r="AE249">
        <v>4.0376884778361838E-40</v>
      </c>
      <c r="AF249" s="53">
        <f t="shared" si="30"/>
        <v>2.7225461491496024E-4</v>
      </c>
      <c r="AG249">
        <f t="shared" si="31"/>
        <v>3.1001733126399997E-7</v>
      </c>
      <c r="AL249">
        <v>0.17727299999999999</v>
      </c>
      <c r="AM249">
        <v>0.15433945605080401</v>
      </c>
      <c r="AN249">
        <f t="shared" si="32"/>
        <v>7.3888021561278592</v>
      </c>
      <c r="AO249">
        <f t="shared" si="33"/>
        <v>5.2594743806970315E-4</v>
      </c>
      <c r="AU249" s="53">
        <v>5.5679199999999996E-4</v>
      </c>
      <c r="AV249">
        <v>4.49226822964072E-4</v>
      </c>
      <c r="AW249" s="53">
        <f t="shared" si="34"/>
        <v>2.5763180885108293E-4</v>
      </c>
      <c r="AX249" s="53">
        <f t="shared" si="35"/>
        <v>1.1570267310770525E-8</v>
      </c>
    </row>
    <row r="250" spans="1:50" x14ac:dyDescent="0.25">
      <c r="A250" s="7">
        <v>1.6000000000000001E-4</v>
      </c>
      <c r="B250" s="7">
        <v>298.14999999999998</v>
      </c>
      <c r="C250" s="7">
        <v>250</v>
      </c>
      <c r="D250">
        <v>9.9310300000000004E-2</v>
      </c>
      <c r="E250">
        <v>0.18262700000000001</v>
      </c>
      <c r="F250" s="53">
        <v>2.8566999999999999E-28</v>
      </c>
      <c r="G250">
        <v>0.23627000000000001</v>
      </c>
      <c r="H250">
        <v>0.13469999999999999</v>
      </c>
      <c r="I250">
        <v>0.16400000000000001</v>
      </c>
      <c r="J250">
        <v>2.11</v>
      </c>
      <c r="K250">
        <v>3.2042000000000001E-2</v>
      </c>
      <c r="L250">
        <v>129.09</v>
      </c>
      <c r="M250">
        <v>3.8E-3</v>
      </c>
      <c r="R250" s="53">
        <v>0.15925700000000001</v>
      </c>
      <c r="S250">
        <v>0.141756056831395</v>
      </c>
      <c r="T250">
        <v>1.2234669932093453E-42</v>
      </c>
      <c r="V250" s="53">
        <f t="shared" si="29"/>
        <v>1.2234669932093453E-42</v>
      </c>
      <c r="W250">
        <f t="shared" si="36"/>
        <v>8.2516846828484418</v>
      </c>
      <c r="X250">
        <f t="shared" si="37"/>
        <v>2.5362792049000004E-2</v>
      </c>
      <c r="AD250">
        <v>5.00206E-4</v>
      </c>
      <c r="AE250">
        <v>3.8427532682827973E-40</v>
      </c>
      <c r="AF250" s="53">
        <f t="shared" si="30"/>
        <v>2.7225461491496024E-4</v>
      </c>
      <c r="AG250">
        <f t="shared" si="31"/>
        <v>2.50206042436E-7</v>
      </c>
      <c r="AL250">
        <v>0.15925700000000001</v>
      </c>
      <c r="AM250">
        <v>0.141756056831395</v>
      </c>
      <c r="AN250">
        <f t="shared" si="32"/>
        <v>7.4573697733850155</v>
      </c>
      <c r="AO250">
        <f t="shared" si="33"/>
        <v>3.0628301179074234E-4</v>
      </c>
      <c r="AU250" s="53">
        <v>5.00206E-4</v>
      </c>
      <c r="AV250" s="53">
        <v>3.7433876811064003E-4</v>
      </c>
      <c r="AW250" s="53">
        <f t="shared" si="34"/>
        <v>2.6004146038157366E-4</v>
      </c>
      <c r="AX250" s="53">
        <f t="shared" si="35"/>
        <v>1.5842560063489917E-8</v>
      </c>
    </row>
    <row r="251" spans="1:50" x14ac:dyDescent="0.25">
      <c r="A251" s="7">
        <v>1.6000000000000001E-4</v>
      </c>
      <c r="B251" s="7">
        <v>298.14999999999998</v>
      </c>
      <c r="C251" s="7">
        <v>250</v>
      </c>
      <c r="D251">
        <v>9.39498E-2</v>
      </c>
      <c r="E251">
        <v>0.18262700000000001</v>
      </c>
      <c r="F251" s="53">
        <v>2.8566999999999999E-28</v>
      </c>
      <c r="G251">
        <v>0.23627000000000001</v>
      </c>
      <c r="H251">
        <v>0.13469999999999999</v>
      </c>
      <c r="I251">
        <v>0.16400000000000001</v>
      </c>
      <c r="J251">
        <v>2.11</v>
      </c>
      <c r="K251">
        <v>3.2042000000000001E-2</v>
      </c>
      <c r="L251">
        <v>129.09</v>
      </c>
      <c r="M251">
        <v>3.8E-3</v>
      </c>
      <c r="R251">
        <v>0.14988899999999999</v>
      </c>
      <c r="S251">
        <v>0.13384830846645901</v>
      </c>
      <c r="T251">
        <v>1.1803549343463364E-42</v>
      </c>
      <c r="V251" s="53">
        <f t="shared" si="29"/>
        <v>1.1803549343463364E-42</v>
      </c>
      <c r="W251">
        <f t="shared" si="36"/>
        <v>8.2516846828484418</v>
      </c>
      <c r="X251">
        <f t="shared" si="37"/>
        <v>2.2466712320999997E-2</v>
      </c>
      <c r="AD251">
        <v>4.7078199999999999E-4</v>
      </c>
      <c r="AE251">
        <v>3.7073438081030401E-40</v>
      </c>
      <c r="AF251" s="53">
        <f t="shared" si="30"/>
        <v>2.7225461491496024E-4</v>
      </c>
      <c r="AG251">
        <f t="shared" si="31"/>
        <v>2.21635691524E-7</v>
      </c>
      <c r="AL251">
        <v>0.14988899999999999</v>
      </c>
      <c r="AM251">
        <v>0.13384830846645901</v>
      </c>
      <c r="AN251">
        <f t="shared" si="32"/>
        <v>7.5006215571964301</v>
      </c>
      <c r="AO251">
        <f t="shared" si="33"/>
        <v>2.5730378487421343E-4</v>
      </c>
      <c r="AU251">
        <v>4.7078199999999999E-4</v>
      </c>
      <c r="AV251" s="53">
        <v>3.2729934122416001E-4</v>
      </c>
      <c r="AW251" s="53">
        <f t="shared" si="34"/>
        <v>2.6156076997076963E-4</v>
      </c>
      <c r="AX251" s="53">
        <f t="shared" si="35"/>
        <v>2.0587273369384132E-8</v>
      </c>
    </row>
    <row r="252" spans="1:50" x14ac:dyDescent="0.25">
      <c r="A252" s="7">
        <v>1.6000000000000001E-4</v>
      </c>
      <c r="B252" s="7">
        <v>298.14999999999998</v>
      </c>
      <c r="C252" s="7">
        <v>250</v>
      </c>
      <c r="D252">
        <v>0.09</v>
      </c>
      <c r="E252">
        <v>0.18262700000000001</v>
      </c>
      <c r="F252" s="53">
        <v>2.8566999999999999E-28</v>
      </c>
      <c r="G252">
        <v>0.23627000000000001</v>
      </c>
      <c r="H252">
        <v>0.13469999999999999</v>
      </c>
      <c r="I252">
        <v>0.16400000000000001</v>
      </c>
      <c r="J252">
        <v>2.11</v>
      </c>
      <c r="K252">
        <v>3.2042000000000001E-2</v>
      </c>
      <c r="L252">
        <v>129.09</v>
      </c>
      <c r="M252">
        <v>3.8E-3</v>
      </c>
      <c r="R252">
        <v>0.141962</v>
      </c>
      <c r="S252">
        <v>0.128330497315082</v>
      </c>
      <c r="T252">
        <v>1.1480299781568966E-42</v>
      </c>
      <c r="V252" s="53">
        <f t="shared" si="29"/>
        <v>1.1480299781568966E-42</v>
      </c>
      <c r="W252">
        <f t="shared" si="36"/>
        <v>8.2516846828484418</v>
      </c>
      <c r="X252">
        <f t="shared" si="37"/>
        <v>2.0153209444000002E-2</v>
      </c>
      <c r="AD252">
        <v>4.4588400000000002E-4</v>
      </c>
      <c r="AE252">
        <v>3.6058152570808116E-40</v>
      </c>
      <c r="AF252" s="53">
        <f t="shared" si="30"/>
        <v>2.7225461491496024E-4</v>
      </c>
      <c r="AG252">
        <f t="shared" si="31"/>
        <v>1.9881254145600003E-7</v>
      </c>
      <c r="AL252">
        <v>0.141962</v>
      </c>
      <c r="AM252">
        <v>0.128330497315082</v>
      </c>
      <c r="AN252">
        <f t="shared" si="32"/>
        <v>7.5308755520927333</v>
      </c>
      <c r="AO252">
        <f t="shared" si="33"/>
        <v>1.8581786544892668E-4</v>
      </c>
      <c r="AU252" s="53">
        <v>4.4588400000000002E-4</v>
      </c>
      <c r="AV252" s="53">
        <v>2.9448808732778799E-4</v>
      </c>
      <c r="AW252" s="53">
        <f t="shared" si="34"/>
        <v>2.6262314890116247E-4</v>
      </c>
      <c r="AX252" s="53">
        <f t="shared" si="35"/>
        <v>2.2920722373852051E-8</v>
      </c>
    </row>
    <row r="253" spans="1:50" x14ac:dyDescent="0.25">
      <c r="A253" s="7">
        <v>1.6000000000000001E-4</v>
      </c>
      <c r="B253" s="7">
        <v>298.14999999999998</v>
      </c>
      <c r="C253" s="7">
        <v>250</v>
      </c>
      <c r="D253">
        <v>8.5203799999999996E-2</v>
      </c>
      <c r="E253">
        <v>0.18262700000000001</v>
      </c>
      <c r="F253" s="53">
        <v>2.8566999999999999E-28</v>
      </c>
      <c r="G253">
        <v>0.23627000000000001</v>
      </c>
      <c r="H253">
        <v>0.13469999999999999</v>
      </c>
      <c r="I253">
        <v>0.16400000000000001</v>
      </c>
      <c r="J253">
        <v>2.11</v>
      </c>
      <c r="K253">
        <v>3.2042000000000001E-2</v>
      </c>
      <c r="L253">
        <v>129.09</v>
      </c>
      <c r="M253">
        <v>3.8E-3</v>
      </c>
      <c r="R253">
        <v>0.13331499999999999</v>
      </c>
      <c r="S253">
        <v>0.121967029049418</v>
      </c>
      <c r="T253">
        <v>1.1080954378989675E-42</v>
      </c>
      <c r="V253" s="53">
        <f t="shared" si="29"/>
        <v>1.1080954378989675E-42</v>
      </c>
      <c r="W253">
        <f t="shared" si="36"/>
        <v>8.2516846828484418</v>
      </c>
      <c r="X253">
        <f t="shared" si="37"/>
        <v>1.7772889224999998E-2</v>
      </c>
      <c r="AD253">
        <v>4.18725E-4</v>
      </c>
      <c r="AE253">
        <v>3.4803859762377033E-40</v>
      </c>
      <c r="AF253" s="53">
        <f t="shared" si="30"/>
        <v>2.7225461491496024E-4</v>
      </c>
      <c r="AG253">
        <f t="shared" si="31"/>
        <v>1.75330625625E-7</v>
      </c>
      <c r="AL253">
        <v>0.13331499999999999</v>
      </c>
      <c r="AM253">
        <v>0.121967029049418</v>
      </c>
      <c r="AN253">
        <f t="shared" si="32"/>
        <v>7.5658418660107838</v>
      </c>
      <c r="AO253">
        <f t="shared" si="33"/>
        <v>1.2877644469525264E-4</v>
      </c>
      <c r="AU253">
        <v>4.18725E-4</v>
      </c>
      <c r="AV253">
        <v>2.5666134901569302E-4</v>
      </c>
      <c r="AW253" s="53">
        <f t="shared" si="34"/>
        <v>2.6385059365974641E-4</v>
      </c>
      <c r="AX253" s="53">
        <f t="shared" si="35"/>
        <v>2.6264626970363268E-8</v>
      </c>
    </row>
    <row r="254" spans="1:50" x14ac:dyDescent="0.25">
      <c r="A254" s="7">
        <v>1.6000000000000001E-4</v>
      </c>
      <c r="B254" s="7">
        <v>298.14999999999998</v>
      </c>
      <c r="C254" s="7">
        <v>250</v>
      </c>
      <c r="D254">
        <v>7.8432600000000005E-2</v>
      </c>
      <c r="E254">
        <v>0.18262700000000001</v>
      </c>
      <c r="F254" s="53">
        <v>2.8566999999999999E-28</v>
      </c>
      <c r="G254">
        <v>0.23627000000000001</v>
      </c>
      <c r="H254">
        <v>0.13469999999999999</v>
      </c>
      <c r="I254">
        <v>0.16400000000000001</v>
      </c>
      <c r="J254">
        <v>2.11</v>
      </c>
      <c r="K254">
        <v>3.2042000000000001E-2</v>
      </c>
      <c r="L254">
        <v>129.09</v>
      </c>
      <c r="M254">
        <v>3.8E-3</v>
      </c>
      <c r="R254">
        <v>0.118182</v>
      </c>
      <c r="S254">
        <v>0.11358143104966302</v>
      </c>
      <c r="T254">
        <v>1.0503341981503049E-42</v>
      </c>
      <c r="V254" s="53">
        <f t="shared" si="29"/>
        <v>1.0503341981503049E-42</v>
      </c>
      <c r="W254">
        <f t="shared" si="36"/>
        <v>8.2516846828484418</v>
      </c>
      <c r="X254">
        <f t="shared" si="37"/>
        <v>1.3966985123999999E-2</v>
      </c>
      <c r="AD254">
        <v>3.71195E-4</v>
      </c>
      <c r="AE254">
        <v>3.2989653134358426E-40</v>
      </c>
      <c r="AF254" s="53">
        <f t="shared" si="30"/>
        <v>2.7225461491496024E-4</v>
      </c>
      <c r="AG254">
        <f t="shared" si="31"/>
        <v>1.37785728025E-7</v>
      </c>
      <c r="AL254">
        <v>0.118182</v>
      </c>
      <c r="AM254">
        <v>0.11358143104966302</v>
      </c>
      <c r="AN254">
        <f t="shared" si="32"/>
        <v>7.6120431625176943</v>
      </c>
      <c r="AO254">
        <f t="shared" si="33"/>
        <v>2.1165234666804656E-5</v>
      </c>
      <c r="AU254" s="53">
        <v>3.71195E-4</v>
      </c>
      <c r="AV254">
        <v>2.0683859931636901E-4</v>
      </c>
      <c r="AW254" s="53">
        <f t="shared" si="34"/>
        <v>2.6547166549286902E-4</v>
      </c>
      <c r="AX254" s="53">
        <f t="shared" si="35"/>
        <v>2.7013026445678257E-8</v>
      </c>
    </row>
    <row r="255" spans="1:50" x14ac:dyDescent="0.25">
      <c r="A255" s="7">
        <v>1.6000000000000001E-4</v>
      </c>
      <c r="B255" s="7">
        <v>298.14999999999998</v>
      </c>
      <c r="C255" s="7">
        <v>250</v>
      </c>
      <c r="D255">
        <v>7.2789999999999994E-2</v>
      </c>
      <c r="E255">
        <v>0.18262700000000001</v>
      </c>
      <c r="F255" s="53">
        <v>2.8566999999999999E-28</v>
      </c>
      <c r="G255">
        <v>0.23627000000000001</v>
      </c>
      <c r="H255">
        <v>0.13469999999999999</v>
      </c>
      <c r="I255">
        <v>0.16400000000000001</v>
      </c>
      <c r="J255">
        <v>2.11</v>
      </c>
      <c r="K255">
        <v>3.2042000000000001E-2</v>
      </c>
      <c r="L255">
        <v>129.09</v>
      </c>
      <c r="M255">
        <v>3.8E-3</v>
      </c>
      <c r="R255" s="53">
        <v>0.111696</v>
      </c>
      <c r="S255">
        <v>0.107099665304459</v>
      </c>
      <c r="T255">
        <v>1.0008403659684291E-42</v>
      </c>
      <c r="V255" s="53">
        <f t="shared" si="29"/>
        <v>1.0008403659684291E-42</v>
      </c>
      <c r="W255">
        <f t="shared" si="36"/>
        <v>8.2516846828484418</v>
      </c>
      <c r="X255">
        <f t="shared" si="37"/>
        <v>1.2475996416000001E-2</v>
      </c>
      <c r="AD255">
        <v>3.50823E-4</v>
      </c>
      <c r="AE255">
        <v>3.1435115198865462E-40</v>
      </c>
      <c r="AF255" s="53">
        <f t="shared" si="30"/>
        <v>2.7225461491496024E-4</v>
      </c>
      <c r="AG255">
        <f t="shared" si="31"/>
        <v>1.2307677732900001E-7</v>
      </c>
      <c r="AL255">
        <v>0.111696</v>
      </c>
      <c r="AM255">
        <v>0.107099665304459</v>
      </c>
      <c r="AN255">
        <f t="shared" si="32"/>
        <v>7.6478514702945528</v>
      </c>
      <c r="AO255">
        <f t="shared" si="33"/>
        <v>2.1126292633434043E-5</v>
      </c>
      <c r="AU255" s="53">
        <v>3.50823E-4</v>
      </c>
      <c r="AV255" s="53">
        <v>1.68349046550317E-4</v>
      </c>
      <c r="AW255" s="53">
        <f t="shared" si="34"/>
        <v>2.6672739069462322E-4</v>
      </c>
      <c r="AX255" s="53">
        <f t="shared" si="35"/>
        <v>3.3296743687557076E-8</v>
      </c>
    </row>
    <row r="256" spans="1:50" x14ac:dyDescent="0.25">
      <c r="A256" s="7">
        <v>1.6000000000000001E-4</v>
      </c>
      <c r="B256" s="7">
        <v>298.14999999999998</v>
      </c>
      <c r="C256" s="7">
        <v>250</v>
      </c>
      <c r="D256">
        <v>6.7147299999999993E-2</v>
      </c>
      <c r="E256">
        <v>0.18262700000000001</v>
      </c>
      <c r="F256" s="53">
        <v>2.8566999999999999E-28</v>
      </c>
      <c r="G256">
        <v>0.23627000000000001</v>
      </c>
      <c r="H256">
        <v>0.13469999999999999</v>
      </c>
      <c r="I256">
        <v>0.16400000000000001</v>
      </c>
      <c r="J256">
        <v>2.11</v>
      </c>
      <c r="K256">
        <v>3.2042000000000001E-2</v>
      </c>
      <c r="L256">
        <v>129.09</v>
      </c>
      <c r="M256">
        <v>3.8E-3</v>
      </c>
      <c r="R256" s="53">
        <v>9.8725099999999996E-2</v>
      </c>
      <c r="S256">
        <v>0.10105180547272601</v>
      </c>
      <c r="T256">
        <v>9.4996894200736485E-43</v>
      </c>
      <c r="V256" s="53">
        <f t="shared" si="29"/>
        <v>9.4996894200736485E-43</v>
      </c>
      <c r="W256">
        <f t="shared" si="36"/>
        <v>8.2516846828484418</v>
      </c>
      <c r="X256">
        <f t="shared" si="37"/>
        <v>9.74664537001E-3</v>
      </c>
      <c r="AD256">
        <v>3.1008300000000001E-4</v>
      </c>
      <c r="AE256">
        <v>2.9837308868383363E-40</v>
      </c>
      <c r="AF256" s="53">
        <f t="shared" si="30"/>
        <v>2.7225461491496024E-4</v>
      </c>
      <c r="AG256">
        <f t="shared" si="31"/>
        <v>9.615146688900001E-8</v>
      </c>
      <c r="AL256">
        <v>9.8725099999999996E-2</v>
      </c>
      <c r="AM256">
        <v>0.10105180547272601</v>
      </c>
      <c r="AN256">
        <f t="shared" si="32"/>
        <v>7.6813384561343065</v>
      </c>
      <c r="AO256">
        <f t="shared" si="33"/>
        <v>5.4135583568131629E-6</v>
      </c>
      <c r="AU256" s="53">
        <v>3.1008300000000001E-4</v>
      </c>
      <c r="AV256">
        <v>1.3245576667589401E-4</v>
      </c>
      <c r="AW256" s="53">
        <f t="shared" si="34"/>
        <v>2.679010820981446E-4</v>
      </c>
      <c r="AX256" s="53">
        <f t="shared" si="35"/>
        <v>3.1551434018376388E-8</v>
      </c>
    </row>
    <row r="257" spans="1:50" x14ac:dyDescent="0.25">
      <c r="A257" s="7">
        <v>1.6000000000000001E-4</v>
      </c>
      <c r="B257" s="7">
        <v>298.14999999999998</v>
      </c>
      <c r="C257" s="7">
        <v>250</v>
      </c>
      <c r="D257">
        <v>6.23511E-2</v>
      </c>
      <c r="E257">
        <v>0.18262700000000001</v>
      </c>
      <c r="F257" s="53">
        <v>2.8566999999999999E-28</v>
      </c>
      <c r="G257">
        <v>0.23627000000000001</v>
      </c>
      <c r="H257">
        <v>0.13469999999999999</v>
      </c>
      <c r="I257">
        <v>0.16400000000000001</v>
      </c>
      <c r="J257">
        <v>2.11</v>
      </c>
      <c r="K257">
        <v>3.2042000000000001E-2</v>
      </c>
      <c r="L257">
        <v>129.09</v>
      </c>
      <c r="M257">
        <v>3.8E-3</v>
      </c>
      <c r="R257">
        <v>9.2960100000000004E-2</v>
      </c>
      <c r="S257">
        <v>9.6235109920141212E-2</v>
      </c>
      <c r="T257">
        <v>9.0552859652764916E-43</v>
      </c>
      <c r="V257" s="53">
        <f t="shared" si="29"/>
        <v>9.0552859652764916E-43</v>
      </c>
      <c r="W257">
        <f t="shared" si="36"/>
        <v>8.2516846828484418</v>
      </c>
      <c r="X257">
        <f t="shared" si="37"/>
        <v>8.641580192010001E-3</v>
      </c>
      <c r="AD257">
        <v>2.91976E-4</v>
      </c>
      <c r="AE257">
        <v>2.8441494483658286E-40</v>
      </c>
      <c r="AF257" s="53">
        <f t="shared" si="30"/>
        <v>2.7225461491496024E-4</v>
      </c>
      <c r="AG257">
        <f t="shared" si="31"/>
        <v>8.5249984576E-8</v>
      </c>
      <c r="AL257">
        <v>9.2960100000000004E-2</v>
      </c>
      <c r="AM257">
        <v>9.6235109920141212E-2</v>
      </c>
      <c r="AN257">
        <f t="shared" si="32"/>
        <v>7.7080608194758833</v>
      </c>
      <c r="AO257">
        <f t="shared" si="33"/>
        <v>1.0725689977023326E-5</v>
      </c>
      <c r="AU257">
        <v>2.91976E-4</v>
      </c>
      <c r="AV257">
        <v>1.03884810086982E-4</v>
      </c>
      <c r="AW257" s="53">
        <f t="shared" si="34"/>
        <v>2.6883717918024862E-4</v>
      </c>
      <c r="AX257" s="53">
        <f t="shared" si="35"/>
        <v>3.5378295722895E-8</v>
      </c>
    </row>
    <row r="258" spans="1:50" x14ac:dyDescent="0.25">
      <c r="A258" s="7">
        <v>1.6000000000000001E-4</v>
      </c>
      <c r="B258" s="7">
        <v>298.14999999999998</v>
      </c>
      <c r="C258" s="7">
        <v>250</v>
      </c>
      <c r="D258">
        <v>5.6990600000000002E-2</v>
      </c>
      <c r="E258">
        <v>0.18262700000000001</v>
      </c>
      <c r="F258" s="53">
        <v>2.8566999999999999E-28</v>
      </c>
      <c r="G258">
        <v>0.23627000000000001</v>
      </c>
      <c r="H258">
        <v>0.13469999999999999</v>
      </c>
      <c r="I258">
        <v>0.16400000000000001</v>
      </c>
      <c r="J258">
        <v>2.11</v>
      </c>
      <c r="K258">
        <v>3.2042000000000001E-2</v>
      </c>
      <c r="L258">
        <v>129.09</v>
      </c>
      <c r="M258">
        <v>3.8E-3</v>
      </c>
      <c r="R258">
        <v>8.7195099999999998E-2</v>
      </c>
      <c r="S258">
        <v>9.118625274339201E-2</v>
      </c>
      <c r="T258">
        <v>8.5440195650533776E-43</v>
      </c>
      <c r="V258" s="53">
        <f t="shared" si="29"/>
        <v>8.5440195650533776E-43</v>
      </c>
      <c r="W258">
        <f t="shared" si="36"/>
        <v>8.2516846828484418</v>
      </c>
      <c r="X258">
        <f t="shared" si="37"/>
        <v>7.6029854640099993E-3</v>
      </c>
      <c r="AD258">
        <v>2.7386899999999999E-4</v>
      </c>
      <c r="AE258">
        <v>2.6835672143272206E-40</v>
      </c>
      <c r="AF258" s="53">
        <f t="shared" si="30"/>
        <v>2.7225461491496024E-4</v>
      </c>
      <c r="AG258">
        <f t="shared" si="31"/>
        <v>7.5004229160999997E-8</v>
      </c>
      <c r="AL258">
        <v>8.7195099999999998E-2</v>
      </c>
      <c r="AM258">
        <v>9.118625274339201E-2</v>
      </c>
      <c r="AN258">
        <f t="shared" si="32"/>
        <v>7.7361209932906947</v>
      </c>
      <c r="AO258">
        <f t="shared" si="33"/>
        <v>1.5929300221085588E-5</v>
      </c>
      <c r="AU258" s="53">
        <v>2.7386899999999999E-4</v>
      </c>
      <c r="AV258" s="53">
        <v>7.3953624282865706E-5</v>
      </c>
      <c r="AW258" s="53">
        <f t="shared" si="34"/>
        <v>2.6981959376803444E-4</v>
      </c>
      <c r="AX258" s="53">
        <f t="shared" si="35"/>
        <v>3.9966157448122962E-8</v>
      </c>
    </row>
    <row r="259" spans="1:50" x14ac:dyDescent="0.25">
      <c r="A259" s="7">
        <v>1.6000000000000001E-4</v>
      </c>
      <c r="B259" s="7">
        <v>298.14999999999998</v>
      </c>
      <c r="C259" s="7">
        <v>250</v>
      </c>
      <c r="D259">
        <v>5.6426299999999999E-2</v>
      </c>
      <c r="E259">
        <v>0.18262700000000001</v>
      </c>
      <c r="F259" s="53">
        <v>2.8566999999999999E-28</v>
      </c>
      <c r="G259">
        <v>0.23627000000000001</v>
      </c>
      <c r="H259">
        <v>0.13469999999999999</v>
      </c>
      <c r="I259">
        <v>0.16400000000000001</v>
      </c>
      <c r="J259">
        <v>2.11</v>
      </c>
      <c r="K259">
        <v>3.2042000000000001E-2</v>
      </c>
      <c r="L259">
        <v>129.09</v>
      </c>
      <c r="M259">
        <v>3.8E-3</v>
      </c>
      <c r="R259" s="53">
        <v>8.2150799999999996E-2</v>
      </c>
      <c r="S259">
        <v>9.0674595024596114E-2</v>
      </c>
      <c r="T259">
        <v>8.4892296793930899E-43</v>
      </c>
      <c r="V259" s="53">
        <f t="shared" si="29"/>
        <v>8.4892296793930899E-43</v>
      </c>
      <c r="W259">
        <f t="shared" si="36"/>
        <v>8.2516846828484418</v>
      </c>
      <c r="X259">
        <f t="shared" si="37"/>
        <v>6.7487539406399996E-3</v>
      </c>
      <c r="AD259">
        <v>2.58025E-4</v>
      </c>
      <c r="AE259">
        <v>2.6663584123441262E-40</v>
      </c>
      <c r="AF259" s="53">
        <f t="shared" si="30"/>
        <v>2.7225461491496024E-4</v>
      </c>
      <c r="AG259">
        <f t="shared" si="31"/>
        <v>6.6576900624999998E-8</v>
      </c>
      <c r="AL259">
        <v>8.2150799999999996E-2</v>
      </c>
      <c r="AM259">
        <v>9.0674595024596114E-2</v>
      </c>
      <c r="AN259">
        <f t="shared" si="32"/>
        <v>7.7389674926913337</v>
      </c>
      <c r="AO259">
        <f t="shared" si="33"/>
        <v>7.2655081621329529E-5</v>
      </c>
      <c r="AU259" s="53">
        <v>2.58025E-4</v>
      </c>
      <c r="AV259" s="53">
        <v>7.09214159792008E-5</v>
      </c>
      <c r="AW259" s="53">
        <f t="shared" si="34"/>
        <v>2.699192181988356E-4</v>
      </c>
      <c r="AX259" s="53">
        <f t="shared" si="35"/>
        <v>3.5007751153428267E-8</v>
      </c>
    </row>
    <row r="260" spans="1:50" x14ac:dyDescent="0.25">
      <c r="A260" s="7">
        <v>1.6000000000000001E-4</v>
      </c>
      <c r="B260" s="7">
        <v>298.14999999999998</v>
      </c>
      <c r="C260" s="7">
        <v>250</v>
      </c>
      <c r="D260">
        <v>5.4733499999999997E-2</v>
      </c>
      <c r="E260">
        <v>0.18262700000000001</v>
      </c>
      <c r="F260" s="53">
        <v>2.8566999999999999E-28</v>
      </c>
      <c r="G260">
        <v>0.23627000000000001</v>
      </c>
      <c r="H260">
        <v>0.13469999999999999</v>
      </c>
      <c r="I260">
        <v>0.16400000000000001</v>
      </c>
      <c r="J260">
        <v>2.11</v>
      </c>
      <c r="K260">
        <v>3.2042000000000001E-2</v>
      </c>
      <c r="L260">
        <v>129.09</v>
      </c>
      <c r="M260">
        <v>3.8E-3</v>
      </c>
      <c r="R260">
        <v>7.7827099999999996E-2</v>
      </c>
      <c r="S260">
        <v>8.9161821798045701E-2</v>
      </c>
      <c r="T260">
        <v>8.3236949094227636E-43</v>
      </c>
      <c r="V260" s="53">
        <f t="shared" si="29"/>
        <v>8.3236949094227636E-43</v>
      </c>
      <c r="W260">
        <f t="shared" si="36"/>
        <v>8.2516846828484418</v>
      </c>
      <c r="X260">
        <f t="shared" si="37"/>
        <v>6.0570574944099993E-3</v>
      </c>
      <c r="AD260">
        <v>2.4444499999999998E-4</v>
      </c>
      <c r="AE260">
        <v>2.6143660593138824E-40</v>
      </c>
      <c r="AF260" s="53">
        <f t="shared" si="30"/>
        <v>2.7225461491496024E-4</v>
      </c>
      <c r="AG260">
        <f t="shared" si="31"/>
        <v>5.9753358024999986E-8</v>
      </c>
      <c r="AL260">
        <v>7.7827099999999996E-2</v>
      </c>
      <c r="AM260">
        <v>8.9161821798045701E-2</v>
      </c>
      <c r="AN260">
        <f t="shared" si="32"/>
        <v>7.7473865487882581</v>
      </c>
      <c r="AO260">
        <f t="shared" si="33"/>
        <v>1.2847591823909245E-4</v>
      </c>
      <c r="AU260" s="53">
        <v>2.4444499999999998E-4</v>
      </c>
      <c r="AV260" s="53">
        <v>6.1957568846841704E-5</v>
      </c>
      <c r="AW260" s="53">
        <f t="shared" si="34"/>
        <v>2.702138365544004E-4</v>
      </c>
      <c r="AX260" s="53">
        <f t="shared" si="35"/>
        <v>3.3301662528878678E-8</v>
      </c>
    </row>
    <row r="261" spans="1:50" x14ac:dyDescent="0.25">
      <c r="A261" s="7">
        <v>1.6000000000000001E-4</v>
      </c>
      <c r="B261" s="7">
        <v>298.14999999999998</v>
      </c>
      <c r="C261" s="7">
        <v>250</v>
      </c>
      <c r="D261">
        <v>5.1065800000000001E-2</v>
      </c>
      <c r="E261">
        <v>0.18262700000000001</v>
      </c>
      <c r="F261" s="53">
        <v>2.8566999999999999E-28</v>
      </c>
      <c r="G261">
        <v>0.23627000000000001</v>
      </c>
      <c r="H261">
        <v>0.13469999999999999</v>
      </c>
      <c r="I261">
        <v>0.16400000000000001</v>
      </c>
      <c r="J261">
        <v>2.11</v>
      </c>
      <c r="K261">
        <v>3.2042000000000001E-2</v>
      </c>
      <c r="L261">
        <v>129.09</v>
      </c>
      <c r="M261">
        <v>3.8E-3</v>
      </c>
      <c r="R261">
        <v>7.2782700000000006E-2</v>
      </c>
      <c r="S261">
        <v>8.599576339111481E-2</v>
      </c>
      <c r="T261">
        <v>7.9586898751294856E-43</v>
      </c>
      <c r="V261" s="53">
        <f t="shared" ref="V261:V324" si="38">$AB$4*(A261^$AB$5)*(B261*$AB$6)*(C261^$AB$7)*(D261^$AB$8)*(E261^$AB$9)*(F261^$AB$10)*(G261^$AB$11)*(K261^$AB$12)*((L261)^$AB$13)</f>
        <v>7.9586898751294856E-43</v>
      </c>
      <c r="W261">
        <f t="shared" si="36"/>
        <v>8.2516846828484418</v>
      </c>
      <c r="X261">
        <f t="shared" si="37"/>
        <v>5.297321419290001E-3</v>
      </c>
      <c r="AD261">
        <v>2.2860099999999999E-4</v>
      </c>
      <c r="AE261">
        <v>2.4997226487228977E-40</v>
      </c>
      <c r="AF261" s="53">
        <f t="shared" ref="AF261:AF324" si="39">(AE261-$AJ$5)^2</f>
        <v>2.7225461491496024E-4</v>
      </c>
      <c r="AG261">
        <f t="shared" ref="AG261:AG324" si="40">(AE261-AD261)^2</f>
        <v>5.2258417200999993E-8</v>
      </c>
      <c r="AL261">
        <v>7.2782700000000006E-2</v>
      </c>
      <c r="AM261">
        <v>8.599576339111481E-2</v>
      </c>
      <c r="AN261">
        <f t="shared" ref="AN261:AN324" si="41">(AM261-$AS$4)^2</f>
        <v>7.7650214674018523</v>
      </c>
      <c r="AO261">
        <f t="shared" ref="AO261:AO324" si="42">(AM261-AL261)^2</f>
        <v>1.7458504417761827E-4</v>
      </c>
      <c r="AU261" s="53">
        <v>2.2860099999999999E-4</v>
      </c>
      <c r="AV261" s="53">
        <v>4.32034724530004E-5</v>
      </c>
      <c r="AW261" s="53">
        <f t="shared" ref="AW261:AW324" si="43">(AV261-$BA$4)^2</f>
        <v>2.7083075478043683E-4</v>
      </c>
      <c r="AX261" s="53">
        <f t="shared" ref="AX261:AX324" si="44">(AV261-AU261)^2</f>
        <v>3.4372243220540473E-8</v>
      </c>
    </row>
    <row r="262" spans="1:50" x14ac:dyDescent="0.25">
      <c r="A262" s="7">
        <v>1.6000000000000001E-4</v>
      </c>
      <c r="B262" s="7">
        <v>298.14999999999998</v>
      </c>
      <c r="C262" s="7">
        <v>250</v>
      </c>
      <c r="D262">
        <v>4.7115999999999998E-2</v>
      </c>
      <c r="E262">
        <v>0.18262700000000001</v>
      </c>
      <c r="F262" s="53">
        <v>2.8566999999999999E-28</v>
      </c>
      <c r="G262">
        <v>0.23627000000000001</v>
      </c>
      <c r="H262">
        <v>0.13469999999999999</v>
      </c>
      <c r="I262">
        <v>0.16400000000000001</v>
      </c>
      <c r="J262">
        <v>2.11</v>
      </c>
      <c r="K262">
        <v>3.2042000000000001E-2</v>
      </c>
      <c r="L262">
        <v>129.09</v>
      </c>
      <c r="M262">
        <v>3.8E-3</v>
      </c>
      <c r="R262" s="53">
        <v>6.4855899999999994E-2</v>
      </c>
      <c r="S262">
        <v>8.2751829933044391E-2</v>
      </c>
      <c r="T262">
        <v>7.5550757924102846E-43</v>
      </c>
      <c r="V262" s="53">
        <f t="shared" si="38"/>
        <v>7.5550757924102846E-43</v>
      </c>
      <c r="W262">
        <f t="shared" si="36"/>
        <v>8.2516846828484418</v>
      </c>
      <c r="X262">
        <f t="shared" si="37"/>
        <v>4.2062877648099996E-3</v>
      </c>
      <c r="AD262">
        <v>2.03704E-4</v>
      </c>
      <c r="AE262">
        <v>2.3729526300707651E-40</v>
      </c>
      <c r="AF262" s="53">
        <f t="shared" si="39"/>
        <v>2.7225461491496024E-4</v>
      </c>
      <c r="AG262">
        <f t="shared" si="40"/>
        <v>4.1495319616E-8</v>
      </c>
      <c r="AL262">
        <v>6.4855899999999994E-2</v>
      </c>
      <c r="AM262">
        <v>8.2751829933044391E-2</v>
      </c>
      <c r="AN262">
        <f t="shared" si="41"/>
        <v>7.7831109429803131</v>
      </c>
      <c r="AO262">
        <f t="shared" si="42"/>
        <v>3.2026430816843441E-4</v>
      </c>
      <c r="AU262" s="53">
        <v>2.03704E-4</v>
      </c>
      <c r="AV262" s="53">
        <v>2.3997525766295099E-5</v>
      </c>
      <c r="AW262" s="53">
        <f t="shared" si="43"/>
        <v>2.7146326573403227E-4</v>
      </c>
      <c r="AX262" s="53">
        <f t="shared" si="44"/>
        <v>3.2294416881509244E-8</v>
      </c>
    </row>
    <row r="263" spans="1:50" x14ac:dyDescent="0.25">
      <c r="A263" s="52">
        <v>1.6000000000000001E-4</v>
      </c>
      <c r="B263" s="7">
        <v>298.14999999999998</v>
      </c>
      <c r="C263" s="7">
        <v>250</v>
      </c>
      <c r="D263">
        <v>4.00627E-2</v>
      </c>
      <c r="E263">
        <v>0.18262700000000001</v>
      </c>
      <c r="F263" s="53">
        <v>2.8566999999999999E-28</v>
      </c>
      <c r="G263">
        <v>0.23627000000000001</v>
      </c>
      <c r="H263">
        <v>0.13469999999999999</v>
      </c>
      <c r="I263">
        <v>0.16400000000000001</v>
      </c>
      <c r="J263">
        <v>2.11</v>
      </c>
      <c r="K263">
        <v>3.2042000000000001E-2</v>
      </c>
      <c r="L263">
        <v>129.09</v>
      </c>
      <c r="M263">
        <v>3.8E-3</v>
      </c>
      <c r="R263">
        <v>5.6208399999999999E-2</v>
      </c>
      <c r="S263">
        <v>7.7366213265566003E-2</v>
      </c>
      <c r="T263">
        <v>6.803102203028274E-43</v>
      </c>
      <c r="V263" s="53">
        <f t="shared" si="38"/>
        <v>6.803102203028274E-43</v>
      </c>
      <c r="W263">
        <f t="shared" si="36"/>
        <v>8.2516846828484418</v>
      </c>
      <c r="X263">
        <f t="shared" si="37"/>
        <v>3.1593842305599998E-3</v>
      </c>
      <c r="AD263">
        <v>1.7654300000000001E-4</v>
      </c>
      <c r="AE263">
        <v>2.1367673480567349E-40</v>
      </c>
      <c r="AF263" s="53">
        <f t="shared" si="39"/>
        <v>2.7225461491496024E-4</v>
      </c>
      <c r="AG263">
        <f t="shared" si="40"/>
        <v>3.1167430849000004E-8</v>
      </c>
      <c r="AL263">
        <v>5.6208399999999999E-2</v>
      </c>
      <c r="AM263">
        <v>7.7366213265566003E-2</v>
      </c>
      <c r="AN263">
        <f t="shared" si="41"/>
        <v>7.8131897795860743</v>
      </c>
      <c r="AO263">
        <f t="shared" si="42"/>
        <v>4.4765306218056078E-4</v>
      </c>
      <c r="AU263" s="53">
        <v>1.7654300000000001E-4</v>
      </c>
      <c r="AV263" s="53">
        <v>-7.8643218268229302E-6</v>
      </c>
      <c r="AW263" s="53">
        <f t="shared" si="43"/>
        <v>2.725142015823803E-4</v>
      </c>
      <c r="AX263" s="53">
        <f t="shared" si="44"/>
        <v>3.4006060343341443E-8</v>
      </c>
    </row>
    <row r="264" spans="1:50" x14ac:dyDescent="0.25">
      <c r="A264" s="52">
        <v>1.6000000000000001E-4</v>
      </c>
      <c r="B264" s="7">
        <v>298.14999999999998</v>
      </c>
      <c r="C264" s="7">
        <v>250</v>
      </c>
      <c r="D264">
        <v>3.6394999999999997E-2</v>
      </c>
      <c r="E264">
        <v>0.18262700000000001</v>
      </c>
      <c r="F264" s="53">
        <v>2.8566999999999999E-28</v>
      </c>
      <c r="G264">
        <v>0.23627000000000001</v>
      </c>
      <c r="H264">
        <v>0.13469999999999999</v>
      </c>
      <c r="I264">
        <v>0.16400000000000001</v>
      </c>
      <c r="J264">
        <v>2.11</v>
      </c>
      <c r="K264">
        <v>3.2042000000000001E-2</v>
      </c>
      <c r="L264">
        <v>129.09</v>
      </c>
      <c r="M264">
        <v>3.8E-3</v>
      </c>
      <c r="R264">
        <v>5.1884699999999999E-2</v>
      </c>
      <c r="S264">
        <v>7.4762269141729912E-2</v>
      </c>
      <c r="T264">
        <v>6.3936509174818525E-43</v>
      </c>
      <c r="V264" s="53">
        <f t="shared" si="38"/>
        <v>6.3936509174818525E-43</v>
      </c>
      <c r="W264">
        <f t="shared" si="36"/>
        <v>8.2516846828484418</v>
      </c>
      <c r="X264">
        <f t="shared" si="37"/>
        <v>2.6920220940899998E-3</v>
      </c>
      <c r="AD264">
        <v>1.6296299999999999E-4</v>
      </c>
      <c r="AE264">
        <v>2.0081639386906369E-40</v>
      </c>
      <c r="AF264" s="53">
        <f t="shared" si="39"/>
        <v>2.7225461491496024E-4</v>
      </c>
      <c r="AG264">
        <f t="shared" si="40"/>
        <v>2.6556939368999998E-8</v>
      </c>
      <c r="AL264">
        <v>5.1884699999999999E-2</v>
      </c>
      <c r="AM264">
        <v>7.4762269141729912E-2</v>
      </c>
      <c r="AN264">
        <f t="shared" si="41"/>
        <v>7.8277536928824274</v>
      </c>
      <c r="AO264">
        <f t="shared" si="42"/>
        <v>5.2338316983463278E-4</v>
      </c>
      <c r="AU264" s="53">
        <v>1.6296299999999999E-4</v>
      </c>
      <c r="AV264" s="53">
        <v>-2.3257159124826601E-5</v>
      </c>
      <c r="AW264" s="53">
        <f t="shared" si="43"/>
        <v>2.7302264856633962E-4</v>
      </c>
      <c r="AX264" s="53">
        <f t="shared" si="44"/>
        <v>3.4677947664475735E-8</v>
      </c>
    </row>
    <row r="265" spans="1:50" x14ac:dyDescent="0.25">
      <c r="A265" s="52">
        <v>1.6000000000000001E-4</v>
      </c>
      <c r="B265" s="7">
        <v>298.14999999999998</v>
      </c>
      <c r="C265" s="7">
        <v>250</v>
      </c>
      <c r="D265">
        <v>3.0752399999999999E-2</v>
      </c>
      <c r="E265">
        <v>0.18262700000000001</v>
      </c>
      <c r="F265" s="53">
        <v>2.8566999999999999E-28</v>
      </c>
      <c r="G265">
        <v>0.23627000000000001</v>
      </c>
      <c r="H265">
        <v>0.13469999999999999</v>
      </c>
      <c r="I265">
        <v>0.16400000000000001</v>
      </c>
      <c r="J265">
        <v>2.11</v>
      </c>
      <c r="K265">
        <v>3.2042000000000001E-2</v>
      </c>
      <c r="L265">
        <v>129.09</v>
      </c>
      <c r="M265">
        <v>3.8E-3</v>
      </c>
      <c r="R265" s="53">
        <v>4.1796E-2</v>
      </c>
      <c r="S265">
        <v>7.1004967015905598E-2</v>
      </c>
      <c r="T265">
        <v>5.7338883168142321E-43</v>
      </c>
      <c r="V265" s="53">
        <f t="shared" si="38"/>
        <v>5.7338883168142321E-43</v>
      </c>
      <c r="W265">
        <f t="shared" si="36"/>
        <v>8.2516846828484418</v>
      </c>
      <c r="X265">
        <f t="shared" si="37"/>
        <v>1.7469056159999999E-3</v>
      </c>
      <c r="AD265">
        <v>1.3127599999999999E-4</v>
      </c>
      <c r="AE265">
        <v>1.8009409482807561E-40</v>
      </c>
      <c r="AF265" s="53">
        <f t="shared" si="39"/>
        <v>2.7225461491496024E-4</v>
      </c>
      <c r="AG265">
        <f t="shared" si="40"/>
        <v>1.7233388175999997E-8</v>
      </c>
      <c r="AL265">
        <v>4.1796E-2</v>
      </c>
      <c r="AM265">
        <v>7.1004967015905598E-2</v>
      </c>
      <c r="AN265">
        <f t="shared" si="41"/>
        <v>7.8487922624426485</v>
      </c>
      <c r="AO265">
        <f t="shared" si="42"/>
        <v>8.5316375413626124E-4</v>
      </c>
      <c r="AU265" s="53">
        <v>1.3127599999999999E-4</v>
      </c>
      <c r="AV265" s="53">
        <v>-4.5451310970891001E-5</v>
      </c>
      <c r="AW265" s="53">
        <f t="shared" si="43"/>
        <v>2.7375658671097445E-4</v>
      </c>
      <c r="AX265" s="53">
        <f t="shared" si="44"/>
        <v>3.1232542443002009E-8</v>
      </c>
    </row>
    <row r="266" spans="1:50" x14ac:dyDescent="0.25">
      <c r="A266" s="52">
        <v>1.6000000000000001E-4</v>
      </c>
      <c r="B266" s="7">
        <v>298.14999999999998</v>
      </c>
      <c r="C266" s="7">
        <v>250</v>
      </c>
      <c r="D266">
        <v>2.4263300000000002E-2</v>
      </c>
      <c r="E266">
        <v>0.18262700000000001</v>
      </c>
      <c r="F266" s="53">
        <v>2.8566999999999999E-28</v>
      </c>
      <c r="G266">
        <v>0.23627000000000001</v>
      </c>
      <c r="H266">
        <v>0.13469999999999999</v>
      </c>
      <c r="I266">
        <v>0.16400000000000001</v>
      </c>
      <c r="J266">
        <v>2.11</v>
      </c>
      <c r="K266">
        <v>3.2042000000000001E-2</v>
      </c>
      <c r="L266">
        <v>129.09</v>
      </c>
      <c r="M266">
        <v>3.8E-3</v>
      </c>
      <c r="R266" s="53">
        <v>3.1707300000000001E-2</v>
      </c>
      <c r="S266">
        <v>6.703773742651209E-2</v>
      </c>
      <c r="T266">
        <v>4.9193252326178997E-43</v>
      </c>
      <c r="V266" s="53">
        <f t="shared" si="38"/>
        <v>4.9193252326178997E-43</v>
      </c>
      <c r="W266">
        <f t="shared" si="36"/>
        <v>8.2516846828484418</v>
      </c>
      <c r="X266">
        <f t="shared" si="37"/>
        <v>1.0053528732900001E-3</v>
      </c>
      <c r="AD266">
        <v>9.9588599999999997E-5</v>
      </c>
      <c r="AE266">
        <v>1.545097106853775E-40</v>
      </c>
      <c r="AF266" s="53">
        <f t="shared" si="39"/>
        <v>2.7225461491496024E-4</v>
      </c>
      <c r="AG266">
        <f t="shared" si="40"/>
        <v>9.9178892499599993E-9</v>
      </c>
      <c r="AL266">
        <v>3.1707300000000001E-2</v>
      </c>
      <c r="AM266">
        <v>6.703773742651209E-2</v>
      </c>
      <c r="AN266">
        <f t="shared" si="41"/>
        <v>7.8710369410359329</v>
      </c>
      <c r="AO266">
        <f t="shared" si="42"/>
        <v>1.2482398087486862E-3</v>
      </c>
      <c r="AU266" s="53">
        <v>9.9588599999999997E-5</v>
      </c>
      <c r="AV266" s="53">
        <v>-6.8860653207592496E-5</v>
      </c>
      <c r="AW266" s="53">
        <f t="shared" si="43"/>
        <v>2.7453177752005052E-4</v>
      </c>
      <c r="AX266" s="53">
        <f t="shared" si="44"/>
        <v>2.837515090619561E-8</v>
      </c>
    </row>
    <row r="267" spans="1:50" x14ac:dyDescent="0.25">
      <c r="A267" s="52">
        <v>1.6000000000000001E-4</v>
      </c>
      <c r="B267" s="7">
        <v>298.14999999999998</v>
      </c>
      <c r="C267" s="7">
        <v>250</v>
      </c>
      <c r="D267">
        <v>2.0313500000000002E-2</v>
      </c>
      <c r="E267">
        <v>0.18262700000000001</v>
      </c>
      <c r="F267" s="53">
        <v>2.8566999999999999E-28</v>
      </c>
      <c r="G267">
        <v>0.23627000000000001</v>
      </c>
      <c r="H267">
        <v>0.13469999999999999</v>
      </c>
      <c r="I267">
        <v>0.16400000000000001</v>
      </c>
      <c r="J267">
        <v>2.11</v>
      </c>
      <c r="K267">
        <v>3.2042000000000001E-2</v>
      </c>
      <c r="L267">
        <v>129.09</v>
      </c>
      <c r="M267">
        <v>3.8E-3</v>
      </c>
      <c r="R267" s="53">
        <v>2.5942400000000004E-2</v>
      </c>
      <c r="S267">
        <v>6.4798537148393009E-2</v>
      </c>
      <c r="T267">
        <v>4.3854916939006151E-43</v>
      </c>
      <c r="V267" s="53">
        <f t="shared" si="38"/>
        <v>4.3854916939006151E-43</v>
      </c>
      <c r="W267">
        <f t="shared" si="36"/>
        <v>8.2516846828484418</v>
      </c>
      <c r="X267">
        <f t="shared" si="37"/>
        <v>6.7300811776000021E-4</v>
      </c>
      <c r="AD267">
        <v>8.1481800000000003E-5</v>
      </c>
      <c r="AE267">
        <v>1.377426823387958E-40</v>
      </c>
      <c r="AF267" s="53">
        <f t="shared" si="39"/>
        <v>2.7225461491496024E-4</v>
      </c>
      <c r="AG267">
        <f t="shared" si="40"/>
        <v>6.6392837312400005E-9</v>
      </c>
      <c r="AL267">
        <v>2.5942400000000004E-2</v>
      </c>
      <c r="AM267">
        <v>6.4798537148393009E-2</v>
      </c>
      <c r="AN267">
        <f t="shared" si="41"/>
        <v>7.8836062727830098</v>
      </c>
      <c r="AO267">
        <f t="shared" si="42"/>
        <v>1.5097993940947269E-3</v>
      </c>
      <c r="AU267" s="53">
        <v>8.1481800000000003E-5</v>
      </c>
      <c r="AV267" s="53">
        <v>-8.2060194242913594E-5</v>
      </c>
      <c r="AW267" s="53">
        <f t="shared" si="43"/>
        <v>2.7496935815192312E-4</v>
      </c>
      <c r="AX267" s="53">
        <f t="shared" si="44"/>
        <v>2.6745983880949183E-8</v>
      </c>
    </row>
    <row r="268" spans="1:50" x14ac:dyDescent="0.25">
      <c r="A268" s="52">
        <v>1.6000000000000001E-4</v>
      </c>
      <c r="B268" s="7">
        <v>298.14999999999998</v>
      </c>
      <c r="C268" s="7">
        <v>250</v>
      </c>
      <c r="D268">
        <v>1.86207E-2</v>
      </c>
      <c r="E268">
        <v>0.18262700000000001</v>
      </c>
      <c r="F268" s="53">
        <v>2.8566999999999999E-28</v>
      </c>
      <c r="G268">
        <v>0.23627000000000001</v>
      </c>
      <c r="H268">
        <v>0.13469999999999999</v>
      </c>
      <c r="I268">
        <v>0.16400000000000001</v>
      </c>
      <c r="J268">
        <v>2.11</v>
      </c>
      <c r="K268">
        <v>3.2042000000000001E-2</v>
      </c>
      <c r="L268">
        <v>129.09</v>
      </c>
      <c r="M268">
        <v>3.8E-3</v>
      </c>
      <c r="R268">
        <v>2.3059900000000001E-2</v>
      </c>
      <c r="S268">
        <v>6.3877914290556601E-2</v>
      </c>
      <c r="T268">
        <v>4.145604456680344E-43</v>
      </c>
      <c r="V268" s="53">
        <f t="shared" si="38"/>
        <v>4.145604456680344E-43</v>
      </c>
      <c r="W268">
        <f t="shared" si="36"/>
        <v>8.2516846828484418</v>
      </c>
      <c r="X268">
        <f t="shared" si="37"/>
        <v>5.3175898801000011E-4</v>
      </c>
      <c r="AD268">
        <v>7.2428200000000006E-5</v>
      </c>
      <c r="AE268">
        <v>1.3020813118241822E-40</v>
      </c>
      <c r="AF268" s="53">
        <f t="shared" si="39"/>
        <v>2.7225461491496024E-4</v>
      </c>
      <c r="AG268">
        <f t="shared" si="40"/>
        <v>5.2458441552400008E-9</v>
      </c>
      <c r="AL268">
        <v>2.3059900000000001E-2</v>
      </c>
      <c r="AM268">
        <v>6.3877914290556601E-2</v>
      </c>
      <c r="AN268">
        <f t="shared" si="41"/>
        <v>7.8887769259277674</v>
      </c>
      <c r="AO268">
        <f t="shared" si="42"/>
        <v>1.6661102906240827E-3</v>
      </c>
      <c r="AU268" s="53">
        <v>7.2428200000000006E-5</v>
      </c>
      <c r="AV268" s="53">
        <v>-8.7483892127238703E-5</v>
      </c>
      <c r="AW268" s="53">
        <f t="shared" si="43"/>
        <v>2.7514926125496583E-4</v>
      </c>
      <c r="AX268" s="53">
        <f t="shared" si="44"/>
        <v>2.557187720851048E-8</v>
      </c>
    </row>
    <row r="269" spans="1:50" x14ac:dyDescent="0.25">
      <c r="A269" s="52">
        <v>1.6000000000000001E-4</v>
      </c>
      <c r="B269" s="7">
        <v>298.14999999999998</v>
      </c>
      <c r="C269" s="7">
        <v>250</v>
      </c>
      <c r="D269">
        <v>1.4388700000000001E-2</v>
      </c>
      <c r="E269">
        <v>0.18262700000000001</v>
      </c>
      <c r="F269" s="53">
        <v>2.8566999999999999E-28</v>
      </c>
      <c r="G269">
        <v>0.23627000000000001</v>
      </c>
      <c r="H269">
        <v>0.13469999999999999</v>
      </c>
      <c r="I269">
        <v>0.16400000000000001</v>
      </c>
      <c r="J269">
        <v>2.11</v>
      </c>
      <c r="K269">
        <v>3.2042000000000001E-2</v>
      </c>
      <c r="L269">
        <v>129.09</v>
      </c>
      <c r="M269">
        <v>3.8E-3</v>
      </c>
      <c r="R269">
        <v>1.8736099999999999E-2</v>
      </c>
      <c r="S269">
        <v>6.1675523083776003E-2</v>
      </c>
      <c r="T269">
        <v>3.5091051625811807E-43</v>
      </c>
      <c r="V269" s="53">
        <f t="shared" si="38"/>
        <v>3.5091051625811807E-43</v>
      </c>
      <c r="W269">
        <f t="shared" si="36"/>
        <v>8.2516846828484418</v>
      </c>
      <c r="X269">
        <f t="shared" si="37"/>
        <v>3.5104144320999997E-4</v>
      </c>
      <c r="AD269">
        <v>5.8847700000000002E-5</v>
      </c>
      <c r="AE269">
        <v>1.1021650283253321E-40</v>
      </c>
      <c r="AF269" s="53">
        <f t="shared" si="39"/>
        <v>2.7225461491496024E-4</v>
      </c>
      <c r="AG269">
        <f t="shared" si="40"/>
        <v>3.4630517952900002E-9</v>
      </c>
      <c r="AL269">
        <v>1.8736099999999999E-2</v>
      </c>
      <c r="AM269">
        <v>6.1675523083776003E-2</v>
      </c>
      <c r="AN269">
        <f t="shared" si="41"/>
        <v>7.9011534741062492</v>
      </c>
      <c r="AO269">
        <f t="shared" si="42"/>
        <v>1.8437940547675156E-3</v>
      </c>
      <c r="AU269" s="53">
        <v>5.8847700000000002E-5</v>
      </c>
      <c r="AV269" s="53">
        <v>-1.0045064199810601E-4</v>
      </c>
      <c r="AW269" s="53">
        <f t="shared" si="43"/>
        <v>2.7557960452747899E-4</v>
      </c>
      <c r="AX269" s="53">
        <f t="shared" si="44"/>
        <v>2.5375961763345545E-8</v>
      </c>
    </row>
    <row r="270" spans="1:50" x14ac:dyDescent="0.25">
      <c r="A270" s="52">
        <v>1.6000000000000001E-4</v>
      </c>
      <c r="B270" s="7">
        <v>298.14999999999998</v>
      </c>
      <c r="C270" s="7">
        <v>250</v>
      </c>
      <c r="D270">
        <v>1.10031E-2</v>
      </c>
      <c r="E270">
        <v>0.18262700000000001</v>
      </c>
      <c r="F270" s="53">
        <v>2.8566999999999999E-28</v>
      </c>
      <c r="G270">
        <v>0.23627000000000001</v>
      </c>
      <c r="H270">
        <v>0.13469999999999999</v>
      </c>
      <c r="I270">
        <v>0.16400000000000001</v>
      </c>
      <c r="J270">
        <v>2.11</v>
      </c>
      <c r="K270">
        <v>3.2042000000000001E-2</v>
      </c>
      <c r="L270">
        <v>129.09</v>
      </c>
      <c r="M270">
        <v>3.8E-3</v>
      </c>
      <c r="R270">
        <v>1.4412400000000001E-2</v>
      </c>
      <c r="S270">
        <v>6.0012465130385897E-2</v>
      </c>
      <c r="T270">
        <v>2.9503594657047776E-43</v>
      </c>
      <c r="V270" s="53">
        <f t="shared" si="38"/>
        <v>2.9503594657047776E-43</v>
      </c>
      <c r="W270">
        <f t="shared" si="36"/>
        <v>8.2516846828484418</v>
      </c>
      <c r="X270">
        <f t="shared" si="37"/>
        <v>2.0771727376000002E-4</v>
      </c>
      <c r="AD270">
        <v>4.52675E-5</v>
      </c>
      <c r="AE270">
        <v>9.2667015476290681E-41</v>
      </c>
      <c r="AF270" s="53">
        <f t="shared" si="39"/>
        <v>2.7225461491496024E-4</v>
      </c>
      <c r="AG270">
        <f t="shared" si="40"/>
        <v>2.0491465562499999E-9</v>
      </c>
      <c r="AL270">
        <v>1.4412400000000001E-2</v>
      </c>
      <c r="AM270">
        <v>6.0012465130385897E-2</v>
      </c>
      <c r="AN270">
        <f t="shared" si="41"/>
        <v>7.9105056159134142</v>
      </c>
      <c r="AO270">
        <f t="shared" si="42"/>
        <v>2.0793659398954359E-3</v>
      </c>
      <c r="AU270" s="53">
        <v>4.52675E-5</v>
      </c>
      <c r="AV270" s="53">
        <v>-1.10233465847118E-4</v>
      </c>
      <c r="AW270" s="53">
        <f t="shared" si="43"/>
        <v>2.7590450153617543E-4</v>
      </c>
      <c r="AX270" s="53">
        <f t="shared" si="44"/>
        <v>2.4180550379386562E-8</v>
      </c>
    </row>
    <row r="271" spans="1:50" x14ac:dyDescent="0.25">
      <c r="A271" s="52">
        <v>6.7799999999999995E-5</v>
      </c>
      <c r="B271" s="7">
        <v>293.14999999999998</v>
      </c>
      <c r="C271" s="7">
        <v>200</v>
      </c>
      <c r="D271">
        <v>1.0079</v>
      </c>
      <c r="E271">
        <v>1.00851</v>
      </c>
      <c r="F271" s="53">
        <v>3.387E-28</v>
      </c>
      <c r="G271">
        <v>0.36840000000000001</v>
      </c>
      <c r="H271">
        <v>0.13900000000000001</v>
      </c>
      <c r="I271">
        <v>0.46</v>
      </c>
      <c r="J271">
        <v>3.1419999999999995</v>
      </c>
      <c r="K271">
        <v>6.0100000000000001E-2</v>
      </c>
      <c r="L271">
        <v>1014.1899999999999</v>
      </c>
      <c r="M271">
        <v>3.7659999999999998E-3</v>
      </c>
      <c r="R271">
        <v>0.60749299999999995</v>
      </c>
      <c r="S271">
        <v>1.0583014475138</v>
      </c>
      <c r="T271">
        <v>3.2002868017230138E-40</v>
      </c>
      <c r="V271" s="53">
        <f t="shared" si="38"/>
        <v>3.2002868017230138E-40</v>
      </c>
      <c r="W271">
        <f t="shared" si="36"/>
        <v>8.2516846828484418</v>
      </c>
      <c r="X271">
        <f t="shared" si="37"/>
        <v>0.36904774504899995</v>
      </c>
      <c r="AD271">
        <v>3.708762E-3</v>
      </c>
      <c r="AE271">
        <v>1.7721680551573573E-37</v>
      </c>
      <c r="AF271" s="53">
        <f t="shared" si="39"/>
        <v>2.7225461491496024E-4</v>
      </c>
      <c r="AG271">
        <f t="shared" si="40"/>
        <v>1.3754915572644E-5</v>
      </c>
      <c r="AL271">
        <v>0.60749299999999995</v>
      </c>
      <c r="AM271">
        <v>1.0583014475138</v>
      </c>
      <c r="AN271">
        <f t="shared" si="41"/>
        <v>3.2915869772734787</v>
      </c>
      <c r="AO271">
        <f t="shared" si="42"/>
        <v>0.20322825634980257</v>
      </c>
      <c r="AU271" s="53">
        <v>3.708762E-3</v>
      </c>
      <c r="AV271" s="53">
        <v>7.2909996986607103E-3</v>
      </c>
      <c r="AW271" s="53">
        <f t="shared" si="43"/>
        <v>8.480826224072457E-5</v>
      </c>
      <c r="AX271" s="53">
        <f t="shared" si="44"/>
        <v>1.2832426929705982E-5</v>
      </c>
    </row>
    <row r="272" spans="1:50" x14ac:dyDescent="0.25">
      <c r="A272" s="52">
        <v>6.7799999999999995E-5</v>
      </c>
      <c r="B272" s="7">
        <v>293.14999999999998</v>
      </c>
      <c r="C272" s="7">
        <v>200</v>
      </c>
      <c r="D272">
        <v>0.92283199999999999</v>
      </c>
      <c r="E272">
        <v>1.00851</v>
      </c>
      <c r="F272" s="53">
        <v>3.387E-28</v>
      </c>
      <c r="G272">
        <v>0.36840000000000001</v>
      </c>
      <c r="H272">
        <v>0.13900000000000001</v>
      </c>
      <c r="I272">
        <v>0.46</v>
      </c>
      <c r="J272">
        <v>3.1419999999999995</v>
      </c>
      <c r="K272">
        <v>6.0100000000000001E-2</v>
      </c>
      <c r="L272">
        <v>1014.1899999999999</v>
      </c>
      <c r="M272">
        <v>3.7659999999999998E-3</v>
      </c>
      <c r="R272" s="53">
        <v>0.50446999999999997</v>
      </c>
      <c r="S272">
        <v>0.30469120187788601</v>
      </c>
      <c r="T272">
        <v>3.0229524264151842E-40</v>
      </c>
      <c r="V272" s="53">
        <f t="shared" si="38"/>
        <v>3.0229524264151842E-40</v>
      </c>
      <c r="W272">
        <f t="shared" si="36"/>
        <v>8.2516846828484418</v>
      </c>
      <c r="X272">
        <f t="shared" si="37"/>
        <v>0.25448998089999997</v>
      </c>
      <c r="AD272">
        <v>3.0798039999999998E-3</v>
      </c>
      <c r="AE272">
        <v>1.6739686328953829E-37</v>
      </c>
      <c r="AF272" s="53">
        <f t="shared" si="39"/>
        <v>2.7225461491496024E-4</v>
      </c>
      <c r="AG272">
        <f t="shared" si="40"/>
        <v>9.4851926784159992E-6</v>
      </c>
      <c r="AL272">
        <v>0.50446999999999997</v>
      </c>
      <c r="AM272">
        <v>0.30469120187788601</v>
      </c>
      <c r="AN272">
        <f t="shared" si="41"/>
        <v>6.5940250125147637</v>
      </c>
      <c r="AO272">
        <f t="shared" si="42"/>
        <v>3.9911568179116369E-2</v>
      </c>
      <c r="AU272" s="53">
        <v>3.0798039999999998E-3</v>
      </c>
      <c r="AV272" s="53">
        <v>3.3192159345921302E-3</v>
      </c>
      <c r="AW272" s="53">
        <f t="shared" si="43"/>
        <v>1.7373675514027271E-4</v>
      </c>
      <c r="AX272" s="53">
        <f t="shared" si="44"/>
        <v>5.7318074425146517E-8</v>
      </c>
    </row>
    <row r="273" spans="1:50" x14ac:dyDescent="0.25">
      <c r="A273" s="52">
        <v>6.7799999999999995E-5</v>
      </c>
      <c r="B273" s="7">
        <v>293.14999999999998</v>
      </c>
      <c r="C273" s="7">
        <v>200</v>
      </c>
      <c r="D273">
        <v>0.87584799999999996</v>
      </c>
      <c r="E273">
        <v>1.00851</v>
      </c>
      <c r="F273" s="53">
        <v>3.387E-28</v>
      </c>
      <c r="G273">
        <v>0.36840000000000001</v>
      </c>
      <c r="H273">
        <v>0.13900000000000001</v>
      </c>
      <c r="I273">
        <v>0.46</v>
      </c>
      <c r="J273">
        <v>3.1419999999999995</v>
      </c>
      <c r="K273">
        <v>6.0100000000000001E-2</v>
      </c>
      <c r="L273">
        <v>1014.1899999999999</v>
      </c>
      <c r="M273">
        <v>3.7659999999999998E-3</v>
      </c>
      <c r="R273">
        <v>0.45253300000000002</v>
      </c>
      <c r="S273">
        <v>0.10218479593112899</v>
      </c>
      <c r="T273">
        <v>2.9225348875076907E-40</v>
      </c>
      <c r="V273" s="53">
        <f t="shared" si="38"/>
        <v>2.9225348875076907E-40</v>
      </c>
      <c r="W273">
        <f t="shared" si="36"/>
        <v>8.2516846828484418</v>
      </c>
      <c r="X273">
        <f t="shared" si="37"/>
        <v>0.20478611608900002</v>
      </c>
      <c r="AD273">
        <v>2.762727E-3</v>
      </c>
      <c r="AE273">
        <v>1.6183621308363894E-37</v>
      </c>
      <c r="AF273" s="53">
        <f t="shared" si="39"/>
        <v>2.7225461491496024E-4</v>
      </c>
      <c r="AG273">
        <f t="shared" si="40"/>
        <v>7.6326604765289992E-6</v>
      </c>
      <c r="AL273">
        <v>0.45253300000000002</v>
      </c>
      <c r="AM273">
        <v>0.10218479593112899</v>
      </c>
      <c r="AN273">
        <f t="shared" si="41"/>
        <v>7.6750595220978441</v>
      </c>
      <c r="AO273">
        <f t="shared" si="42"/>
        <v>0.12274386409428328</v>
      </c>
      <c r="AU273" s="53">
        <v>2.762727E-3</v>
      </c>
      <c r="AV273" s="53">
        <v>2.5489221989336399E-3</v>
      </c>
      <c r="AW273" s="53">
        <f t="shared" si="43"/>
        <v>1.9463647381670992E-4</v>
      </c>
      <c r="AX273" s="53">
        <f t="shared" si="44"/>
        <v>4.5712492959025821E-8</v>
      </c>
    </row>
    <row r="274" spans="1:50" x14ac:dyDescent="0.25">
      <c r="A274" s="52">
        <v>6.7799999999999995E-5</v>
      </c>
      <c r="B274" s="7">
        <v>293.14999999999998</v>
      </c>
      <c r="C274" s="7">
        <v>200</v>
      </c>
      <c r="D274">
        <v>0.80482500000000001</v>
      </c>
      <c r="E274">
        <v>1.00851</v>
      </c>
      <c r="F274" s="53">
        <v>3.387E-28</v>
      </c>
      <c r="G274">
        <v>0.36840000000000001</v>
      </c>
      <c r="H274">
        <v>0.13900000000000001</v>
      </c>
      <c r="I274">
        <v>0.46</v>
      </c>
      <c r="J274">
        <v>3.1419999999999995</v>
      </c>
      <c r="K274">
        <v>6.0100000000000001E-2</v>
      </c>
      <c r="L274">
        <v>1014.1899999999999</v>
      </c>
      <c r="M274">
        <v>3.7659999999999998E-3</v>
      </c>
      <c r="R274">
        <v>0.38101299999999999</v>
      </c>
      <c r="S274">
        <v>0.30109001156425502</v>
      </c>
      <c r="T274">
        <v>2.7670404944104592E-40</v>
      </c>
      <c r="V274" s="53">
        <f t="shared" si="38"/>
        <v>2.7670404944104592E-40</v>
      </c>
      <c r="W274">
        <f t="shared" si="36"/>
        <v>8.2516846828484418</v>
      </c>
      <c r="X274">
        <f t="shared" si="37"/>
        <v>0.145170906169</v>
      </c>
      <c r="AD274">
        <v>2.3260949999999998E-3</v>
      </c>
      <c r="AE274">
        <v>1.5322566617719813E-37</v>
      </c>
      <c r="AF274" s="53">
        <f t="shared" si="39"/>
        <v>2.7225461491496024E-4</v>
      </c>
      <c r="AG274">
        <f t="shared" si="40"/>
        <v>5.4107179490249988E-6</v>
      </c>
      <c r="AL274">
        <v>0.38101299999999999</v>
      </c>
      <c r="AM274">
        <v>0.30109001156425502</v>
      </c>
      <c r="AN274">
        <f t="shared" si="41"/>
        <v>6.6125328545384487</v>
      </c>
      <c r="AO274">
        <f t="shared" si="42"/>
        <v>6.3876840805002239E-3</v>
      </c>
      <c r="AU274" s="53">
        <v>2.3260949999999998E-3</v>
      </c>
      <c r="AV274">
        <v>4.4196446892647403E-3</v>
      </c>
      <c r="AW274" s="53">
        <f t="shared" si="43"/>
        <v>1.4593836321536008E-4</v>
      </c>
      <c r="AX274" s="53">
        <f t="shared" si="44"/>
        <v>4.3829503014204911E-6</v>
      </c>
    </row>
    <row r="275" spans="1:50" x14ac:dyDescent="0.25">
      <c r="A275" s="52">
        <v>6.7799999999999995E-5</v>
      </c>
      <c r="B275" s="7">
        <v>293.14999999999998</v>
      </c>
      <c r="C275" s="7">
        <v>200</v>
      </c>
      <c r="D275">
        <v>0.77438600000000002</v>
      </c>
      <c r="E275">
        <v>1.00851</v>
      </c>
      <c r="F275" s="53">
        <v>3.387E-28</v>
      </c>
      <c r="G275">
        <v>0.36840000000000001</v>
      </c>
      <c r="H275">
        <v>0.13900000000000001</v>
      </c>
      <c r="I275">
        <v>0.46</v>
      </c>
      <c r="J275">
        <v>3.1419999999999995</v>
      </c>
      <c r="K275">
        <v>6.0100000000000001E-2</v>
      </c>
      <c r="L275">
        <v>1014.1899999999999</v>
      </c>
      <c r="M275">
        <v>3.7659999999999998E-3</v>
      </c>
      <c r="R275" s="53">
        <v>0.35334199999999999</v>
      </c>
      <c r="S275" s="53">
        <v>0.49439553939466907</v>
      </c>
      <c r="T275">
        <v>2.6989232913917011E-40</v>
      </c>
      <c r="V275" s="53">
        <f t="shared" si="38"/>
        <v>2.6989232913917011E-40</v>
      </c>
      <c r="W275">
        <f t="shared" si="36"/>
        <v>8.2516846828484418</v>
      </c>
      <c r="X275">
        <f t="shared" si="37"/>
        <v>0.12485056896399999</v>
      </c>
      <c r="AD275">
        <v>2.1571630000000001E-3</v>
      </c>
      <c r="AE275">
        <v>1.4945365639571483E-37</v>
      </c>
      <c r="AF275" s="53">
        <f t="shared" si="39"/>
        <v>2.7225461491496024E-4</v>
      </c>
      <c r="AG275">
        <f t="shared" si="40"/>
        <v>4.6533522085690008E-6</v>
      </c>
      <c r="AL275">
        <v>0.35334199999999999</v>
      </c>
      <c r="AM275">
        <v>0.49439553939466907</v>
      </c>
      <c r="AN275">
        <f t="shared" si="41"/>
        <v>5.6557355203525104</v>
      </c>
      <c r="AO275">
        <f t="shared" si="42"/>
        <v>1.9896100975763463E-2</v>
      </c>
      <c r="AU275" s="53">
        <v>2.1571630000000001E-3</v>
      </c>
      <c r="AV275">
        <v>5.7294417213151899E-3</v>
      </c>
      <c r="AW275" s="53">
        <f t="shared" si="43"/>
        <v>1.1600793807833862E-4</v>
      </c>
      <c r="AX275" s="53">
        <f t="shared" si="44"/>
        <v>1.2761175262761288E-5</v>
      </c>
    </row>
    <row r="276" spans="1:50" x14ac:dyDescent="0.25">
      <c r="A276" s="52">
        <v>6.7799999999999995E-5</v>
      </c>
      <c r="B276" s="7">
        <v>293.14999999999998</v>
      </c>
      <c r="C276" s="7">
        <v>200</v>
      </c>
      <c r="D276">
        <v>0.75518700000000005</v>
      </c>
      <c r="E276">
        <v>1.00851</v>
      </c>
      <c r="F276" s="53">
        <v>3.387E-28</v>
      </c>
      <c r="G276">
        <v>0.36840000000000001</v>
      </c>
      <c r="H276">
        <v>0.13900000000000001</v>
      </c>
      <c r="I276">
        <v>0.46</v>
      </c>
      <c r="J276">
        <v>3.1419999999999995</v>
      </c>
      <c r="K276">
        <v>6.0100000000000001E-2</v>
      </c>
      <c r="L276">
        <v>1014.1899999999999</v>
      </c>
      <c r="M276">
        <v>3.7659999999999998E-3</v>
      </c>
      <c r="R276" s="53">
        <v>0.33162999999999998</v>
      </c>
      <c r="S276">
        <v>0.59467397705809899</v>
      </c>
      <c r="T276">
        <v>2.6554722038227073E-40</v>
      </c>
      <c r="V276" s="53">
        <f t="shared" si="38"/>
        <v>2.6554722038227073E-40</v>
      </c>
      <c r="W276">
        <f t="shared" si="36"/>
        <v>8.2516846828484418</v>
      </c>
      <c r="X276">
        <f t="shared" si="37"/>
        <v>0.10997845689999999</v>
      </c>
      <c r="AD276">
        <v>2.0246109999999999E-3</v>
      </c>
      <c r="AE276">
        <v>1.4704753987796528E-37</v>
      </c>
      <c r="AF276" s="53">
        <f t="shared" si="39"/>
        <v>2.7225461491496024E-4</v>
      </c>
      <c r="AG276">
        <f t="shared" si="40"/>
        <v>4.0990497013209999E-6</v>
      </c>
      <c r="AL276">
        <v>0.33162999999999998</v>
      </c>
      <c r="AM276">
        <v>0.59467397705809899</v>
      </c>
      <c r="AN276">
        <f t="shared" si="41"/>
        <v>5.1888311292764024</v>
      </c>
      <c r="AO276">
        <f t="shared" si="42"/>
        <v>6.9192133866541716E-2</v>
      </c>
      <c r="AU276" s="53">
        <v>2.0246109999999999E-3</v>
      </c>
      <c r="AV276">
        <v>6.33282917537929E-3</v>
      </c>
      <c r="AW276" s="53">
        <f t="shared" si="43"/>
        <v>1.0337420625899383E-4</v>
      </c>
      <c r="AX276" s="53">
        <f t="shared" si="44"/>
        <v>1.856074384666846E-5</v>
      </c>
    </row>
    <row r="277" spans="1:50" x14ac:dyDescent="0.25">
      <c r="A277" s="52">
        <v>6.7799999999999995E-5</v>
      </c>
      <c r="B277" s="7">
        <v>293.14999999999998</v>
      </c>
      <c r="C277" s="7">
        <v>200</v>
      </c>
      <c r="D277">
        <v>0.720221</v>
      </c>
      <c r="E277">
        <v>1.00851</v>
      </c>
      <c r="F277" s="53">
        <v>3.387E-28</v>
      </c>
      <c r="G277">
        <v>0.36840000000000001</v>
      </c>
      <c r="H277">
        <v>0.13900000000000001</v>
      </c>
      <c r="I277">
        <v>0.46</v>
      </c>
      <c r="J277">
        <v>3.1419999999999995</v>
      </c>
      <c r="K277">
        <v>6.0100000000000001E-2</v>
      </c>
      <c r="L277">
        <v>1014.1899999999999</v>
      </c>
      <c r="M277">
        <v>3.7659999999999998E-3</v>
      </c>
      <c r="R277">
        <v>0.30140499999999998</v>
      </c>
      <c r="S277">
        <v>0.64807382002966807</v>
      </c>
      <c r="T277">
        <v>2.5753196943973337E-40</v>
      </c>
      <c r="V277" s="53">
        <f t="shared" si="38"/>
        <v>2.5753196943973337E-40</v>
      </c>
      <c r="W277">
        <f t="shared" si="36"/>
        <v>8.2516846828484418</v>
      </c>
      <c r="X277">
        <f t="shared" si="37"/>
        <v>9.0844974024999983E-2</v>
      </c>
      <c r="AD277">
        <v>1.8400859999999999E-3</v>
      </c>
      <c r="AE277">
        <v>1.4260907152982004E-37</v>
      </c>
      <c r="AF277" s="53">
        <f t="shared" si="39"/>
        <v>2.7225461491496024E-4</v>
      </c>
      <c r="AG277">
        <f t="shared" si="40"/>
        <v>3.3859164873959996E-6</v>
      </c>
      <c r="AL277">
        <v>0.30140499999999998</v>
      </c>
      <c r="AM277">
        <v>0.64807382002966807</v>
      </c>
      <c r="AN277">
        <f t="shared" si="41"/>
        <v>4.9484036041490826</v>
      </c>
      <c r="AO277">
        <f t="shared" si="42"/>
        <v>0.1201792707807624</v>
      </c>
      <c r="AU277" s="53">
        <v>1.8400859999999999E-3</v>
      </c>
      <c r="AV277">
        <v>6.4136068124914002E-3</v>
      </c>
      <c r="AW277" s="53">
        <f t="shared" si="43"/>
        <v>1.017381486222469E-4</v>
      </c>
      <c r="AX277" s="53">
        <f t="shared" si="44"/>
        <v>2.0917092622291994E-5</v>
      </c>
    </row>
    <row r="278" spans="1:50" x14ac:dyDescent="0.25">
      <c r="A278" s="52">
        <v>6.7799999999999995E-5</v>
      </c>
      <c r="B278" s="7">
        <v>293.14999999999998</v>
      </c>
      <c r="C278" s="7">
        <v>200</v>
      </c>
      <c r="D278">
        <v>0.682446</v>
      </c>
      <c r="E278">
        <v>1.00851</v>
      </c>
      <c r="F278" s="53">
        <v>3.387E-28</v>
      </c>
      <c r="G278">
        <v>0.36840000000000001</v>
      </c>
      <c r="H278">
        <v>0.13900000000000001</v>
      </c>
      <c r="I278">
        <v>0.46</v>
      </c>
      <c r="J278">
        <v>3.1419999999999995</v>
      </c>
      <c r="K278">
        <v>6.0100000000000001E-2</v>
      </c>
      <c r="L278">
        <v>1014.1899999999999</v>
      </c>
      <c r="M278">
        <v>3.7659999999999998E-3</v>
      </c>
      <c r="R278">
        <v>0.27160499999999999</v>
      </c>
      <c r="S278">
        <v>0.46870748067390899</v>
      </c>
      <c r="T278">
        <v>2.4871654335909674E-40</v>
      </c>
      <c r="V278" s="53">
        <f t="shared" si="38"/>
        <v>2.4871654335909674E-40</v>
      </c>
      <c r="W278">
        <f t="shared" si="36"/>
        <v>8.2516846828484418</v>
      </c>
      <c r="X278">
        <f t="shared" si="37"/>
        <v>7.3769276024999997E-2</v>
      </c>
      <c r="AD278">
        <v>1.658156E-3</v>
      </c>
      <c r="AE278">
        <v>1.3772750388897788E-37</v>
      </c>
      <c r="AF278" s="53">
        <f t="shared" si="39"/>
        <v>2.7225461491496024E-4</v>
      </c>
      <c r="AG278">
        <f t="shared" si="40"/>
        <v>2.7494813203360003E-6</v>
      </c>
      <c r="AL278">
        <v>0.27160499999999999</v>
      </c>
      <c r="AM278">
        <v>0.46870748067390899</v>
      </c>
      <c r="AN278">
        <f t="shared" si="41"/>
        <v>5.7785770020891301</v>
      </c>
      <c r="AO278">
        <f t="shared" si="42"/>
        <v>3.8849387887808673E-2</v>
      </c>
      <c r="AU278" s="53">
        <v>1.658156E-3</v>
      </c>
      <c r="AV278">
        <v>4.7061915790483399E-3</v>
      </c>
      <c r="AW278" s="53">
        <f t="shared" si="43"/>
        <v>1.3909721570738051E-4</v>
      </c>
      <c r="AX278" s="53">
        <f t="shared" si="44"/>
        <v>9.2905208911445478E-6</v>
      </c>
    </row>
    <row r="279" spans="1:50" x14ac:dyDescent="0.25">
      <c r="A279" s="52">
        <v>6.7799999999999995E-5</v>
      </c>
      <c r="B279" s="7">
        <v>293.14999999999998</v>
      </c>
      <c r="C279" s="7">
        <v>200</v>
      </c>
      <c r="D279">
        <v>0.66605599999999998</v>
      </c>
      <c r="E279">
        <v>1.00851</v>
      </c>
      <c r="F279" s="53">
        <v>3.387E-28</v>
      </c>
      <c r="G279">
        <v>0.36840000000000001</v>
      </c>
      <c r="H279">
        <v>0.13900000000000001</v>
      </c>
      <c r="I279">
        <v>0.46</v>
      </c>
      <c r="J279">
        <v>3.1419999999999995</v>
      </c>
      <c r="K279">
        <v>6.0100000000000001E-2</v>
      </c>
      <c r="L279">
        <v>1014.1899999999999</v>
      </c>
      <c r="M279">
        <v>3.7659999999999998E-3</v>
      </c>
      <c r="R279">
        <v>0.25798199999999999</v>
      </c>
      <c r="S279">
        <v>0.33697014209047899</v>
      </c>
      <c r="T279">
        <v>2.4483822294765818E-40</v>
      </c>
      <c r="V279" s="53">
        <f t="shared" si="38"/>
        <v>2.4483822294765818E-40</v>
      </c>
      <c r="W279">
        <f t="shared" si="36"/>
        <v>8.2516846828484418</v>
      </c>
      <c r="X279">
        <f t="shared" si="37"/>
        <v>6.6554712323999995E-2</v>
      </c>
      <c r="AD279">
        <v>1.5749869999999999E-3</v>
      </c>
      <c r="AE279">
        <v>1.355798727650687E-37</v>
      </c>
      <c r="AF279" s="53">
        <f t="shared" si="39"/>
        <v>2.7225461491496024E-4</v>
      </c>
      <c r="AG279">
        <f t="shared" si="40"/>
        <v>2.4805840501689996E-6</v>
      </c>
      <c r="AL279">
        <v>0.25798199999999999</v>
      </c>
      <c r="AM279">
        <v>0.33697014209047899</v>
      </c>
      <c r="AN279">
        <f t="shared" si="41"/>
        <v>6.4292898348165819</v>
      </c>
      <c r="AO279">
        <f t="shared" si="42"/>
        <v>6.2391265909056996E-3</v>
      </c>
      <c r="AU279" s="53">
        <v>1.5749869999999999E-3</v>
      </c>
      <c r="AV279" s="53">
        <v>3.5433543237413899E-3</v>
      </c>
      <c r="AW279" s="53">
        <f t="shared" si="43"/>
        <v>1.6787829105206626E-4</v>
      </c>
      <c r="AX279" s="53">
        <f t="shared" si="44"/>
        <v>3.8744699211728417E-6</v>
      </c>
    </row>
    <row r="280" spans="1:50" x14ac:dyDescent="0.25">
      <c r="A280" s="52">
        <v>6.7799999999999995E-5</v>
      </c>
      <c r="B280" s="7">
        <v>293.14999999999998</v>
      </c>
      <c r="C280" s="7">
        <v>200</v>
      </c>
      <c r="D280">
        <v>0.64935399999999999</v>
      </c>
      <c r="E280">
        <v>1.00851</v>
      </c>
      <c r="F280" s="53">
        <v>3.387E-28</v>
      </c>
      <c r="G280">
        <v>0.36840000000000001</v>
      </c>
      <c r="H280">
        <v>0.13900000000000001</v>
      </c>
      <c r="I280">
        <v>0.46</v>
      </c>
      <c r="J280">
        <v>3.1419999999999995</v>
      </c>
      <c r="K280">
        <v>6.0100000000000001E-2</v>
      </c>
      <c r="L280">
        <v>1014.1899999999999</v>
      </c>
      <c r="M280">
        <v>3.7659999999999998E-3</v>
      </c>
      <c r="R280" s="53">
        <v>0.24393400000000001</v>
      </c>
      <c r="S280">
        <v>0.19659026932407903</v>
      </c>
      <c r="T280">
        <v>2.408512057848995E-40</v>
      </c>
      <c r="V280" s="53">
        <f t="shared" si="38"/>
        <v>2.408512057848995E-40</v>
      </c>
      <c r="W280">
        <f t="shared" si="36"/>
        <v>8.2516846828484418</v>
      </c>
      <c r="X280">
        <f t="shared" si="37"/>
        <v>5.9503796356000005E-2</v>
      </c>
      <c r="AD280">
        <v>1.4892239999999999E-3</v>
      </c>
      <c r="AE280">
        <v>1.333720505013263E-37</v>
      </c>
      <c r="AF280" s="53">
        <f t="shared" si="39"/>
        <v>2.7225461491496024E-4</v>
      </c>
      <c r="AG280">
        <f t="shared" si="40"/>
        <v>2.217788122176E-6</v>
      </c>
      <c r="AL280">
        <v>0.24393400000000001</v>
      </c>
      <c r="AM280">
        <v>0.19659026932407903</v>
      </c>
      <c r="AN280">
        <f t="shared" si="41"/>
        <v>7.1608919985524944</v>
      </c>
      <c r="AO280">
        <f t="shared" si="42"/>
        <v>2.2414288343141418E-3</v>
      </c>
      <c r="AU280" s="53">
        <v>1.4892239999999999E-3</v>
      </c>
      <c r="AV280" s="53">
        <v>2.2838749884340299E-3</v>
      </c>
      <c r="AW280" s="53">
        <f t="shared" si="43"/>
        <v>2.0210218648099626E-4</v>
      </c>
      <c r="AX280" s="53">
        <f t="shared" si="44"/>
        <v>6.3147019341918082E-7</v>
      </c>
    </row>
    <row r="281" spans="1:50" x14ac:dyDescent="0.25">
      <c r="A281" s="52">
        <v>6.7799999999999995E-5</v>
      </c>
      <c r="B281" s="7">
        <v>293.14999999999998</v>
      </c>
      <c r="C281" s="7">
        <v>200</v>
      </c>
      <c r="D281">
        <v>0.60877000000000003</v>
      </c>
      <c r="E281">
        <v>1.00851</v>
      </c>
      <c r="F281" s="53">
        <v>3.387E-28</v>
      </c>
      <c r="G281">
        <v>0.36840000000000001</v>
      </c>
      <c r="H281">
        <v>0.13900000000000001</v>
      </c>
      <c r="I281">
        <v>0.46</v>
      </c>
      <c r="J281">
        <v>3.1419999999999995</v>
      </c>
      <c r="K281">
        <v>6.0100000000000001E-2</v>
      </c>
      <c r="L281">
        <v>1014.1899999999999</v>
      </c>
      <c r="M281">
        <v>3.7659999999999998E-3</v>
      </c>
      <c r="R281" s="53">
        <v>0.21668799999999999</v>
      </c>
      <c r="S281" s="53">
        <v>-3.9548329045296302E-2</v>
      </c>
      <c r="T281">
        <v>2.3100881021591463E-40</v>
      </c>
      <c r="V281" s="53">
        <f t="shared" si="38"/>
        <v>2.3100881021591463E-40</v>
      </c>
      <c r="W281">
        <f t="shared" si="36"/>
        <v>8.2516846828484418</v>
      </c>
      <c r="X281">
        <f t="shared" si="37"/>
        <v>4.6953689343999995E-2</v>
      </c>
      <c r="AD281">
        <v>1.3228859999999999E-3</v>
      </c>
      <c r="AE281">
        <v>1.2792179554161879E-37</v>
      </c>
      <c r="AF281" s="53">
        <f t="shared" si="39"/>
        <v>2.7225461491496024E-4</v>
      </c>
      <c r="AG281">
        <f t="shared" si="40"/>
        <v>1.7500273689959997E-6</v>
      </c>
      <c r="AL281">
        <v>0.21668799999999999</v>
      </c>
      <c r="AM281">
        <v>-3.9548329045296302E-2</v>
      </c>
      <c r="AN281">
        <f t="shared" si="41"/>
        <v>8.480459802093403</v>
      </c>
      <c r="AO281">
        <f t="shared" si="42"/>
        <v>6.5657056322609361E-2</v>
      </c>
      <c r="AU281" s="53">
        <v>1.3228859999999999E-3</v>
      </c>
      <c r="AV281" s="53">
        <v>-1.7449689079229499E-4</v>
      </c>
      <c r="AW281" s="53">
        <f t="shared" si="43"/>
        <v>2.7804351028114753E-4</v>
      </c>
      <c r="AX281" s="53">
        <f t="shared" si="44"/>
        <v>2.2421555216374899E-6</v>
      </c>
    </row>
    <row r="282" spans="1:50" x14ac:dyDescent="0.25">
      <c r="A282" s="52">
        <v>6.7799999999999995E-5</v>
      </c>
      <c r="B282" s="7">
        <v>293.14999999999998</v>
      </c>
      <c r="C282" s="7">
        <v>200</v>
      </c>
      <c r="D282">
        <v>0.58426299999999998</v>
      </c>
      <c r="E282">
        <v>1.00851</v>
      </c>
      <c r="F282" s="53">
        <v>3.387E-28</v>
      </c>
      <c r="G282">
        <v>0.36840000000000001</v>
      </c>
      <c r="H282">
        <v>0.13900000000000001</v>
      </c>
      <c r="I282">
        <v>0.46</v>
      </c>
      <c r="J282">
        <v>3.1419999999999995</v>
      </c>
      <c r="K282">
        <v>6.0100000000000001E-2</v>
      </c>
      <c r="L282">
        <v>1014.1899999999999</v>
      </c>
      <c r="M282">
        <v>3.7659999999999998E-3</v>
      </c>
      <c r="R282" s="53">
        <v>0.19625400000000001</v>
      </c>
      <c r="S282" s="53">
        <v>-4.9575739602277499E-2</v>
      </c>
      <c r="T282">
        <v>2.2495302758633407E-40</v>
      </c>
      <c r="V282" s="53">
        <f t="shared" si="38"/>
        <v>2.2495302758633407E-40</v>
      </c>
      <c r="W282">
        <f t="shared" si="36"/>
        <v>8.2516846828484418</v>
      </c>
      <c r="X282">
        <f t="shared" si="37"/>
        <v>3.8515632516000008E-2</v>
      </c>
      <c r="AD282">
        <v>1.198136E-3</v>
      </c>
      <c r="AE282">
        <v>1.2456838842843709E-37</v>
      </c>
      <c r="AF282" s="53">
        <f t="shared" si="39"/>
        <v>2.7225461491496024E-4</v>
      </c>
      <c r="AG282">
        <f t="shared" si="40"/>
        <v>1.4355298744960001E-6</v>
      </c>
      <c r="AL282">
        <v>0.19625400000000001</v>
      </c>
      <c r="AM282">
        <v>-4.9575739602277499E-2</v>
      </c>
      <c r="AN282">
        <f t="shared" si="41"/>
        <v>8.5389624549371312</v>
      </c>
      <c r="AO282">
        <f t="shared" si="42"/>
        <v>6.0432260872923561E-2</v>
      </c>
      <c r="AU282" s="53">
        <v>1.198136E-3</v>
      </c>
      <c r="AV282" s="53">
        <v>-7.9251365757181504E-4</v>
      </c>
      <c r="AW282" s="53">
        <f t="shared" si="43"/>
        <v>2.9903586517091257E-4</v>
      </c>
      <c r="AX282" s="53">
        <f t="shared" si="44"/>
        <v>3.9626860591907854E-6</v>
      </c>
    </row>
    <row r="283" spans="1:50" x14ac:dyDescent="0.25">
      <c r="A283" s="52">
        <v>6.7799999999999995E-5</v>
      </c>
      <c r="B283" s="7">
        <v>293.14999999999998</v>
      </c>
      <c r="C283" s="7">
        <v>200</v>
      </c>
      <c r="D283">
        <v>0.53478099999999995</v>
      </c>
      <c r="E283">
        <v>1.00851</v>
      </c>
      <c r="F283" s="53">
        <v>3.387E-28</v>
      </c>
      <c r="G283">
        <v>0.36840000000000001</v>
      </c>
      <c r="H283">
        <v>0.13900000000000001</v>
      </c>
      <c r="I283">
        <v>0.46</v>
      </c>
      <c r="J283">
        <v>3.1419999999999995</v>
      </c>
      <c r="K283">
        <v>6.0100000000000001E-2</v>
      </c>
      <c r="L283">
        <v>1014.1899999999999</v>
      </c>
      <c r="M283">
        <v>3.7659999999999998E-3</v>
      </c>
      <c r="R283" s="53">
        <v>0.161771</v>
      </c>
      <c r="S283">
        <v>0.190084560900668</v>
      </c>
      <c r="T283">
        <v>2.124443992404208E-40</v>
      </c>
      <c r="V283" s="53">
        <f t="shared" si="38"/>
        <v>2.124443992404208E-40</v>
      </c>
      <c r="W283">
        <f t="shared" si="36"/>
        <v>8.2516846828484418</v>
      </c>
      <c r="X283">
        <f t="shared" si="37"/>
        <v>2.6169856440999999E-2</v>
      </c>
      <c r="AD283">
        <v>9.876170000000001E-4</v>
      </c>
      <c r="AE283">
        <v>1.1764169937152864E-37</v>
      </c>
      <c r="AF283" s="53">
        <f t="shared" si="39"/>
        <v>2.7225461491496024E-4</v>
      </c>
      <c r="AG283">
        <f t="shared" si="40"/>
        <v>9.7538733868900014E-7</v>
      </c>
      <c r="AL283">
        <v>0.161771</v>
      </c>
      <c r="AM283">
        <v>0.190084560900668</v>
      </c>
      <c r="AN283">
        <f t="shared" si="41"/>
        <v>7.1957526700575016</v>
      </c>
      <c r="AO283">
        <f t="shared" si="42"/>
        <v>8.0165773087583576E-4</v>
      </c>
      <c r="AU283" s="53">
        <v>9.876170000000001E-4</v>
      </c>
      <c r="AV283" s="53">
        <v>-1.5294931848906299E-4</v>
      </c>
      <c r="AW283" s="53">
        <f t="shared" si="43"/>
        <v>2.7732537869761697E-4</v>
      </c>
      <c r="AX283" s="53">
        <f t="shared" si="44"/>
        <v>1.3008915268716946E-6</v>
      </c>
    </row>
    <row r="284" spans="1:50" x14ac:dyDescent="0.25">
      <c r="A284" s="52">
        <v>6.7799999999999995E-5</v>
      </c>
      <c r="B284" s="7">
        <v>293.14999999999998</v>
      </c>
      <c r="C284" s="7">
        <v>200</v>
      </c>
      <c r="D284">
        <v>0.51261500000000004</v>
      </c>
      <c r="E284">
        <v>1.00851</v>
      </c>
      <c r="F284" s="53">
        <v>3.387E-28</v>
      </c>
      <c r="G284">
        <v>0.36840000000000001</v>
      </c>
      <c r="H284">
        <v>0.13900000000000001</v>
      </c>
      <c r="I284">
        <v>0.46</v>
      </c>
      <c r="J284">
        <v>3.1419999999999995</v>
      </c>
      <c r="K284">
        <v>6.0100000000000001E-2</v>
      </c>
      <c r="L284">
        <v>1014.1899999999999</v>
      </c>
      <c r="M284">
        <v>3.7659999999999998E-3</v>
      </c>
      <c r="R284" s="53">
        <v>0.14474200000000001</v>
      </c>
      <c r="S284">
        <v>0.33489787507944496</v>
      </c>
      <c r="T284">
        <v>2.0670910386033706E-40</v>
      </c>
      <c r="V284" s="53">
        <f t="shared" si="38"/>
        <v>2.0670910386033706E-40</v>
      </c>
      <c r="W284">
        <f t="shared" si="36"/>
        <v>8.2516846828484418</v>
      </c>
      <c r="X284">
        <f t="shared" si="37"/>
        <v>2.0950246564000002E-2</v>
      </c>
      <c r="AD284">
        <v>8.8365399999999999E-4</v>
      </c>
      <c r="AE284">
        <v>1.1446576299794993E-37</v>
      </c>
      <c r="AF284" s="53">
        <f t="shared" si="39"/>
        <v>2.7225461491496024E-4</v>
      </c>
      <c r="AG284">
        <f t="shared" si="40"/>
        <v>7.8084439171600001E-7</v>
      </c>
      <c r="AL284">
        <v>0.14474200000000001</v>
      </c>
      <c r="AM284">
        <v>0.33489787507944496</v>
      </c>
      <c r="AN284">
        <f t="shared" si="41"/>
        <v>6.439803027941454</v>
      </c>
      <c r="AO284">
        <f t="shared" si="42"/>
        <v>3.6159256827229473E-2</v>
      </c>
      <c r="AU284" s="53">
        <v>8.8365399999999999E-4</v>
      </c>
      <c r="AV284" s="53">
        <v>5.0832216165240898E-4</v>
      </c>
      <c r="AW284" s="53">
        <f t="shared" si="43"/>
        <v>2.5573823282751186E-4</v>
      </c>
      <c r="AX284" s="53">
        <f t="shared" si="44"/>
        <v>1.4087398887738219E-7</v>
      </c>
    </row>
    <row r="285" spans="1:50" x14ac:dyDescent="0.25">
      <c r="A285" s="52">
        <v>6.7799999999999995E-5</v>
      </c>
      <c r="B285" s="7">
        <v>293.14999999999998</v>
      </c>
      <c r="C285" s="7">
        <v>200</v>
      </c>
      <c r="D285">
        <v>0.367759</v>
      </c>
      <c r="E285">
        <v>1.00851</v>
      </c>
      <c r="F285" s="53">
        <v>3.387E-28</v>
      </c>
      <c r="G285">
        <v>0.36840000000000001</v>
      </c>
      <c r="H285">
        <v>0.13900000000000001</v>
      </c>
      <c r="I285">
        <v>0.46</v>
      </c>
      <c r="J285">
        <v>3.1419999999999995</v>
      </c>
      <c r="K285">
        <v>6.0100000000000001E-2</v>
      </c>
      <c r="L285">
        <v>1014.1899999999999</v>
      </c>
      <c r="M285">
        <v>3.7659999999999998E-3</v>
      </c>
      <c r="R285" s="53">
        <v>7.5776899999999994E-2</v>
      </c>
      <c r="S285">
        <v>0.32094809189136597</v>
      </c>
      <c r="T285">
        <v>1.6676933689543208E-40</v>
      </c>
      <c r="V285" s="53">
        <f t="shared" si="38"/>
        <v>1.6676933689543208E-40</v>
      </c>
      <c r="W285">
        <f t="shared" si="36"/>
        <v>8.2516846828484418</v>
      </c>
      <c r="X285">
        <f t="shared" si="37"/>
        <v>5.7421385736099988E-3</v>
      </c>
      <c r="AD285">
        <v>4.6262000000000001E-4</v>
      </c>
      <c r="AE285">
        <v>9.2349001741575582E-38</v>
      </c>
      <c r="AF285" s="53">
        <f t="shared" si="39"/>
        <v>2.7225461491496024E-4</v>
      </c>
      <c r="AG285">
        <f t="shared" si="40"/>
        <v>2.1401726440000001E-7</v>
      </c>
      <c r="AL285">
        <v>7.5776899999999994E-2</v>
      </c>
      <c r="AM285">
        <v>0.32094809189136597</v>
      </c>
      <c r="AN285">
        <f t="shared" si="41"/>
        <v>6.5107977038935472</v>
      </c>
      <c r="AO285">
        <f t="shared" si="42"/>
        <v>6.0108913333433003E-2</v>
      </c>
      <c r="AU285" s="53">
        <v>4.6262000000000001E-4</v>
      </c>
      <c r="AV285" s="53">
        <v>3.6008480862099502E-4</v>
      </c>
      <c r="AW285" s="53">
        <f t="shared" si="43"/>
        <v>2.6050137658751985E-4</v>
      </c>
      <c r="AX285" s="53">
        <f t="shared" si="44"/>
        <v>1.0513465471129179E-8</v>
      </c>
    </row>
    <row r="286" spans="1:50" x14ac:dyDescent="0.25">
      <c r="A286" s="52">
        <v>6.7799999999999995E-5</v>
      </c>
      <c r="B286" s="7">
        <v>293.14999999999998</v>
      </c>
      <c r="C286" s="7">
        <v>200</v>
      </c>
      <c r="D286">
        <v>0.26692199999999999</v>
      </c>
      <c r="E286">
        <v>1.00851</v>
      </c>
      <c r="F286" s="53">
        <v>3.387E-28</v>
      </c>
      <c r="G286">
        <v>0.36840000000000001</v>
      </c>
      <c r="H286">
        <v>0.13900000000000001</v>
      </c>
      <c r="I286">
        <v>0.46</v>
      </c>
      <c r="J286">
        <v>3.1419999999999995</v>
      </c>
      <c r="K286">
        <v>6.0100000000000001E-2</v>
      </c>
      <c r="L286">
        <v>1014.1899999999999</v>
      </c>
      <c r="M286">
        <v>3.7659999999999998E-3</v>
      </c>
      <c r="R286" s="53">
        <v>3.9591300000000003E-2</v>
      </c>
      <c r="S286">
        <v>-7.2008119395754189E-2</v>
      </c>
      <c r="T286">
        <v>1.3556170346013785E-40</v>
      </c>
      <c r="V286" s="53">
        <f t="shared" si="38"/>
        <v>1.3556170346013785E-40</v>
      </c>
      <c r="W286">
        <f t="shared" si="36"/>
        <v>8.2516846828484418</v>
      </c>
      <c r="X286">
        <f t="shared" si="37"/>
        <v>1.5674710356900002E-3</v>
      </c>
      <c r="AD286">
        <v>2.4170600000000001E-4</v>
      </c>
      <c r="AE286">
        <v>7.5067684635460867E-38</v>
      </c>
      <c r="AF286" s="53">
        <f t="shared" si="39"/>
        <v>2.7225461491496024E-4</v>
      </c>
      <c r="AG286">
        <f t="shared" si="40"/>
        <v>5.8421790436000003E-8</v>
      </c>
      <c r="AL286">
        <v>3.9591300000000003E-2</v>
      </c>
      <c r="AM286">
        <v>-7.2008119395754189E-2</v>
      </c>
      <c r="AN286">
        <f t="shared" si="41"/>
        <v>8.6705672378943586</v>
      </c>
      <c r="AO286">
        <f t="shared" si="42"/>
        <v>1.2454430409469435E-2</v>
      </c>
      <c r="AU286" s="53">
        <v>2.4170600000000001E-4</v>
      </c>
      <c r="AV286" s="53">
        <v>-1.68963981322477E-3</v>
      </c>
      <c r="AW286" s="53">
        <f t="shared" si="43"/>
        <v>3.3086808402623655E-4</v>
      </c>
      <c r="AX286" s="53">
        <f t="shared" si="44"/>
        <v>3.730096650260848E-6</v>
      </c>
    </row>
    <row r="287" spans="1:50" x14ac:dyDescent="0.25">
      <c r="A287" s="52">
        <v>6.7799999999999995E-5</v>
      </c>
      <c r="B287" s="7">
        <v>293.14999999999998</v>
      </c>
      <c r="C287" s="7">
        <v>200</v>
      </c>
      <c r="D287">
        <v>0.23866899999999999</v>
      </c>
      <c r="E287">
        <v>1.00851</v>
      </c>
      <c r="F287" s="53">
        <v>3.387E-28</v>
      </c>
      <c r="G287">
        <v>0.36840000000000001</v>
      </c>
      <c r="H287">
        <v>0.13900000000000001</v>
      </c>
      <c r="I287">
        <v>0.46</v>
      </c>
      <c r="J287">
        <v>3.1419999999999995</v>
      </c>
      <c r="K287">
        <v>6.0100000000000001E-2</v>
      </c>
      <c r="L287">
        <v>1014.1899999999999</v>
      </c>
      <c r="M287">
        <v>3.7659999999999998E-3</v>
      </c>
      <c r="R287" s="53">
        <v>2.9799900000000001E-2</v>
      </c>
      <c r="S287">
        <v>-9.6789252730667907E-2</v>
      </c>
      <c r="T287">
        <v>1.2610277532854222E-40</v>
      </c>
      <c r="V287" s="53">
        <f t="shared" si="38"/>
        <v>1.2610277532854222E-40</v>
      </c>
      <c r="W287">
        <f t="shared" si="36"/>
        <v>8.2516846828484418</v>
      </c>
      <c r="X287">
        <f t="shared" si="37"/>
        <v>8.8803404001000009E-4</v>
      </c>
      <c r="AD287">
        <v>1.81929E-4</v>
      </c>
      <c r="AE287">
        <v>6.9829775876215271E-38</v>
      </c>
      <c r="AF287" s="53">
        <f t="shared" si="39"/>
        <v>2.7225461491496024E-4</v>
      </c>
      <c r="AG287">
        <f t="shared" si="40"/>
        <v>3.3098161040999999E-8</v>
      </c>
      <c r="AL287">
        <v>2.9799900000000001E-2</v>
      </c>
      <c r="AM287">
        <v>-9.6789252730667907E-2</v>
      </c>
      <c r="AN287">
        <f t="shared" si="41"/>
        <v>8.8171215351422028</v>
      </c>
      <c r="AO287">
        <f t="shared" si="42"/>
        <v>1.6024813589068362E-2</v>
      </c>
      <c r="AU287" s="53">
        <v>1.81929E-4</v>
      </c>
      <c r="AV287">
        <v>-1.75539745387714E-3</v>
      </c>
      <c r="AW287" s="53">
        <f t="shared" si="43"/>
        <v>3.332646420822049E-4</v>
      </c>
      <c r="AX287" s="53">
        <f t="shared" si="44"/>
        <v>3.753233788892174E-6</v>
      </c>
    </row>
    <row r="288" spans="1:50" x14ac:dyDescent="0.25">
      <c r="A288" s="52">
        <v>6.7799999999999995E-5</v>
      </c>
      <c r="B288" s="7">
        <v>293.14999999999998</v>
      </c>
      <c r="C288" s="7">
        <v>200</v>
      </c>
      <c r="D288">
        <v>0.19090399999999999</v>
      </c>
      <c r="E288">
        <v>1.00851</v>
      </c>
      <c r="F288" s="53">
        <v>3.387E-28</v>
      </c>
      <c r="G288">
        <v>0.36840000000000001</v>
      </c>
      <c r="H288">
        <v>0.13900000000000001</v>
      </c>
      <c r="I288">
        <v>0.46</v>
      </c>
      <c r="J288">
        <v>3.1419999999999995</v>
      </c>
      <c r="K288">
        <v>6.0100000000000001E-2</v>
      </c>
      <c r="L288">
        <v>1014.1899999999999</v>
      </c>
      <c r="M288">
        <v>3.7659999999999998E-3</v>
      </c>
      <c r="R288" s="53">
        <v>1.5751399999999999E-2</v>
      </c>
      <c r="S288">
        <v>-2.6332248916024401E-2</v>
      </c>
      <c r="T288">
        <v>1.0915067804210587E-40</v>
      </c>
      <c r="V288" s="53">
        <f t="shared" si="38"/>
        <v>1.0915067804210587E-40</v>
      </c>
      <c r="W288">
        <f t="shared" si="36"/>
        <v>8.2516846828484418</v>
      </c>
      <c r="X288">
        <f t="shared" si="37"/>
        <v>2.4810660195999997E-4</v>
      </c>
      <c r="AD288">
        <v>9.61627E-5</v>
      </c>
      <c r="AE288">
        <v>6.0442503065925951E-38</v>
      </c>
      <c r="AF288" s="53">
        <f t="shared" si="39"/>
        <v>2.7225461491496024E-4</v>
      </c>
      <c r="AG288">
        <f t="shared" si="40"/>
        <v>9.2472648712900003E-9</v>
      </c>
      <c r="AL288">
        <v>1.5751399999999999E-2</v>
      </c>
      <c r="AM288">
        <v>-2.6332248916024401E-2</v>
      </c>
      <c r="AN288">
        <f t="shared" si="41"/>
        <v>8.4036607676030943</v>
      </c>
      <c r="AO288">
        <f t="shared" si="42"/>
        <v>1.7710335060872014E-3</v>
      </c>
      <c r="AU288" s="53">
        <v>9.61627E-5</v>
      </c>
      <c r="AV288">
        <v>-1.19938227259059E-3</v>
      </c>
      <c r="AW288" s="53">
        <f t="shared" si="43"/>
        <v>3.1327308320223843E-4</v>
      </c>
      <c r="AX288" s="53">
        <f t="shared" si="44"/>
        <v>1.6784367760047524E-6</v>
      </c>
    </row>
    <row r="289" spans="1:50" x14ac:dyDescent="0.25">
      <c r="A289" s="52">
        <v>6.7799999999999995E-5</v>
      </c>
      <c r="B289" s="7">
        <v>293.14999999999998</v>
      </c>
      <c r="C289" s="7">
        <v>200</v>
      </c>
      <c r="D289">
        <v>0.15468999999999999</v>
      </c>
      <c r="E289">
        <v>1.00851</v>
      </c>
      <c r="F289" s="53">
        <v>3.387E-28</v>
      </c>
      <c r="G289">
        <v>0.36840000000000001</v>
      </c>
      <c r="H289">
        <v>0.13900000000000001</v>
      </c>
      <c r="I289">
        <v>0.46</v>
      </c>
      <c r="J289">
        <v>3.1419999999999995</v>
      </c>
      <c r="K289">
        <v>6.0100000000000001E-2</v>
      </c>
      <c r="L289">
        <v>1014.1899999999999</v>
      </c>
      <c r="M289">
        <v>3.7659999999999998E-3</v>
      </c>
      <c r="R289" s="53">
        <v>8.9399700000000002E-3</v>
      </c>
      <c r="S289">
        <v>0.11734797958010901</v>
      </c>
      <c r="T289">
        <v>9.5272346100778876E-41</v>
      </c>
      <c r="V289" s="53">
        <f t="shared" si="38"/>
        <v>9.5272346100778876E-41</v>
      </c>
      <c r="W289">
        <f t="shared" si="36"/>
        <v>8.2516846828484418</v>
      </c>
      <c r="X289">
        <f t="shared" si="37"/>
        <v>7.9923063600900005E-5</v>
      </c>
      <c r="AD289">
        <v>5.45788E-5</v>
      </c>
      <c r="AE289">
        <v>5.2757336688947478E-38</v>
      </c>
      <c r="AF289" s="53">
        <f t="shared" si="39"/>
        <v>2.7225461491496024E-4</v>
      </c>
      <c r="AG289">
        <f t="shared" si="40"/>
        <v>2.9788454094399999E-9</v>
      </c>
      <c r="AL289">
        <v>8.9399700000000002E-3</v>
      </c>
      <c r="AM289">
        <v>0.11734797958010901</v>
      </c>
      <c r="AN289">
        <f t="shared" si="41"/>
        <v>7.5912735862697946</v>
      </c>
      <c r="AO289">
        <f t="shared" si="42"/>
        <v>1.1752296541121005E-2</v>
      </c>
      <c r="AU289" s="53">
        <v>5.45788E-5</v>
      </c>
      <c r="AV289" s="53">
        <v>-2.4142383972728599E-4</v>
      </c>
      <c r="AW289" s="53">
        <f t="shared" si="43"/>
        <v>2.8027995462033529E-4</v>
      </c>
      <c r="AX289" s="53">
        <f t="shared" si="44"/>
        <v>8.7617562725521462E-8</v>
      </c>
    </row>
    <row r="290" spans="1:50" x14ac:dyDescent="0.25">
      <c r="A290" s="52">
        <v>6.7799999999999995E-5</v>
      </c>
      <c r="B290" s="7">
        <v>293.14999999999998</v>
      </c>
      <c r="C290" s="7">
        <v>200</v>
      </c>
      <c r="D290">
        <v>0.13533400000000001</v>
      </c>
      <c r="E290">
        <v>1.00851</v>
      </c>
      <c r="F290" s="53">
        <v>3.387E-28</v>
      </c>
      <c r="G290">
        <v>0.36840000000000001</v>
      </c>
      <c r="H290">
        <v>0.13900000000000001</v>
      </c>
      <c r="I290">
        <v>0.46</v>
      </c>
      <c r="J290">
        <v>3.1419999999999995</v>
      </c>
      <c r="K290">
        <v>6.0100000000000001E-2</v>
      </c>
      <c r="L290">
        <v>1014.1899999999999</v>
      </c>
      <c r="M290">
        <v>3.7659999999999998E-3</v>
      </c>
      <c r="R290">
        <v>5.1085599999999998E-3</v>
      </c>
      <c r="S290">
        <v>0.22292413683350198</v>
      </c>
      <c r="T290">
        <v>8.7384437454213646E-41</v>
      </c>
      <c r="V290" s="53">
        <f t="shared" si="38"/>
        <v>8.7384437454213646E-41</v>
      </c>
      <c r="W290">
        <f t="shared" si="36"/>
        <v>8.2516846828484418</v>
      </c>
      <c r="X290">
        <f t="shared" si="37"/>
        <v>2.6097385273599998E-5</v>
      </c>
      <c r="AD290">
        <v>3.11879E-5</v>
      </c>
      <c r="AE290">
        <v>4.8389384504813117E-38</v>
      </c>
      <c r="AF290" s="53">
        <f t="shared" si="39"/>
        <v>2.7225461491496024E-4</v>
      </c>
      <c r="AG290">
        <f t="shared" si="40"/>
        <v>9.7268510640999996E-10</v>
      </c>
      <c r="AL290">
        <v>5.1085599999999998E-3</v>
      </c>
      <c r="AM290">
        <v>0.22292413683350198</v>
      </c>
      <c r="AN290">
        <f t="shared" si="41"/>
        <v>7.0206474388603786</v>
      </c>
      <c r="AO290">
        <f t="shared" si="42"/>
        <v>4.7443625511311198E-2</v>
      </c>
      <c r="AU290" s="53">
        <v>3.11879E-5</v>
      </c>
      <c r="AV290" s="53">
        <v>4.4175182516085798E-4</v>
      </c>
      <c r="AW290" s="53">
        <f t="shared" si="43"/>
        <v>2.5787182580583844E-4</v>
      </c>
      <c r="AX290" s="53">
        <f t="shared" si="44"/>
        <v>1.6856273664349061E-7</v>
      </c>
    </row>
    <row r="291" spans="1:50" x14ac:dyDescent="0.25">
      <c r="A291" s="52">
        <v>6.7799999999999995E-5</v>
      </c>
      <c r="B291" s="7">
        <v>293.14999999999998</v>
      </c>
      <c r="C291" s="7">
        <v>200</v>
      </c>
      <c r="D291">
        <v>0.118788</v>
      </c>
      <c r="E291">
        <v>1.00851</v>
      </c>
      <c r="F291" s="53">
        <v>3.387E-28</v>
      </c>
      <c r="G291">
        <v>0.36840000000000001</v>
      </c>
      <c r="H291">
        <v>0.13900000000000001</v>
      </c>
      <c r="I291">
        <v>0.46</v>
      </c>
      <c r="J291">
        <v>3.1419999999999995</v>
      </c>
      <c r="K291">
        <v>6.0100000000000001E-2</v>
      </c>
      <c r="L291">
        <v>1014.1899999999999</v>
      </c>
      <c r="M291">
        <v>3.7659999999999998E-3</v>
      </c>
      <c r="R291">
        <v>2.9799899999999996E-3</v>
      </c>
      <c r="S291">
        <v>0.32749774166091</v>
      </c>
      <c r="T291">
        <v>8.0319313682149226E-41</v>
      </c>
      <c r="V291" s="53">
        <f t="shared" si="38"/>
        <v>8.0319313682149226E-41</v>
      </c>
      <c r="W291">
        <f t="shared" si="36"/>
        <v>8.2516846828484418</v>
      </c>
      <c r="X291">
        <f t="shared" si="37"/>
        <v>8.8803404000999985E-6</v>
      </c>
      <c r="AD291">
        <v>1.81929E-5</v>
      </c>
      <c r="AE291">
        <v>4.4477051820178599E-38</v>
      </c>
      <c r="AF291" s="53">
        <f t="shared" si="39"/>
        <v>2.7225461491496024E-4</v>
      </c>
      <c r="AG291">
        <f t="shared" si="40"/>
        <v>3.3098161041E-10</v>
      </c>
      <c r="AL291">
        <v>2.9799899999999996E-3</v>
      </c>
      <c r="AM291">
        <v>0.32749774166091</v>
      </c>
      <c r="AN291">
        <f t="shared" si="41"/>
        <v>6.4774160822054219</v>
      </c>
      <c r="AO291">
        <f t="shared" si="42"/>
        <v>0.10531177114305207</v>
      </c>
      <c r="AU291" s="53">
        <v>1.81929E-5</v>
      </c>
      <c r="AV291" s="53">
        <v>1.11096412787772E-3</v>
      </c>
      <c r="AW291" s="53">
        <f t="shared" si="43"/>
        <v>2.3682672926216922E-4</v>
      </c>
      <c r="AX291" s="53">
        <f t="shared" si="44"/>
        <v>1.1941489564773798E-6</v>
      </c>
    </row>
    <row r="292" spans="1:50" x14ac:dyDescent="0.25">
      <c r="A292" s="52">
        <v>6.7799999999999995E-5</v>
      </c>
      <c r="B292" s="7">
        <v>293.14999999999998</v>
      </c>
      <c r="C292" s="7">
        <v>200</v>
      </c>
      <c r="D292">
        <v>1.0541100000000001</v>
      </c>
      <c r="E292">
        <v>1.0584100000000001</v>
      </c>
      <c r="F292" s="53">
        <v>3.387E-28</v>
      </c>
      <c r="G292">
        <v>0.36840000000000001</v>
      </c>
      <c r="H292">
        <v>0.13900000000000001</v>
      </c>
      <c r="I292">
        <v>0.46</v>
      </c>
      <c r="J292">
        <v>3.1419999999999995</v>
      </c>
      <c r="K292">
        <v>6.0100000000000001E-2</v>
      </c>
      <c r="L292">
        <v>1014.1899999999999</v>
      </c>
      <c r="M292">
        <v>3.7659999999999998E-3</v>
      </c>
      <c r="R292">
        <v>1.1089800000000001</v>
      </c>
      <c r="S292">
        <v>1.6982040886959102</v>
      </c>
      <c r="T292">
        <v>3.3203152011715829E-40</v>
      </c>
      <c r="V292" s="53">
        <f t="shared" si="38"/>
        <v>3.3203152011715829E-40</v>
      </c>
      <c r="W292">
        <f t="shared" si="36"/>
        <v>8.2516846828484418</v>
      </c>
      <c r="X292">
        <f t="shared" si="37"/>
        <v>1.2298366404000001</v>
      </c>
      <c r="AD292">
        <v>6.7703549999999996E-3</v>
      </c>
      <c r="AE292">
        <v>1.8386341278543103E-37</v>
      </c>
      <c r="AF292" s="53">
        <f t="shared" si="39"/>
        <v>2.7225461491496024E-4</v>
      </c>
      <c r="AG292">
        <f t="shared" si="40"/>
        <v>4.5837706826024992E-5</v>
      </c>
      <c r="AL292">
        <v>1.1089800000000001</v>
      </c>
      <c r="AM292">
        <v>1.6982040886959102</v>
      </c>
      <c r="AN292">
        <f t="shared" si="41"/>
        <v>1.3791460366132027</v>
      </c>
      <c r="AO292">
        <f t="shared" si="42"/>
        <v>0.34718502669952578</v>
      </c>
      <c r="AU292" s="53">
        <v>6.7703549999999996E-3</v>
      </c>
      <c r="AV292" s="53">
        <v>1.05670052527761E-2</v>
      </c>
      <c r="AW292" s="53">
        <f t="shared" si="43"/>
        <v>3.520208609318482E-5</v>
      </c>
      <c r="AX292" s="53">
        <f t="shared" si="44"/>
        <v>1.4414553141904823E-5</v>
      </c>
    </row>
    <row r="293" spans="1:50" x14ac:dyDescent="0.25">
      <c r="A293" s="52">
        <v>6.7799999999999995E-5</v>
      </c>
      <c r="B293" s="7">
        <v>293.14999999999998</v>
      </c>
      <c r="C293" s="7">
        <v>200</v>
      </c>
      <c r="D293">
        <v>1.0235099999999999</v>
      </c>
      <c r="E293">
        <v>1.0584100000000001</v>
      </c>
      <c r="F293" s="53">
        <v>3.387E-28</v>
      </c>
      <c r="G293">
        <v>0.36840000000000001</v>
      </c>
      <c r="H293">
        <v>0.13900000000000001</v>
      </c>
      <c r="I293">
        <v>0.46</v>
      </c>
      <c r="J293">
        <v>3.1419999999999995</v>
      </c>
      <c r="K293">
        <v>6.0100000000000001E-2</v>
      </c>
      <c r="L293">
        <v>1014.1899999999999</v>
      </c>
      <c r="M293">
        <v>3.7659999999999998E-3</v>
      </c>
      <c r="R293">
        <v>1.04725</v>
      </c>
      <c r="S293">
        <v>1.5813476734275598</v>
      </c>
      <c r="T293">
        <v>3.2576775436844535E-40</v>
      </c>
      <c r="V293" s="53">
        <f t="shared" si="38"/>
        <v>3.2576775436844535E-40</v>
      </c>
      <c r="W293">
        <f t="shared" si="36"/>
        <v>8.2516846828484418</v>
      </c>
      <c r="X293">
        <f t="shared" si="37"/>
        <v>1.0967325625</v>
      </c>
      <c r="AD293">
        <v>6.3934910000000003E-3</v>
      </c>
      <c r="AE293">
        <v>1.8039483441961661E-37</v>
      </c>
      <c r="AF293" s="53">
        <f t="shared" si="39"/>
        <v>2.7225461491496024E-4</v>
      </c>
      <c r="AG293">
        <f t="shared" si="40"/>
        <v>4.0876727167081005E-5</v>
      </c>
      <c r="AL293">
        <v>1.04725</v>
      </c>
      <c r="AM293">
        <v>1.5813476734275598</v>
      </c>
      <c r="AN293">
        <f t="shared" si="41"/>
        <v>1.6672669086078031</v>
      </c>
      <c r="AO293">
        <f t="shared" si="42"/>
        <v>0.28526032476073226</v>
      </c>
      <c r="AU293">
        <v>6.3934910000000003E-3</v>
      </c>
      <c r="AV293" s="53">
        <v>9.8995387477847398E-3</v>
      </c>
      <c r="AW293" s="53">
        <f t="shared" si="43"/>
        <v>4.3567934848721097E-5</v>
      </c>
      <c r="AX293" s="53">
        <f t="shared" si="44"/>
        <v>1.2292370809746444E-5</v>
      </c>
    </row>
    <row r="294" spans="1:50" x14ac:dyDescent="0.25">
      <c r="A294" s="52">
        <v>6.7799999999999995E-5</v>
      </c>
      <c r="B294" s="7">
        <v>293.14999999999998</v>
      </c>
      <c r="C294" s="7">
        <v>200</v>
      </c>
      <c r="D294">
        <v>0.98839200000000005</v>
      </c>
      <c r="E294">
        <v>1.0584100000000001</v>
      </c>
      <c r="F294" s="53">
        <v>3.387E-28</v>
      </c>
      <c r="G294">
        <v>0.36840000000000001</v>
      </c>
      <c r="H294">
        <v>0.13900000000000001</v>
      </c>
      <c r="I294">
        <v>0.46</v>
      </c>
      <c r="J294">
        <v>3.1419999999999995</v>
      </c>
      <c r="K294">
        <v>6.0100000000000001E-2</v>
      </c>
      <c r="L294">
        <v>1014.1899999999999</v>
      </c>
      <c r="M294">
        <v>3.7659999999999998E-3</v>
      </c>
      <c r="R294">
        <v>0.98126899999999995</v>
      </c>
      <c r="S294">
        <v>1.4044883931158898</v>
      </c>
      <c r="T294">
        <v>3.1849696595916278E-40</v>
      </c>
      <c r="V294" s="53">
        <f t="shared" si="38"/>
        <v>3.1849696595916278E-40</v>
      </c>
      <c r="W294">
        <f t="shared" si="36"/>
        <v>8.2516846828484418</v>
      </c>
      <c r="X294">
        <f t="shared" si="37"/>
        <v>0.96288885036099991</v>
      </c>
      <c r="AD294">
        <v>5.990675E-3</v>
      </c>
      <c r="AE294">
        <v>1.7636861434840244E-37</v>
      </c>
      <c r="AF294" s="53">
        <f t="shared" si="39"/>
        <v>2.7225461491496024E-4</v>
      </c>
      <c r="AG294">
        <f t="shared" si="40"/>
        <v>3.5888186955624998E-5</v>
      </c>
      <c r="AL294">
        <v>0.98126899999999995</v>
      </c>
      <c r="AM294">
        <v>1.4044883931158898</v>
      </c>
      <c r="AN294">
        <f t="shared" si="41"/>
        <v>2.155277034327677</v>
      </c>
      <c r="AO294">
        <f t="shared" si="42"/>
        <v>0.17911465470938212</v>
      </c>
      <c r="AU294" s="53">
        <v>5.990675E-3</v>
      </c>
      <c r="AV294" s="53">
        <v>8.8893235341217392E-3</v>
      </c>
      <c r="AW294" s="53">
        <f t="shared" si="43"/>
        <v>5.7924524922729337E-5</v>
      </c>
      <c r="AX294" s="53">
        <f t="shared" si="44"/>
        <v>8.4021633243661081E-6</v>
      </c>
    </row>
    <row r="295" spans="1:50" x14ac:dyDescent="0.25">
      <c r="A295" s="52">
        <v>6.7799999999999995E-5</v>
      </c>
      <c r="B295" s="7">
        <v>293.14999999999998</v>
      </c>
      <c r="C295" s="7">
        <v>200</v>
      </c>
      <c r="D295">
        <v>0.94218800000000003</v>
      </c>
      <c r="E295">
        <v>1.0584100000000001</v>
      </c>
      <c r="F295" s="53">
        <v>3.387E-28</v>
      </c>
      <c r="G295">
        <v>0.36840000000000001</v>
      </c>
      <c r="H295">
        <v>0.13900000000000001</v>
      </c>
      <c r="I295">
        <v>0.46</v>
      </c>
      <c r="J295">
        <v>3.1419999999999995</v>
      </c>
      <c r="K295">
        <v>6.0100000000000001E-2</v>
      </c>
      <c r="L295">
        <v>1014.1899999999999</v>
      </c>
      <c r="M295">
        <v>3.7659999999999998E-3</v>
      </c>
      <c r="R295">
        <v>0.90038300000000004</v>
      </c>
      <c r="S295">
        <v>1.1007597361950998</v>
      </c>
      <c r="T295">
        <v>3.0879019084857044E-40</v>
      </c>
      <c r="V295" s="53">
        <f t="shared" si="38"/>
        <v>3.0879019084857044E-40</v>
      </c>
      <c r="W295">
        <f t="shared" si="36"/>
        <v>8.2516846828484418</v>
      </c>
      <c r="X295">
        <f t="shared" si="37"/>
        <v>0.81068954668900006</v>
      </c>
      <c r="AD295">
        <v>5.4968639999999997E-3</v>
      </c>
      <c r="AE295">
        <v>1.7099345960904385E-37</v>
      </c>
      <c r="AF295" s="53">
        <f t="shared" si="39"/>
        <v>2.7225461491496024E-4</v>
      </c>
      <c r="AG295">
        <f t="shared" si="40"/>
        <v>3.0215513834495997E-5</v>
      </c>
      <c r="AL295">
        <v>0.90038300000000004</v>
      </c>
      <c r="AM295">
        <v>1.1007597361950998</v>
      </c>
      <c r="AN295">
        <f t="shared" si="41"/>
        <v>3.1393278192541394</v>
      </c>
      <c r="AO295">
        <f t="shared" si="42"/>
        <v>4.0150836408200608E-2</v>
      </c>
      <c r="AU295" s="53">
        <v>5.4968639999999997E-3</v>
      </c>
      <c r="AV295" s="53">
        <v>7.1584497245703003E-3</v>
      </c>
      <c r="AW295" s="53">
        <f t="shared" si="43"/>
        <v>8.7267174312023965E-5</v>
      </c>
      <c r="AX295" s="53">
        <f t="shared" si="44"/>
        <v>2.7608671200958107E-6</v>
      </c>
    </row>
    <row r="296" spans="1:50" x14ac:dyDescent="0.25">
      <c r="A296" s="52">
        <v>6.7799999999999995E-5</v>
      </c>
      <c r="B296" s="7">
        <v>293.14999999999998</v>
      </c>
      <c r="C296" s="7">
        <v>200</v>
      </c>
      <c r="D296">
        <v>0.90753499999999998</v>
      </c>
      <c r="E296">
        <v>1.0584100000000001</v>
      </c>
      <c r="F296" s="53">
        <v>3.387E-28</v>
      </c>
      <c r="G296">
        <v>0.36840000000000001</v>
      </c>
      <c r="H296">
        <v>0.13900000000000001</v>
      </c>
      <c r="I296">
        <v>0.46</v>
      </c>
      <c r="J296">
        <v>3.1419999999999995</v>
      </c>
      <c r="K296">
        <v>6.0100000000000001E-2</v>
      </c>
      <c r="L296">
        <v>1014.1899999999999</v>
      </c>
      <c r="M296">
        <v>3.7659999999999998E-3</v>
      </c>
      <c r="R296" s="53">
        <v>0.83737800000000007</v>
      </c>
      <c r="S296">
        <v>0.82876877795562209</v>
      </c>
      <c r="T296">
        <v>3.0139929694355066E-40</v>
      </c>
      <c r="V296" s="53">
        <f t="shared" si="38"/>
        <v>3.0139929694355066E-40</v>
      </c>
      <c r="W296">
        <f t="shared" si="36"/>
        <v>8.2516846828484418</v>
      </c>
      <c r="X296">
        <f t="shared" si="37"/>
        <v>0.70120191488400008</v>
      </c>
      <c r="AD296">
        <v>5.1122169999999996E-3</v>
      </c>
      <c r="AE296">
        <v>1.6690073077284034E-37</v>
      </c>
      <c r="AF296" s="53">
        <f t="shared" si="39"/>
        <v>2.7225461491496024E-4</v>
      </c>
      <c r="AG296">
        <f t="shared" si="40"/>
        <v>2.6134762655088995E-5</v>
      </c>
      <c r="AL296">
        <v>0.83737800000000007</v>
      </c>
      <c r="AM296">
        <v>0.82876877795562209</v>
      </c>
      <c r="AN296">
        <f t="shared" si="41"/>
        <v>4.1771421317006654</v>
      </c>
      <c r="AO296">
        <f t="shared" si="42"/>
        <v>7.4118704209403651E-5</v>
      </c>
      <c r="AU296" s="53">
        <v>5.1122169999999996E-3</v>
      </c>
      <c r="AV296" s="53">
        <v>5.6166149949773599E-3</v>
      </c>
      <c r="AW296" s="53">
        <f t="shared" si="43"/>
        <v>1.1845111316792259E-4</v>
      </c>
      <c r="AX296" s="53">
        <f t="shared" si="44"/>
        <v>2.544173373371811E-7</v>
      </c>
    </row>
    <row r="297" spans="1:50" x14ac:dyDescent="0.25">
      <c r="A297" s="52">
        <v>6.7799999999999995E-5</v>
      </c>
      <c r="B297" s="7">
        <v>293.14999999999998</v>
      </c>
      <c r="C297" s="7">
        <v>200</v>
      </c>
      <c r="D297">
        <v>0.88099899999999998</v>
      </c>
      <c r="E297">
        <v>1.0584100000000001</v>
      </c>
      <c r="F297" s="53">
        <v>3.387E-28</v>
      </c>
      <c r="G297">
        <v>0.36840000000000001</v>
      </c>
      <c r="H297">
        <v>0.13900000000000001</v>
      </c>
      <c r="I297">
        <v>0.46</v>
      </c>
      <c r="J297">
        <v>3.1419999999999995</v>
      </c>
      <c r="K297">
        <v>6.0100000000000001E-2</v>
      </c>
      <c r="L297">
        <v>1014.1899999999999</v>
      </c>
      <c r="M297">
        <v>3.7659999999999998E-3</v>
      </c>
      <c r="R297" s="53">
        <v>0.79012300000000002</v>
      </c>
      <c r="S297">
        <v>0.60713854451566407</v>
      </c>
      <c r="T297">
        <v>2.9567197610182123E-40</v>
      </c>
      <c r="V297" s="53">
        <f t="shared" si="38"/>
        <v>2.9567197610182123E-40</v>
      </c>
      <c r="W297">
        <f t="shared" si="36"/>
        <v>8.2516846828484418</v>
      </c>
      <c r="X297">
        <f t="shared" si="37"/>
        <v>0.624294355129</v>
      </c>
      <c r="AD297">
        <v>4.8237239999999997E-3</v>
      </c>
      <c r="AE297">
        <v>1.6372921032289651E-37</v>
      </c>
      <c r="AF297" s="53">
        <f t="shared" si="39"/>
        <v>2.7225461491496024E-4</v>
      </c>
      <c r="AG297">
        <f t="shared" si="40"/>
        <v>2.3268313228175996E-5</v>
      </c>
      <c r="AL297">
        <v>0.79012300000000002</v>
      </c>
      <c r="AM297">
        <v>0.60713854451566407</v>
      </c>
      <c r="AN297">
        <f t="shared" si="41"/>
        <v>5.1322004034153741</v>
      </c>
      <c r="AO297">
        <f t="shared" si="42"/>
        <v>3.3483310948898927E-2</v>
      </c>
      <c r="AU297" s="53">
        <v>4.8237239999999997E-3</v>
      </c>
      <c r="AV297" s="53">
        <v>4.3692000543044699E-3</v>
      </c>
      <c r="AW297" s="53">
        <f t="shared" si="43"/>
        <v>1.4715970021312886E-4</v>
      </c>
      <c r="AX297" s="53">
        <f t="shared" si="44"/>
        <v>2.0659201721063291E-7</v>
      </c>
    </row>
    <row r="298" spans="1:50" x14ac:dyDescent="0.25">
      <c r="A298" s="52">
        <v>6.7799999999999995E-5</v>
      </c>
      <c r="B298" s="7">
        <v>293.14999999999998</v>
      </c>
      <c r="C298" s="7">
        <v>200</v>
      </c>
      <c r="D298">
        <v>0.84993600000000002</v>
      </c>
      <c r="E298">
        <v>1.0584100000000001</v>
      </c>
      <c r="F298" s="53">
        <v>3.387E-28</v>
      </c>
      <c r="G298">
        <v>0.36840000000000001</v>
      </c>
      <c r="H298">
        <v>0.13900000000000001</v>
      </c>
      <c r="I298">
        <v>0.46</v>
      </c>
      <c r="J298">
        <v>3.1419999999999995</v>
      </c>
      <c r="K298">
        <v>6.0100000000000001E-2</v>
      </c>
      <c r="L298">
        <v>1014.1899999999999</v>
      </c>
      <c r="M298">
        <v>3.7659999999999998E-3</v>
      </c>
      <c r="R298">
        <v>0.74159200000000003</v>
      </c>
      <c r="S298">
        <v>0.35328168244997399</v>
      </c>
      <c r="T298">
        <v>2.8888949654708856E-40</v>
      </c>
      <c r="V298" s="53">
        <f t="shared" si="38"/>
        <v>2.8888949654708856E-40</v>
      </c>
      <c r="W298">
        <f t="shared" si="36"/>
        <v>8.2516846828484418</v>
      </c>
      <c r="X298">
        <f t="shared" si="37"/>
        <v>0.54995869446400003</v>
      </c>
      <c r="AD298">
        <v>4.5274399999999998E-3</v>
      </c>
      <c r="AE298">
        <v>1.5997339268955696E-37</v>
      </c>
      <c r="AF298" s="53">
        <f t="shared" si="39"/>
        <v>2.7225461491496024E-4</v>
      </c>
      <c r="AG298">
        <f t="shared" si="40"/>
        <v>2.0497712953599997E-5</v>
      </c>
      <c r="AL298">
        <v>0.74159200000000003</v>
      </c>
      <c r="AM298">
        <v>0.35328168244997399</v>
      </c>
      <c r="AN298">
        <f t="shared" si="41"/>
        <v>6.3468366731138159</v>
      </c>
      <c r="AO298">
        <f t="shared" si="42"/>
        <v>0.15078490271580205</v>
      </c>
      <c r="AU298" s="53">
        <v>4.5274399999999998E-3</v>
      </c>
      <c r="AV298" s="53">
        <v>2.9560343979086298E-3</v>
      </c>
      <c r="AW298" s="53">
        <f t="shared" si="43"/>
        <v>1.8344279237046993E-4</v>
      </c>
      <c r="AX298" s="53">
        <f t="shared" si="44"/>
        <v>2.4693155662841407E-6</v>
      </c>
    </row>
    <row r="299" spans="1:50" x14ac:dyDescent="0.25">
      <c r="A299" s="52">
        <v>6.7799999999999995E-5</v>
      </c>
      <c r="B299" s="7">
        <v>293.14999999999998</v>
      </c>
      <c r="C299" s="7">
        <v>200</v>
      </c>
      <c r="D299">
        <v>0.80872699999999997</v>
      </c>
      <c r="E299">
        <v>1.0584100000000001</v>
      </c>
      <c r="F299" s="53">
        <v>3.387E-28</v>
      </c>
      <c r="G299">
        <v>0.36840000000000001</v>
      </c>
      <c r="H299">
        <v>0.13900000000000001</v>
      </c>
      <c r="I299">
        <v>0.46</v>
      </c>
      <c r="J299">
        <v>3.1419999999999995</v>
      </c>
      <c r="K299">
        <v>6.0100000000000001E-2</v>
      </c>
      <c r="L299">
        <v>1014.1899999999999</v>
      </c>
      <c r="M299">
        <v>3.7659999999999998E-3</v>
      </c>
      <c r="R299">
        <v>0.67305199999999998</v>
      </c>
      <c r="S299">
        <v>7.6178806214858202E-2</v>
      </c>
      <c r="T299">
        <v>2.7975477865391954E-40</v>
      </c>
      <c r="V299" s="53">
        <f t="shared" si="38"/>
        <v>2.7975477865391954E-40</v>
      </c>
      <c r="W299">
        <f t="shared" si="36"/>
        <v>8.2516846828484418</v>
      </c>
      <c r="X299">
        <f t="shared" si="37"/>
        <v>0.45299899470399996</v>
      </c>
      <c r="AD299">
        <v>4.1090019999999996E-3</v>
      </c>
      <c r="AE299">
        <v>1.5491501628578189E-37</v>
      </c>
      <c r="AF299" s="53">
        <f t="shared" si="39"/>
        <v>2.7225461491496024E-4</v>
      </c>
      <c r="AG299">
        <f t="shared" si="40"/>
        <v>1.6883897436003997E-5</v>
      </c>
      <c r="AL299">
        <v>0.67305199999999998</v>
      </c>
      <c r="AM299">
        <v>7.6178806214858202E-2</v>
      </c>
      <c r="AN299">
        <f t="shared" si="41"/>
        <v>7.8198292897529047</v>
      </c>
      <c r="AO299">
        <f t="shared" si="42"/>
        <v>0.35625760945927543</v>
      </c>
      <c r="AU299">
        <v>4.1090019999999996E-3</v>
      </c>
      <c r="AV299" s="53">
        <v>1.4523798300101001E-3</v>
      </c>
      <c r="AW299" s="53">
        <f t="shared" si="43"/>
        <v>2.2643508147821671E-4</v>
      </c>
      <c r="AX299" s="53">
        <f t="shared" si="44"/>
        <v>7.0576413540818436E-6</v>
      </c>
    </row>
    <row r="300" spans="1:50" x14ac:dyDescent="0.25">
      <c r="A300" s="52">
        <v>6.7799999999999995E-5</v>
      </c>
      <c r="B300" s="7">
        <v>293.14999999999998</v>
      </c>
      <c r="C300" s="7">
        <v>200</v>
      </c>
      <c r="D300">
        <v>0.76829899999999995</v>
      </c>
      <c r="E300">
        <v>1.0584100000000001</v>
      </c>
      <c r="F300" s="53">
        <v>3.387E-28</v>
      </c>
      <c r="G300">
        <v>0.36840000000000001</v>
      </c>
      <c r="H300">
        <v>0.13900000000000001</v>
      </c>
      <c r="I300">
        <v>0.46</v>
      </c>
      <c r="J300">
        <v>3.1419999999999995</v>
      </c>
      <c r="K300">
        <v>6.0100000000000001E-2</v>
      </c>
      <c r="L300">
        <v>1014.1899999999999</v>
      </c>
      <c r="M300">
        <v>3.7659999999999998E-3</v>
      </c>
      <c r="R300">
        <v>0.61217500000000002</v>
      </c>
      <c r="S300">
        <v>-5.9484890234950696E-2</v>
      </c>
      <c r="T300">
        <v>2.7063183110700063E-40</v>
      </c>
      <c r="V300" s="53">
        <f t="shared" si="38"/>
        <v>2.7063183110700063E-40</v>
      </c>
      <c r="W300">
        <f t="shared" si="36"/>
        <v>8.2516846828484418</v>
      </c>
      <c r="X300">
        <f t="shared" si="37"/>
        <v>0.37475823062500002</v>
      </c>
      <c r="AD300">
        <v>3.7373459999999999E-3</v>
      </c>
      <c r="AE300">
        <v>1.498631577452219E-37</v>
      </c>
      <c r="AF300" s="53">
        <f t="shared" si="39"/>
        <v>2.7225461491496024E-4</v>
      </c>
      <c r="AG300">
        <f t="shared" si="40"/>
        <v>1.3967755123716E-5</v>
      </c>
      <c r="AL300">
        <v>0.61217500000000002</v>
      </c>
      <c r="AM300">
        <v>-5.9484890234950696E-2</v>
      </c>
      <c r="AN300">
        <f t="shared" si="41"/>
        <v>8.596972701459805</v>
      </c>
      <c r="AO300">
        <f t="shared" si="42"/>
        <v>0.45112700815042611</v>
      </c>
      <c r="AU300">
        <v>3.7373459999999999E-3</v>
      </c>
      <c r="AV300" s="53">
        <v>7.7967158622933798E-4</v>
      </c>
      <c r="AW300" s="53">
        <f t="shared" si="43"/>
        <v>2.4713312228492792E-4</v>
      </c>
      <c r="AX300" s="53">
        <f t="shared" si="44"/>
        <v>8.7478379378736283E-6</v>
      </c>
    </row>
    <row r="301" spans="1:50" x14ac:dyDescent="0.25">
      <c r="A301" s="52">
        <v>6.7799999999999995E-5</v>
      </c>
      <c r="B301" s="7">
        <v>293.14999999999998</v>
      </c>
      <c r="C301" s="7">
        <v>200</v>
      </c>
      <c r="D301">
        <v>0.71865999999999997</v>
      </c>
      <c r="E301">
        <v>1.0584100000000001</v>
      </c>
      <c r="F301" s="53">
        <v>3.387E-28</v>
      </c>
      <c r="G301">
        <v>0.36840000000000001</v>
      </c>
      <c r="H301">
        <v>0.13900000000000001</v>
      </c>
      <c r="I301">
        <v>0.46</v>
      </c>
      <c r="J301">
        <v>3.1419999999999995</v>
      </c>
      <c r="K301">
        <v>6.0100000000000001E-2</v>
      </c>
      <c r="L301">
        <v>1014.1899999999999</v>
      </c>
      <c r="M301">
        <v>3.7659999999999998E-3</v>
      </c>
      <c r="R301">
        <v>0.54235800000000001</v>
      </c>
      <c r="S301">
        <v>2.2248068747352898E-2</v>
      </c>
      <c r="T301">
        <v>2.5919462019165943E-40</v>
      </c>
      <c r="V301" s="53">
        <f t="shared" si="38"/>
        <v>2.5919462019165943E-40</v>
      </c>
      <c r="W301">
        <f t="shared" ref="W301:W364" si="45">(V301-$AB$18)^2</f>
        <v>8.2516846828484418</v>
      </c>
      <c r="X301">
        <f t="shared" ref="X301:X364" si="46">(V301-R301)^2</f>
        <v>0.29415220016400001</v>
      </c>
      <c r="AD301">
        <v>3.3111109999999998E-3</v>
      </c>
      <c r="AE301">
        <v>1.4352976918349917E-37</v>
      </c>
      <c r="AF301" s="53">
        <f t="shared" si="39"/>
        <v>2.7225461491496024E-4</v>
      </c>
      <c r="AG301">
        <f t="shared" si="40"/>
        <v>1.0963456054320999E-5</v>
      </c>
      <c r="AL301">
        <v>0.54235800000000001</v>
      </c>
      <c r="AM301">
        <v>2.2248068747352898E-2</v>
      </c>
      <c r="AN301">
        <f t="shared" si="41"/>
        <v>8.1243611862055829</v>
      </c>
      <c r="AO301">
        <f t="shared" si="42"/>
        <v>0.27051434058763335</v>
      </c>
      <c r="AU301">
        <v>3.3111109999999998E-3</v>
      </c>
      <c r="AV301" s="53">
        <v>1.3316815047912001E-3</v>
      </c>
      <c r="AW301" s="53">
        <f t="shared" si="43"/>
        <v>2.3008212842821392E-4</v>
      </c>
      <c r="AX301" s="53">
        <f t="shared" si="44"/>
        <v>3.9181411265025634E-6</v>
      </c>
    </row>
    <row r="302" spans="1:50" x14ac:dyDescent="0.25">
      <c r="A302" s="52">
        <v>6.7799999999999995E-5</v>
      </c>
      <c r="B302" s="7">
        <v>293.14999999999998</v>
      </c>
      <c r="C302" s="7">
        <v>200</v>
      </c>
      <c r="D302">
        <v>0.69196800000000003</v>
      </c>
      <c r="E302">
        <v>1.0584100000000001</v>
      </c>
      <c r="F302" s="53">
        <v>3.387E-28</v>
      </c>
      <c r="G302">
        <v>0.36840000000000001</v>
      </c>
      <c r="H302">
        <v>0.13900000000000001</v>
      </c>
      <c r="I302">
        <v>0.46</v>
      </c>
      <c r="J302">
        <v>3.1419999999999995</v>
      </c>
      <c r="K302">
        <v>6.0100000000000001E-2</v>
      </c>
      <c r="L302">
        <v>1014.1899999999999</v>
      </c>
      <c r="M302">
        <v>3.7659999999999998E-3</v>
      </c>
      <c r="R302">
        <v>0.503193</v>
      </c>
      <c r="S302">
        <v>0.156291775753334</v>
      </c>
      <c r="T302">
        <v>2.5292931271438823E-40</v>
      </c>
      <c r="V302" s="53">
        <f t="shared" si="38"/>
        <v>2.5292931271438823E-40</v>
      </c>
      <c r="W302">
        <f t="shared" si="45"/>
        <v>8.2516846828484418</v>
      </c>
      <c r="X302">
        <f t="shared" si="46"/>
        <v>0.25320319524899998</v>
      </c>
      <c r="AD302">
        <v>3.0720080000000002E-3</v>
      </c>
      <c r="AE302">
        <v>1.4006033708104491E-37</v>
      </c>
      <c r="AF302" s="53">
        <f t="shared" si="39"/>
        <v>2.7225461491496024E-4</v>
      </c>
      <c r="AG302">
        <f t="shared" si="40"/>
        <v>9.4372331520640018E-6</v>
      </c>
      <c r="AL302">
        <v>0.503193</v>
      </c>
      <c r="AM302">
        <v>0.156291775753334</v>
      </c>
      <c r="AN302">
        <f t="shared" si="41"/>
        <v>7.3781922397265509</v>
      </c>
      <c r="AO302">
        <f t="shared" si="42"/>
        <v>0.12034045938383567</v>
      </c>
      <c r="AU302" s="53">
        <v>3.0720080000000002E-3</v>
      </c>
      <c r="AV302" s="53">
        <v>2.0628751046783802E-3</v>
      </c>
      <c r="AW302" s="53">
        <f t="shared" si="43"/>
        <v>2.0843461319123687E-4</v>
      </c>
      <c r="AX302" s="53">
        <f t="shared" si="44"/>
        <v>1.0183492004201957E-6</v>
      </c>
    </row>
    <row r="303" spans="1:50" x14ac:dyDescent="0.25">
      <c r="A303" s="52">
        <v>6.7799999999999995E-5</v>
      </c>
      <c r="B303" s="7">
        <v>293.14999999999998</v>
      </c>
      <c r="C303" s="7">
        <v>200</v>
      </c>
      <c r="D303">
        <v>0.659188</v>
      </c>
      <c r="E303">
        <v>1.0584100000000001</v>
      </c>
      <c r="F303" s="53">
        <v>3.387E-28</v>
      </c>
      <c r="G303">
        <v>0.36840000000000001</v>
      </c>
      <c r="H303">
        <v>0.13900000000000001</v>
      </c>
      <c r="I303">
        <v>0.46</v>
      </c>
      <c r="J303">
        <v>3.1419999999999995</v>
      </c>
      <c r="K303">
        <v>6.0100000000000001E-2</v>
      </c>
      <c r="L303">
        <v>1014.1899999999999</v>
      </c>
      <c r="M303">
        <v>3.7659999999999998E-3</v>
      </c>
      <c r="R303">
        <v>0.45977000000000001</v>
      </c>
      <c r="S303">
        <v>0.33338982203909401</v>
      </c>
      <c r="T303">
        <v>2.4511679283003095E-40</v>
      </c>
      <c r="V303" s="53">
        <f t="shared" si="38"/>
        <v>2.4511679283003095E-40</v>
      </c>
      <c r="W303">
        <f t="shared" si="45"/>
        <v>8.2516846828484418</v>
      </c>
      <c r="X303">
        <f t="shared" si="46"/>
        <v>0.21138845290000002</v>
      </c>
      <c r="AD303">
        <v>2.8069089999999998E-3</v>
      </c>
      <c r="AE303">
        <v>1.3573413164161819E-37</v>
      </c>
      <c r="AF303" s="53">
        <f t="shared" si="39"/>
        <v>2.7225461491496024E-4</v>
      </c>
      <c r="AG303">
        <f t="shared" si="40"/>
        <v>7.8787381342809991E-6</v>
      </c>
      <c r="AL303">
        <v>0.45977000000000001</v>
      </c>
      <c r="AM303">
        <v>0.33338982203909401</v>
      </c>
      <c r="AN303">
        <f t="shared" si="41"/>
        <v>6.4474592042877168</v>
      </c>
      <c r="AO303">
        <f t="shared" si="42"/>
        <v>1.5971949381430272E-2</v>
      </c>
      <c r="AU303" s="53">
        <v>2.8069089999999998E-3</v>
      </c>
      <c r="AV303" s="53">
        <v>2.8833940622671902E-3</v>
      </c>
      <c r="AW303" s="53">
        <f t="shared" si="43"/>
        <v>1.8541576572015736E-4</v>
      </c>
      <c r="AX303" s="53">
        <f t="shared" si="44"/>
        <v>5.8499647500159884E-9</v>
      </c>
    </row>
    <row r="304" spans="1:50" x14ac:dyDescent="0.25">
      <c r="A304" s="52">
        <v>6.7799999999999995E-5</v>
      </c>
      <c r="B304" s="7">
        <v>293.14999999999998</v>
      </c>
      <c r="C304" s="7">
        <v>200</v>
      </c>
      <c r="D304">
        <v>0.61860400000000004</v>
      </c>
      <c r="E304">
        <v>1.0584100000000001</v>
      </c>
      <c r="F304" s="53">
        <v>3.387E-28</v>
      </c>
      <c r="G304">
        <v>0.36840000000000001</v>
      </c>
      <c r="H304">
        <v>0.13900000000000001</v>
      </c>
      <c r="I304">
        <v>0.46</v>
      </c>
      <c r="J304">
        <v>3.1419999999999995</v>
      </c>
      <c r="K304">
        <v>6.0100000000000001E-2</v>
      </c>
      <c r="L304">
        <v>1014.1899999999999</v>
      </c>
      <c r="M304">
        <v>3.7659999999999998E-3</v>
      </c>
      <c r="R304" s="53">
        <v>0.40655599999999997</v>
      </c>
      <c r="S304">
        <v>0.44411852718181694</v>
      </c>
      <c r="T304">
        <v>2.3525121970902907E-40</v>
      </c>
      <c r="V304" s="53">
        <f t="shared" si="38"/>
        <v>2.3525121970902907E-40</v>
      </c>
      <c r="W304">
        <f t="shared" si="45"/>
        <v>8.2516846828484418</v>
      </c>
      <c r="X304">
        <f t="shared" si="46"/>
        <v>0.16528778113599998</v>
      </c>
      <c r="AD304">
        <v>2.482036E-3</v>
      </c>
      <c r="AE304">
        <v>1.3027104204557148E-37</v>
      </c>
      <c r="AF304" s="53">
        <f t="shared" si="39"/>
        <v>2.7225461491496024E-4</v>
      </c>
      <c r="AG304">
        <f t="shared" si="40"/>
        <v>6.1605027052959996E-6</v>
      </c>
      <c r="AL304">
        <v>0.40655599999999997</v>
      </c>
      <c r="AM304">
        <v>0.44411852718181694</v>
      </c>
      <c r="AN304">
        <f t="shared" si="41"/>
        <v>5.8973987710379623</v>
      </c>
      <c r="AO304">
        <f t="shared" si="42"/>
        <v>1.4109434482847381E-3</v>
      </c>
      <c r="AU304" s="53">
        <v>2.482036E-3</v>
      </c>
      <c r="AV304" s="53">
        <v>2.9894218781216699E-3</v>
      </c>
      <c r="AW304" s="53">
        <f t="shared" si="43"/>
        <v>1.8253949998904768E-4</v>
      </c>
      <c r="AX304" s="53">
        <f t="shared" si="44"/>
        <v>2.5744042931729809E-7</v>
      </c>
    </row>
    <row r="305" spans="1:50" x14ac:dyDescent="0.25">
      <c r="A305" s="52">
        <v>6.7799999999999995E-5</v>
      </c>
      <c r="B305" s="7">
        <v>293.14999999999998</v>
      </c>
      <c r="C305" s="7">
        <v>200</v>
      </c>
      <c r="D305">
        <v>0.59394100000000005</v>
      </c>
      <c r="E305">
        <v>1.0584100000000001</v>
      </c>
      <c r="F305" s="53">
        <v>3.387E-28</v>
      </c>
      <c r="G305">
        <v>0.36840000000000001</v>
      </c>
      <c r="H305">
        <v>0.13900000000000001</v>
      </c>
      <c r="I305">
        <v>0.46</v>
      </c>
      <c r="J305">
        <v>3.1419999999999995</v>
      </c>
      <c r="K305">
        <v>6.0100000000000001E-2</v>
      </c>
      <c r="L305">
        <v>1014.1899999999999</v>
      </c>
      <c r="M305">
        <v>3.7659999999999998E-3</v>
      </c>
      <c r="R305" s="53">
        <v>0.37845899999999999</v>
      </c>
      <c r="S305">
        <v>0.41843984234966003</v>
      </c>
      <c r="T305">
        <v>2.2914406069652641E-40</v>
      </c>
      <c r="V305" s="53">
        <f t="shared" si="38"/>
        <v>2.2914406069652641E-40</v>
      </c>
      <c r="W305">
        <f t="shared" si="45"/>
        <v>8.2516846828484418</v>
      </c>
      <c r="X305">
        <f t="shared" si="46"/>
        <v>0.143231214681</v>
      </c>
      <c r="AD305">
        <v>2.3105030000000002E-3</v>
      </c>
      <c r="AE305">
        <v>1.2688918511203147E-37</v>
      </c>
      <c r="AF305" s="53">
        <f t="shared" si="39"/>
        <v>2.7225461491496024E-4</v>
      </c>
      <c r="AG305">
        <f t="shared" si="40"/>
        <v>5.3384241130090007E-6</v>
      </c>
      <c r="AL305">
        <v>0.37845899999999999</v>
      </c>
      <c r="AM305">
        <v>0.41843984234966003</v>
      </c>
      <c r="AN305">
        <f t="shared" si="41"/>
        <v>6.0227772807995867</v>
      </c>
      <c r="AO305">
        <f t="shared" si="42"/>
        <v>1.5984677549883697E-3</v>
      </c>
      <c r="AU305" s="53">
        <v>2.3105030000000002E-3</v>
      </c>
      <c r="AV305">
        <v>2.3836304536975902E-3</v>
      </c>
      <c r="AW305" s="53">
        <f t="shared" si="43"/>
        <v>1.9927583740362982E-4</v>
      </c>
      <c r="AX305" s="53">
        <f t="shared" si="44"/>
        <v>5.3476244842931698E-9</v>
      </c>
    </row>
    <row r="306" spans="1:50" x14ac:dyDescent="0.25">
      <c r="A306" s="52">
        <v>6.7799999999999995E-5</v>
      </c>
      <c r="B306" s="7">
        <v>293.14999999999998</v>
      </c>
      <c r="C306" s="7">
        <v>200</v>
      </c>
      <c r="D306">
        <v>0.570214</v>
      </c>
      <c r="E306">
        <v>1.0584100000000001</v>
      </c>
      <c r="F306" s="53">
        <v>3.387E-28</v>
      </c>
      <c r="G306">
        <v>0.36840000000000001</v>
      </c>
      <c r="H306">
        <v>0.13900000000000001</v>
      </c>
      <c r="I306">
        <v>0.46</v>
      </c>
      <c r="J306">
        <v>3.1419999999999995</v>
      </c>
      <c r="K306">
        <v>6.0100000000000001E-2</v>
      </c>
      <c r="L306">
        <v>1014.1899999999999</v>
      </c>
      <c r="M306">
        <v>3.7659999999999998E-3</v>
      </c>
      <c r="R306" s="53">
        <v>0.348659</v>
      </c>
      <c r="S306">
        <v>0.34298719639359904</v>
      </c>
      <c r="T306">
        <v>2.2318347977384907E-40</v>
      </c>
      <c r="V306" s="53">
        <f t="shared" si="38"/>
        <v>2.2318347977384907E-40</v>
      </c>
      <c r="W306">
        <f t="shared" si="45"/>
        <v>8.2516846828484418</v>
      </c>
      <c r="X306">
        <f t="shared" si="46"/>
        <v>0.121563098281</v>
      </c>
      <c r="AD306">
        <v>2.1285729999999999E-3</v>
      </c>
      <c r="AE306">
        <v>1.2358849621887912E-37</v>
      </c>
      <c r="AF306" s="53">
        <f t="shared" si="39"/>
        <v>2.7225461491496024E-4</v>
      </c>
      <c r="AG306">
        <f t="shared" si="40"/>
        <v>4.5308230163289998E-6</v>
      </c>
      <c r="AL306">
        <v>0.348659</v>
      </c>
      <c r="AM306">
        <v>0.34298719639359904</v>
      </c>
      <c r="AN306">
        <f t="shared" si="41"/>
        <v>6.3988123006437228</v>
      </c>
      <c r="AO306">
        <f t="shared" si="42"/>
        <v>3.2169356149582939E-5</v>
      </c>
      <c r="AU306" s="53">
        <v>2.1285729999999999E-3</v>
      </c>
      <c r="AV306">
        <v>1.4621570502332099E-3</v>
      </c>
      <c r="AW306" s="53">
        <f t="shared" si="43"/>
        <v>2.261409265451837E-4</v>
      </c>
      <c r="AX306" s="53">
        <f t="shared" si="44"/>
        <v>4.4411021810357277E-7</v>
      </c>
    </row>
    <row r="307" spans="1:50" x14ac:dyDescent="0.25">
      <c r="A307" s="52">
        <v>6.7799999999999995E-5</v>
      </c>
      <c r="B307" s="7">
        <v>293.14999999999998</v>
      </c>
      <c r="C307" s="7">
        <v>200</v>
      </c>
      <c r="D307">
        <v>0.54320999999999997</v>
      </c>
      <c r="E307">
        <v>1.0584100000000001</v>
      </c>
      <c r="F307" s="53">
        <v>3.387E-28</v>
      </c>
      <c r="G307">
        <v>0.36840000000000001</v>
      </c>
      <c r="H307">
        <v>0.13900000000000001</v>
      </c>
      <c r="I307">
        <v>0.46</v>
      </c>
      <c r="J307">
        <v>3.1419999999999995</v>
      </c>
      <c r="K307">
        <v>6.0100000000000001E-2</v>
      </c>
      <c r="L307">
        <v>1014.1899999999999</v>
      </c>
      <c r="M307">
        <v>3.7659999999999998E-3</v>
      </c>
      <c r="R307" s="53">
        <v>0.31928499999999999</v>
      </c>
      <c r="S307">
        <v>0.240683427335039</v>
      </c>
      <c r="T307">
        <v>2.1629187837053291E-40</v>
      </c>
      <c r="V307" s="53">
        <f t="shared" si="38"/>
        <v>2.1629187837053291E-40</v>
      </c>
      <c r="W307">
        <f t="shared" si="45"/>
        <v>8.2516846828484418</v>
      </c>
      <c r="X307">
        <f t="shared" si="46"/>
        <v>0.10194291122499999</v>
      </c>
      <c r="AD307">
        <v>1.9492439999999999E-3</v>
      </c>
      <c r="AE307">
        <v>1.1977225204686958E-37</v>
      </c>
      <c r="AF307" s="53">
        <f t="shared" si="39"/>
        <v>2.7225461491496024E-4</v>
      </c>
      <c r="AG307">
        <f t="shared" si="40"/>
        <v>3.7995521715359997E-6</v>
      </c>
      <c r="AL307">
        <v>0.31928499999999999</v>
      </c>
      <c r="AM307">
        <v>0.240683427335039</v>
      </c>
      <c r="AN307">
        <f t="shared" si="41"/>
        <v>6.9268510075792875</v>
      </c>
      <c r="AO307">
        <f t="shared" si="42"/>
        <v>6.1782072254051414E-3</v>
      </c>
      <c r="AU307" s="53">
        <v>1.9492439999999999E-3</v>
      </c>
      <c r="AV307" s="53">
        <v>3.3543643715720599E-4</v>
      </c>
      <c r="AW307" s="53">
        <f t="shared" si="43"/>
        <v>2.6129763627371651E-4</v>
      </c>
      <c r="AX307" s="53">
        <f t="shared" si="44"/>
        <v>2.6043748498885983E-6</v>
      </c>
    </row>
    <row r="308" spans="1:50" x14ac:dyDescent="0.25">
      <c r="A308" s="52">
        <v>6.7799999999999995E-5</v>
      </c>
      <c r="B308" s="7">
        <v>293.14999999999998</v>
      </c>
      <c r="C308" s="7">
        <v>200</v>
      </c>
      <c r="D308">
        <v>0.515737</v>
      </c>
      <c r="E308">
        <v>1.0584100000000001</v>
      </c>
      <c r="F308" s="53">
        <v>3.387E-28</v>
      </c>
      <c r="G308">
        <v>0.36840000000000001</v>
      </c>
      <c r="H308">
        <v>0.13900000000000001</v>
      </c>
      <c r="I308">
        <v>0.46</v>
      </c>
      <c r="J308">
        <v>3.1419999999999995</v>
      </c>
      <c r="K308">
        <v>6.0100000000000001E-2</v>
      </c>
      <c r="L308">
        <v>1014.1899999999999</v>
      </c>
      <c r="M308">
        <v>3.7659999999999998E-3</v>
      </c>
      <c r="R308">
        <v>0.29033599999999998</v>
      </c>
      <c r="S308">
        <v>0.169110000950877</v>
      </c>
      <c r="T308">
        <v>2.0915509434919852E-40</v>
      </c>
      <c r="V308" s="53">
        <f t="shared" si="38"/>
        <v>2.0915509434919852E-40</v>
      </c>
      <c r="W308">
        <f t="shared" si="45"/>
        <v>8.2516846828484418</v>
      </c>
      <c r="X308">
        <f t="shared" si="46"/>
        <v>8.4294992895999996E-2</v>
      </c>
      <c r="AD308">
        <v>1.7725099999999999E-3</v>
      </c>
      <c r="AE308">
        <v>1.1582023729233044E-37</v>
      </c>
      <c r="AF308" s="53">
        <f t="shared" si="39"/>
        <v>2.7225461491496024E-4</v>
      </c>
      <c r="AG308">
        <f t="shared" si="40"/>
        <v>3.1417917000999995E-6</v>
      </c>
      <c r="AL308">
        <v>0.29033599999999998</v>
      </c>
      <c r="AM308">
        <v>0.169110000950877</v>
      </c>
      <c r="AN308">
        <f t="shared" si="41"/>
        <v>7.3087206974090195</v>
      </c>
      <c r="AO308">
        <f t="shared" si="42"/>
        <v>1.4695742845457967E-2</v>
      </c>
      <c r="AU308">
        <v>1.7725099999999999E-3</v>
      </c>
      <c r="AV308" s="53">
        <v>-5.3056515943511505E-4</v>
      </c>
      <c r="AW308" s="53">
        <f t="shared" si="43"/>
        <v>2.9004491295882946E-4</v>
      </c>
      <c r="AX308" s="53">
        <f t="shared" si="44"/>
        <v>5.3041551900070815E-6</v>
      </c>
    </row>
    <row r="309" spans="1:50" x14ac:dyDescent="0.25">
      <c r="A309" s="52">
        <v>6.7799999999999995E-5</v>
      </c>
      <c r="B309" s="7">
        <v>293.14999999999998</v>
      </c>
      <c r="C309" s="7">
        <v>200</v>
      </c>
      <c r="D309">
        <v>0.48810799999999999</v>
      </c>
      <c r="E309">
        <v>1.0584100000000001</v>
      </c>
      <c r="F309" s="53">
        <v>3.387E-28</v>
      </c>
      <c r="G309">
        <v>0.36840000000000001</v>
      </c>
      <c r="H309">
        <v>0.13900000000000001</v>
      </c>
      <c r="I309">
        <v>0.46</v>
      </c>
      <c r="J309">
        <v>3.1419999999999995</v>
      </c>
      <c r="K309">
        <v>6.0100000000000001E-2</v>
      </c>
      <c r="L309">
        <v>1014.1899999999999</v>
      </c>
      <c r="M309">
        <v>3.7659999999999998E-3</v>
      </c>
      <c r="R309">
        <v>0.26096200000000003</v>
      </c>
      <c r="S309">
        <v>0.159296394314595</v>
      </c>
      <c r="T309">
        <v>2.0184086735507167E-40</v>
      </c>
      <c r="V309" s="53">
        <f t="shared" si="38"/>
        <v>2.0184086735507167E-40</v>
      </c>
      <c r="W309">
        <f t="shared" si="45"/>
        <v>8.2516846828484418</v>
      </c>
      <c r="X309">
        <f t="shared" si="46"/>
        <v>6.8101165444000009E-2</v>
      </c>
      <c r="AD309">
        <v>1.59318E-3</v>
      </c>
      <c r="AE309">
        <v>1.1176996297935869E-37</v>
      </c>
      <c r="AF309" s="53">
        <f t="shared" si="39"/>
        <v>2.7225461491496024E-4</v>
      </c>
      <c r="AG309">
        <f t="shared" si="40"/>
        <v>2.5382225123999999E-6</v>
      </c>
      <c r="AL309">
        <v>0.26096200000000003</v>
      </c>
      <c r="AM309">
        <v>0.159296394314595</v>
      </c>
      <c r="AN309">
        <f t="shared" si="41"/>
        <v>7.3618784800331163</v>
      </c>
      <c r="AO309">
        <f t="shared" si="42"/>
        <v>1.0335895379380259E-2</v>
      </c>
      <c r="AU309" s="53">
        <v>1.59318E-3</v>
      </c>
      <c r="AV309" s="53">
        <v>-9.0049320446469305E-4</v>
      </c>
      <c r="AW309" s="53">
        <f t="shared" si="43"/>
        <v>3.0278203053309442E-4</v>
      </c>
      <c r="AX309" s="53">
        <f t="shared" si="44"/>
        <v>6.2184060506652107E-6</v>
      </c>
    </row>
    <row r="310" spans="1:50" x14ac:dyDescent="0.25">
      <c r="A310" s="52">
        <v>6.7799999999999995E-5</v>
      </c>
      <c r="B310" s="7">
        <v>293.14999999999998</v>
      </c>
      <c r="C310" s="7">
        <v>200</v>
      </c>
      <c r="D310">
        <v>0.45751399999999998</v>
      </c>
      <c r="E310">
        <v>1.0584100000000001</v>
      </c>
      <c r="F310" s="53">
        <v>3.387E-28</v>
      </c>
      <c r="G310">
        <v>0.36840000000000001</v>
      </c>
      <c r="H310">
        <v>0.13900000000000001</v>
      </c>
      <c r="I310">
        <v>0.46</v>
      </c>
      <c r="J310">
        <v>3.1419999999999995</v>
      </c>
      <c r="K310">
        <v>6.0100000000000001E-2</v>
      </c>
      <c r="L310">
        <v>1014.1899999999999</v>
      </c>
      <c r="M310">
        <v>3.7659999999999998E-3</v>
      </c>
      <c r="R310">
        <v>0.230736</v>
      </c>
      <c r="S310">
        <v>0.21586060632643098</v>
      </c>
      <c r="T310">
        <v>1.9356863819270239E-40</v>
      </c>
      <c r="V310" s="53">
        <f t="shared" si="38"/>
        <v>1.9356863819270239E-40</v>
      </c>
      <c r="W310">
        <f t="shared" si="45"/>
        <v>8.2516846828484418</v>
      </c>
      <c r="X310">
        <f t="shared" si="46"/>
        <v>5.3239101695999998E-2</v>
      </c>
      <c r="AD310">
        <v>1.40865E-3</v>
      </c>
      <c r="AE310">
        <v>1.0718919220012753E-37</v>
      </c>
      <c r="AF310" s="53">
        <f t="shared" si="39"/>
        <v>2.7225461491496024E-4</v>
      </c>
      <c r="AG310">
        <f t="shared" si="40"/>
        <v>1.9842948225E-6</v>
      </c>
      <c r="AL310">
        <v>0.230736</v>
      </c>
      <c r="AM310">
        <v>0.21586060632643098</v>
      </c>
      <c r="AN310">
        <f t="shared" si="41"/>
        <v>7.0581291057147597</v>
      </c>
      <c r="AO310">
        <f t="shared" si="42"/>
        <v>2.2127733694365725E-4</v>
      </c>
      <c r="AU310" s="53">
        <v>1.40865E-3</v>
      </c>
      <c r="AV310" s="53">
        <v>-7.4636429892861299E-4</v>
      </c>
      <c r="AW310" s="53">
        <f t="shared" si="43"/>
        <v>2.974419051974211E-4</v>
      </c>
      <c r="AX310" s="53">
        <f t="shared" si="44"/>
        <v>4.6440866285867816E-6</v>
      </c>
    </row>
    <row r="311" spans="1:50" x14ac:dyDescent="0.25">
      <c r="A311" s="52">
        <v>6.7799999999999995E-5</v>
      </c>
      <c r="B311" s="7">
        <v>293.14999999999998</v>
      </c>
      <c r="C311" s="7">
        <v>200</v>
      </c>
      <c r="D311">
        <v>0.42879200000000001</v>
      </c>
      <c r="E311">
        <v>1.0584100000000001</v>
      </c>
      <c r="F311" s="53">
        <v>3.387E-28</v>
      </c>
      <c r="G311">
        <v>0.36840000000000001</v>
      </c>
      <c r="H311">
        <v>0.13900000000000001</v>
      </c>
      <c r="I311">
        <v>0.46</v>
      </c>
      <c r="J311">
        <v>3.1419999999999995</v>
      </c>
      <c r="K311">
        <v>6.0100000000000001E-2</v>
      </c>
      <c r="L311">
        <v>1014.1899999999999</v>
      </c>
      <c r="M311">
        <v>3.7659999999999998E-3</v>
      </c>
      <c r="R311" s="53">
        <v>0.20349100000000001</v>
      </c>
      <c r="S311">
        <v>0.30230479796120197</v>
      </c>
      <c r="T311">
        <v>1.8562267740259073E-40</v>
      </c>
      <c r="V311" s="53">
        <f t="shared" si="38"/>
        <v>1.8562267740259073E-40</v>
      </c>
      <c r="W311">
        <f t="shared" si="45"/>
        <v>8.2516846828484418</v>
      </c>
      <c r="X311">
        <f t="shared" si="46"/>
        <v>4.1408587081000002E-2</v>
      </c>
      <c r="AD311">
        <v>1.2423180000000001E-3</v>
      </c>
      <c r="AE311">
        <v>1.0278909347391731E-37</v>
      </c>
      <c r="AF311" s="53">
        <f t="shared" si="39"/>
        <v>2.7225461491496024E-4</v>
      </c>
      <c r="AG311">
        <f t="shared" si="40"/>
        <v>1.5433540131240002E-6</v>
      </c>
      <c r="AL311">
        <v>0.20349100000000001</v>
      </c>
      <c r="AM311">
        <v>0.30230479796120197</v>
      </c>
      <c r="AN311">
        <f t="shared" si="41"/>
        <v>6.6062867213117729</v>
      </c>
      <c r="AO311">
        <f t="shared" si="42"/>
        <v>9.7641666675172406E-3</v>
      </c>
      <c r="AU311" s="53">
        <v>1.2423180000000001E-3</v>
      </c>
      <c r="AV311" s="53">
        <v>-2.7150731772917602E-4</v>
      </c>
      <c r="AW311" s="53">
        <f t="shared" si="43"/>
        <v>2.812881485616565E-4</v>
      </c>
      <c r="AX311" s="53">
        <f t="shared" si="44"/>
        <v>2.2916670925978414E-6</v>
      </c>
    </row>
    <row r="312" spans="1:50" x14ac:dyDescent="0.25">
      <c r="A312" s="52">
        <v>6.7799999999999995E-5</v>
      </c>
      <c r="B312" s="7">
        <v>293.14999999999998</v>
      </c>
      <c r="C312" s="7">
        <v>200</v>
      </c>
      <c r="D312">
        <v>0.39648099999999997</v>
      </c>
      <c r="E312">
        <v>1.0584100000000001</v>
      </c>
      <c r="F312" s="53">
        <v>3.387E-28</v>
      </c>
      <c r="G312">
        <v>0.36840000000000001</v>
      </c>
      <c r="H312">
        <v>0.13900000000000001</v>
      </c>
      <c r="I312">
        <v>0.46</v>
      </c>
      <c r="J312">
        <v>3.1419999999999995</v>
      </c>
      <c r="K312">
        <v>6.0100000000000001E-2</v>
      </c>
      <c r="L312">
        <v>1014.1899999999999</v>
      </c>
      <c r="M312">
        <v>3.7659999999999998E-3</v>
      </c>
      <c r="R312" s="53">
        <v>0.17369100000000001</v>
      </c>
      <c r="S312">
        <v>0.39397556587707705</v>
      </c>
      <c r="T312">
        <v>1.7645514527044179E-40</v>
      </c>
      <c r="V312" s="53">
        <f t="shared" si="38"/>
        <v>1.7645514527044179E-40</v>
      </c>
      <c r="W312">
        <f t="shared" si="45"/>
        <v>8.2516846828484418</v>
      </c>
      <c r="X312">
        <f t="shared" si="46"/>
        <v>3.0168563481000003E-2</v>
      </c>
      <c r="AD312">
        <v>1.0603889999999999E-3</v>
      </c>
      <c r="AE312">
        <v>9.771254609057779E-38</v>
      </c>
      <c r="AF312" s="53">
        <f t="shared" si="39"/>
        <v>2.7225461491496024E-4</v>
      </c>
      <c r="AG312">
        <f t="shared" si="40"/>
        <v>1.1244248313209998E-6</v>
      </c>
      <c r="AL312">
        <v>0.17369100000000001</v>
      </c>
      <c r="AM312">
        <v>0.39397556587707705</v>
      </c>
      <c r="AN312">
        <f t="shared" si="41"/>
        <v>6.1434530427721183</v>
      </c>
      <c r="AO312">
        <f t="shared" si="42"/>
        <v>4.8525289963652296E-2</v>
      </c>
      <c r="AU312" s="53">
        <v>1.0603889999999999E-3</v>
      </c>
      <c r="AV312" s="53">
        <v>3.3463659335653602E-4</v>
      </c>
      <c r="AW312" s="53">
        <f t="shared" si="43"/>
        <v>2.6132349538908803E-4</v>
      </c>
      <c r="AX312" s="53">
        <f t="shared" si="44"/>
        <v>5.2671655574877976E-7</v>
      </c>
    </row>
    <row r="313" spans="1:50" x14ac:dyDescent="0.25">
      <c r="A313" s="52">
        <v>6.7799999999999995E-5</v>
      </c>
      <c r="B313" s="7">
        <v>293.14999999999998</v>
      </c>
      <c r="C313" s="7">
        <v>200</v>
      </c>
      <c r="D313">
        <v>0.37478400000000001</v>
      </c>
      <c r="E313">
        <v>1.0584100000000001</v>
      </c>
      <c r="F313" s="53">
        <v>3.387E-28</v>
      </c>
      <c r="G313">
        <v>0.36840000000000001</v>
      </c>
      <c r="H313">
        <v>0.13900000000000001</v>
      </c>
      <c r="I313">
        <v>0.46</v>
      </c>
      <c r="J313">
        <v>3.1419999999999995</v>
      </c>
      <c r="K313">
        <v>6.0100000000000001E-2</v>
      </c>
      <c r="L313">
        <v>1014.1899999999999</v>
      </c>
      <c r="M313">
        <v>3.7659999999999998E-3</v>
      </c>
      <c r="R313" s="53">
        <v>0.15708800000000001</v>
      </c>
      <c r="S313">
        <v>0.43451921171225699</v>
      </c>
      <c r="T313">
        <v>1.7015041060589956E-40</v>
      </c>
      <c r="V313" s="53">
        <f t="shared" si="38"/>
        <v>1.7015041060589956E-40</v>
      </c>
      <c r="W313">
        <f t="shared" si="45"/>
        <v>8.2516846828484418</v>
      </c>
      <c r="X313">
        <f t="shared" si="46"/>
        <v>2.4676639744000001E-2</v>
      </c>
      <c r="AD313">
        <v>9.5902699999999999E-4</v>
      </c>
      <c r="AE313">
        <v>9.422128106935236E-38</v>
      </c>
      <c r="AF313" s="53">
        <f t="shared" si="39"/>
        <v>2.7225461491496024E-4</v>
      </c>
      <c r="AG313">
        <f t="shared" si="40"/>
        <v>9.1973278672899995E-7</v>
      </c>
      <c r="AL313">
        <v>0.15708800000000001</v>
      </c>
      <c r="AM313">
        <v>0.43451921171225699</v>
      </c>
      <c r="AN313">
        <f t="shared" si="41"/>
        <v>5.9441139492890374</v>
      </c>
      <c r="AO313">
        <f t="shared" si="42"/>
        <v>7.6968077232131157E-2</v>
      </c>
      <c r="AU313" s="53">
        <v>9.5902699999999999E-4</v>
      </c>
      <c r="AV313" s="53">
        <v>6.5372036327556002E-4</v>
      </c>
      <c r="AW313" s="53">
        <f t="shared" si="43"/>
        <v>2.5110901040076739E-4</v>
      </c>
      <c r="AX313" s="53">
        <f t="shared" si="44"/>
        <v>9.3212142427989152E-8</v>
      </c>
    </row>
    <row r="314" spans="1:50" x14ac:dyDescent="0.25">
      <c r="A314" s="52">
        <v>6.7799999999999995E-5</v>
      </c>
      <c r="B314" s="7">
        <v>293.14999999999998</v>
      </c>
      <c r="C314" s="7">
        <v>200</v>
      </c>
      <c r="D314">
        <v>0.34559400000000001</v>
      </c>
      <c r="E314">
        <v>1.0584100000000001</v>
      </c>
      <c r="F314" s="53">
        <v>3.387E-28</v>
      </c>
      <c r="G314">
        <v>0.36840000000000001</v>
      </c>
      <c r="H314">
        <v>0.13900000000000001</v>
      </c>
      <c r="I314">
        <v>0.46</v>
      </c>
      <c r="J314">
        <v>3.1419999999999995</v>
      </c>
      <c r="K314">
        <v>6.0100000000000001E-2</v>
      </c>
      <c r="L314">
        <v>1014.1899999999999</v>
      </c>
      <c r="M314">
        <v>3.7659999999999998E-3</v>
      </c>
      <c r="R314" s="53">
        <v>0.13750499999999999</v>
      </c>
      <c r="S314">
        <v>0.45187008273165102</v>
      </c>
      <c r="T314">
        <v>1.6146061492061203E-40</v>
      </c>
      <c r="V314" s="53">
        <f t="shared" si="38"/>
        <v>1.6146061492061203E-40</v>
      </c>
      <c r="W314">
        <f t="shared" si="45"/>
        <v>8.2516846828484418</v>
      </c>
      <c r="X314">
        <f t="shared" si="46"/>
        <v>1.8907625024999996E-2</v>
      </c>
      <c r="AD314">
        <v>8.3947199999999996E-4</v>
      </c>
      <c r="AE314">
        <v>8.9409281622609133E-38</v>
      </c>
      <c r="AF314" s="53">
        <f t="shared" si="39"/>
        <v>2.7225461491496024E-4</v>
      </c>
      <c r="AG314">
        <f t="shared" si="40"/>
        <v>7.0471323878399989E-7</v>
      </c>
      <c r="AL314">
        <v>0.13750499999999999</v>
      </c>
      <c r="AM314">
        <v>0.45187008273165102</v>
      </c>
      <c r="AN314">
        <f t="shared" si="41"/>
        <v>5.8598102337578473</v>
      </c>
      <c r="AO314">
        <f t="shared" si="42"/>
        <v>9.8825405240877795E-2</v>
      </c>
      <c r="AU314" s="53">
        <v>8.3947199999999996E-4</v>
      </c>
      <c r="AV314">
        <v>8.8308005043315999E-4</v>
      </c>
      <c r="AW314" s="53">
        <f t="shared" si="43"/>
        <v>2.4389255663692289E-4</v>
      </c>
      <c r="AX314" s="53">
        <f t="shared" si="44"/>
        <v>1.9016620625810284E-9</v>
      </c>
    </row>
    <row r="315" spans="1:50" x14ac:dyDescent="0.25">
      <c r="A315" s="52">
        <v>6.7799999999999995E-5</v>
      </c>
      <c r="B315" s="7">
        <v>293.14999999999998</v>
      </c>
      <c r="C315" s="7">
        <v>200</v>
      </c>
      <c r="D315">
        <v>0.32811099999999999</v>
      </c>
      <c r="E315">
        <v>1.0584100000000001</v>
      </c>
      <c r="F315" s="53">
        <v>3.387E-28</v>
      </c>
      <c r="G315">
        <v>0.36840000000000001</v>
      </c>
      <c r="H315">
        <v>0.13900000000000001</v>
      </c>
      <c r="I315">
        <v>0.46</v>
      </c>
      <c r="J315">
        <v>3.1419999999999995</v>
      </c>
      <c r="K315">
        <v>6.0100000000000001E-2</v>
      </c>
      <c r="L315">
        <v>1014.1899999999999</v>
      </c>
      <c r="M315">
        <v>3.7659999999999998E-3</v>
      </c>
      <c r="R315" s="53">
        <v>0.120477</v>
      </c>
      <c r="S315">
        <v>0.441784861347925</v>
      </c>
      <c r="T315">
        <v>1.5613166778295778E-40</v>
      </c>
      <c r="V315" s="53">
        <f t="shared" si="38"/>
        <v>1.5613166778295778E-40</v>
      </c>
      <c r="W315">
        <f t="shared" si="45"/>
        <v>8.2516846828484418</v>
      </c>
      <c r="X315">
        <f t="shared" si="46"/>
        <v>1.4514707529E-2</v>
      </c>
      <c r="AD315">
        <v>7.3551599999999997E-4</v>
      </c>
      <c r="AE315">
        <v>8.6458361761336501E-38</v>
      </c>
      <c r="AF315" s="53">
        <f t="shared" si="39"/>
        <v>2.7225461491496024E-4</v>
      </c>
      <c r="AG315">
        <f t="shared" si="40"/>
        <v>5.4098378625599997E-7</v>
      </c>
      <c r="AL315">
        <v>0.120477</v>
      </c>
      <c r="AM315">
        <v>0.441784861347925</v>
      </c>
      <c r="AN315">
        <f t="shared" si="41"/>
        <v>5.908738626845043</v>
      </c>
      <c r="AO315">
        <f t="shared" si="42"/>
        <v>0.10323874176397739</v>
      </c>
      <c r="AU315" s="53">
        <v>7.3551599999999997E-4</v>
      </c>
      <c r="AV315">
        <v>9.0227128335096797E-4</v>
      </c>
      <c r="AW315" s="53">
        <f t="shared" si="43"/>
        <v>2.4329350367631401E-4</v>
      </c>
      <c r="AX315" s="53">
        <f t="shared" si="44"/>
        <v>2.7807324525461626E-8</v>
      </c>
    </row>
    <row r="316" spans="1:50" x14ac:dyDescent="0.25">
      <c r="A316" s="52">
        <v>6.7799999999999995E-5</v>
      </c>
      <c r="B316" s="7">
        <v>293.14999999999998</v>
      </c>
      <c r="C316" s="7">
        <v>200</v>
      </c>
      <c r="D316">
        <v>0.30500899999999997</v>
      </c>
      <c r="E316">
        <v>1.0584100000000001</v>
      </c>
      <c r="F316" s="53">
        <v>3.387E-28</v>
      </c>
      <c r="G316">
        <v>0.36840000000000001</v>
      </c>
      <c r="H316">
        <v>0.13900000000000001</v>
      </c>
      <c r="I316">
        <v>0.46</v>
      </c>
      <c r="J316">
        <v>3.1419999999999995</v>
      </c>
      <c r="K316">
        <v>6.0100000000000001E-2</v>
      </c>
      <c r="L316">
        <v>1014.1899999999999</v>
      </c>
      <c r="M316">
        <v>3.7659999999999998E-3</v>
      </c>
      <c r="R316">
        <v>0.103448</v>
      </c>
      <c r="S316">
        <v>0.40880402487683803</v>
      </c>
      <c r="T316">
        <v>1.4893325759463581E-40</v>
      </c>
      <c r="V316" s="53">
        <f t="shared" si="38"/>
        <v>1.4893325759463581E-40</v>
      </c>
      <c r="W316">
        <f t="shared" si="45"/>
        <v>8.2516846828484418</v>
      </c>
      <c r="X316">
        <f t="shared" si="46"/>
        <v>1.0701488703999999E-2</v>
      </c>
      <c r="AD316">
        <v>6.3155299999999998E-4</v>
      </c>
      <c r="AE316">
        <v>8.247222133892334E-38</v>
      </c>
      <c r="AF316" s="53">
        <f t="shared" si="39"/>
        <v>2.7225461491496024E-4</v>
      </c>
      <c r="AG316">
        <f t="shared" si="40"/>
        <v>3.9885919180899999E-7</v>
      </c>
      <c r="AL316">
        <v>0.103448</v>
      </c>
      <c r="AM316">
        <v>0.40880402487683803</v>
      </c>
      <c r="AN316">
        <f t="shared" si="41"/>
        <v>6.0701653184325979</v>
      </c>
      <c r="AO316">
        <f t="shared" si="42"/>
        <v>9.324230192858414E-2</v>
      </c>
      <c r="AU316">
        <v>6.3155299999999998E-4</v>
      </c>
      <c r="AV316" s="53">
        <v>8.0882794308423898E-4</v>
      </c>
      <c r="AW316" s="53">
        <f t="shared" si="43"/>
        <v>2.4621726921309682E-4</v>
      </c>
      <c r="AX316" s="53">
        <f t="shared" si="44"/>
        <v>3.1426405445520179E-8</v>
      </c>
    </row>
    <row r="317" spans="1:50" x14ac:dyDescent="0.25">
      <c r="A317" s="52">
        <v>6.7799999999999995E-5</v>
      </c>
      <c r="B317" s="7">
        <v>293.14999999999998</v>
      </c>
      <c r="C317" s="7">
        <v>200</v>
      </c>
      <c r="D317">
        <v>0.28565299999999999</v>
      </c>
      <c r="E317">
        <v>1.0584100000000001</v>
      </c>
      <c r="F317" s="53">
        <v>3.387E-28</v>
      </c>
      <c r="G317">
        <v>0.36840000000000001</v>
      </c>
      <c r="H317">
        <v>0.13900000000000001</v>
      </c>
      <c r="I317">
        <v>0.46</v>
      </c>
      <c r="J317">
        <v>3.1419999999999995</v>
      </c>
      <c r="K317">
        <v>6.0100000000000001E-2</v>
      </c>
      <c r="L317">
        <v>1014.1899999999999</v>
      </c>
      <c r="M317">
        <v>3.7659999999999998E-3</v>
      </c>
      <c r="R317">
        <v>9.4082600000000002E-2</v>
      </c>
      <c r="S317">
        <v>0.36878794789080299</v>
      </c>
      <c r="T317">
        <v>1.4275237262608243E-40</v>
      </c>
      <c r="V317" s="53">
        <f t="shared" si="38"/>
        <v>1.4275237262608243E-40</v>
      </c>
      <c r="W317">
        <f t="shared" si="45"/>
        <v>8.2516846828484418</v>
      </c>
      <c r="X317">
        <f t="shared" si="46"/>
        <v>8.8515356227600005E-3</v>
      </c>
      <c r="AD317">
        <v>5.7437700000000005E-4</v>
      </c>
      <c r="AE317">
        <v>7.9049538444385485E-38</v>
      </c>
      <c r="AF317" s="53">
        <f t="shared" si="39"/>
        <v>2.7225461491496024E-4</v>
      </c>
      <c r="AG317">
        <f t="shared" si="40"/>
        <v>3.2990893812900008E-7</v>
      </c>
      <c r="AL317">
        <v>9.4082600000000002E-2</v>
      </c>
      <c r="AM317">
        <v>0.36878794789080299</v>
      </c>
      <c r="AN317">
        <f t="shared" si="41"/>
        <v>6.2689474687844502</v>
      </c>
      <c r="AO317">
        <f t="shared" si="42"/>
        <v>7.5463028159807086E-2</v>
      </c>
      <c r="AU317" s="53">
        <v>5.7437700000000005E-4</v>
      </c>
      <c r="AV317" s="53">
        <v>6.5268942219692502E-4</v>
      </c>
      <c r="AW317" s="53">
        <f t="shared" si="43"/>
        <v>2.5114168491319346E-4</v>
      </c>
      <c r="AX317" s="53">
        <f t="shared" si="44"/>
        <v>6.1328354703494263E-9</v>
      </c>
    </row>
    <row r="318" spans="1:50" x14ac:dyDescent="0.25">
      <c r="A318" s="52">
        <v>6.7799999999999995E-5</v>
      </c>
      <c r="B318" s="7">
        <v>293.14999999999998</v>
      </c>
      <c r="C318" s="7">
        <v>200</v>
      </c>
      <c r="D318">
        <v>0.26379999999999998</v>
      </c>
      <c r="E318">
        <v>1.0584100000000001</v>
      </c>
      <c r="F318" s="53">
        <v>3.387E-28</v>
      </c>
      <c r="G318">
        <v>0.36840000000000001</v>
      </c>
      <c r="H318">
        <v>0.13900000000000001</v>
      </c>
      <c r="I318">
        <v>0.46</v>
      </c>
      <c r="J318">
        <v>3.1419999999999995</v>
      </c>
      <c r="K318">
        <v>6.0100000000000001E-2</v>
      </c>
      <c r="L318">
        <v>1014.1899999999999</v>
      </c>
      <c r="M318">
        <v>3.7659999999999998E-3</v>
      </c>
      <c r="R318">
        <v>7.8331200000000004E-2</v>
      </c>
      <c r="S318">
        <v>0.316782136724436</v>
      </c>
      <c r="T318">
        <v>1.3559313759030275E-40</v>
      </c>
      <c r="V318" s="53">
        <f t="shared" si="38"/>
        <v>1.3559313759030275E-40</v>
      </c>
      <c r="W318">
        <f t="shared" si="45"/>
        <v>8.2516846828484418</v>
      </c>
      <c r="X318">
        <f t="shared" si="46"/>
        <v>6.1357768934400007E-3</v>
      </c>
      <c r="AD318">
        <v>4.7821400000000003E-4</v>
      </c>
      <c r="AE318">
        <v>7.5085091375784864E-38</v>
      </c>
      <c r="AF318" s="53">
        <f t="shared" si="39"/>
        <v>2.7225461491496024E-4</v>
      </c>
      <c r="AG318">
        <f t="shared" si="40"/>
        <v>2.2868862979600003E-7</v>
      </c>
      <c r="AL318">
        <v>7.8331200000000004E-2</v>
      </c>
      <c r="AM318">
        <v>0.316782136724436</v>
      </c>
      <c r="AN318">
        <f t="shared" si="41"/>
        <v>6.5320749821299344</v>
      </c>
      <c r="AO318">
        <f t="shared" si="42"/>
        <v>5.6858849224760991E-2</v>
      </c>
      <c r="AU318" s="53">
        <v>4.7821400000000003E-4</v>
      </c>
      <c r="AV318" s="53">
        <v>4.2983296085512501E-4</v>
      </c>
      <c r="AW318" s="53">
        <f t="shared" si="43"/>
        <v>2.5825476336072676E-4</v>
      </c>
      <c r="AX318" s="53">
        <f t="shared" si="44"/>
        <v>2.3407249487379284E-9</v>
      </c>
    </row>
    <row r="319" spans="1:50" x14ac:dyDescent="0.25">
      <c r="A319" s="52">
        <v>6.7799999999999995E-5</v>
      </c>
      <c r="B319" s="7">
        <v>293.14999999999998</v>
      </c>
      <c r="C319" s="7">
        <v>200</v>
      </c>
      <c r="D319">
        <v>0.246474</v>
      </c>
      <c r="E319">
        <v>1.0584100000000001</v>
      </c>
      <c r="F319" s="53">
        <v>3.387E-28</v>
      </c>
      <c r="G319">
        <v>0.36840000000000001</v>
      </c>
      <c r="H319">
        <v>0.13900000000000001</v>
      </c>
      <c r="I319">
        <v>0.46</v>
      </c>
      <c r="J319">
        <v>3.1419999999999995</v>
      </c>
      <c r="K319">
        <v>6.0100000000000001E-2</v>
      </c>
      <c r="L319">
        <v>1014.1899999999999</v>
      </c>
      <c r="M319">
        <v>3.7659999999999998E-3</v>
      </c>
      <c r="R319" s="53">
        <v>6.9816900000000001E-2</v>
      </c>
      <c r="S319">
        <v>0.27519643075848399</v>
      </c>
      <c r="T319">
        <v>1.2976679620161656E-40</v>
      </c>
      <c r="V319" s="53">
        <f t="shared" si="38"/>
        <v>1.2976679620161656E-40</v>
      </c>
      <c r="W319">
        <f t="shared" si="45"/>
        <v>8.2516846828484418</v>
      </c>
      <c r="X319">
        <f t="shared" si="46"/>
        <v>4.8743995256100006E-3</v>
      </c>
      <c r="AD319">
        <v>4.26234E-4</v>
      </c>
      <c r="AE319">
        <v>7.185873801210765E-38</v>
      </c>
      <c r="AF319" s="53">
        <f t="shared" si="39"/>
        <v>2.7225461491496024E-4</v>
      </c>
      <c r="AG319">
        <f t="shared" si="40"/>
        <v>1.81675422756E-7</v>
      </c>
      <c r="AL319">
        <v>6.9816900000000001E-2</v>
      </c>
      <c r="AM319">
        <v>0.27519643075848399</v>
      </c>
      <c r="AN319">
        <f t="shared" si="41"/>
        <v>6.7463732186787508</v>
      </c>
      <c r="AO319">
        <f t="shared" si="42"/>
        <v>4.2180751654575063E-2</v>
      </c>
      <c r="AU319" s="53">
        <v>4.26234E-4</v>
      </c>
      <c r="AV319" s="53">
        <v>2.4636650037954301E-4</v>
      </c>
      <c r="AW319" s="53">
        <f t="shared" si="43"/>
        <v>2.6418514794854275E-4</v>
      </c>
      <c r="AX319" s="53">
        <f t="shared" si="44"/>
        <v>3.2352317419715098E-8</v>
      </c>
    </row>
    <row r="320" spans="1:50" x14ac:dyDescent="0.25">
      <c r="A320" s="52">
        <v>6.7799999999999995E-5</v>
      </c>
      <c r="B320" s="7">
        <v>293.14999999999998</v>
      </c>
      <c r="C320" s="7">
        <v>200</v>
      </c>
      <c r="D320">
        <v>0.204952</v>
      </c>
      <c r="E320">
        <v>1.0584100000000001</v>
      </c>
      <c r="F320" s="53">
        <v>3.387E-28</v>
      </c>
      <c r="G320">
        <v>0.36840000000000001</v>
      </c>
      <c r="H320">
        <v>0.13900000000000001</v>
      </c>
      <c r="I320">
        <v>0.46</v>
      </c>
      <c r="J320">
        <v>3.1419999999999995</v>
      </c>
      <c r="K320">
        <v>6.0100000000000001E-2</v>
      </c>
      <c r="L320">
        <v>1014.1899999999999</v>
      </c>
      <c r="M320">
        <v>3.7659999999999998E-3</v>
      </c>
      <c r="R320" s="53">
        <v>4.5976999999999997E-2</v>
      </c>
      <c r="S320">
        <v>0.19599865821843898</v>
      </c>
      <c r="T320">
        <v>1.1517724328508009E-40</v>
      </c>
      <c r="V320" s="53">
        <f t="shared" si="38"/>
        <v>1.1517724328508009E-40</v>
      </c>
      <c r="W320">
        <f t="shared" si="45"/>
        <v>8.2516846828484418</v>
      </c>
      <c r="X320">
        <f t="shared" si="46"/>
        <v>2.1138845289999995E-3</v>
      </c>
      <c r="AD320">
        <v>2.8069100000000001E-4</v>
      </c>
      <c r="AE320">
        <v>6.3779730966928591E-38</v>
      </c>
      <c r="AF320" s="53">
        <f t="shared" si="39"/>
        <v>2.7225461491496024E-4</v>
      </c>
      <c r="AG320">
        <f t="shared" si="40"/>
        <v>7.8787437481000007E-8</v>
      </c>
      <c r="AL320">
        <v>4.5976999999999997E-2</v>
      </c>
      <c r="AM320">
        <v>0.19599865821843898</v>
      </c>
      <c r="AN320">
        <f t="shared" si="41"/>
        <v>7.1640586326224547</v>
      </c>
      <c r="AO320">
        <f t="shared" si="42"/>
        <v>2.2506497934610122E-2</v>
      </c>
      <c r="AU320" s="53">
        <v>2.8069100000000001E-4</v>
      </c>
      <c r="AV320" s="53">
        <v>-8.6677218384380401E-5</v>
      </c>
      <c r="AW320" s="53">
        <f t="shared" si="43"/>
        <v>2.7512250030463755E-4</v>
      </c>
      <c r="AX320" s="53">
        <f t="shared" si="44"/>
        <v>1.3495940787891382E-7</v>
      </c>
    </row>
    <row r="321" spans="1:50" x14ac:dyDescent="0.25">
      <c r="A321" s="52">
        <v>6.7799999999999995E-5</v>
      </c>
      <c r="B321" s="7">
        <v>293.14999999999998</v>
      </c>
      <c r="C321" s="7">
        <v>200</v>
      </c>
      <c r="D321">
        <v>0.179197</v>
      </c>
      <c r="E321">
        <v>1.0584100000000001</v>
      </c>
      <c r="F321" s="53">
        <v>3.387E-28</v>
      </c>
      <c r="G321">
        <v>0.36840000000000001</v>
      </c>
      <c r="H321">
        <v>0.13900000000000001</v>
      </c>
      <c r="I321">
        <v>0.46</v>
      </c>
      <c r="J321">
        <v>3.1419999999999995</v>
      </c>
      <c r="K321">
        <v>6.0100000000000001E-2</v>
      </c>
      <c r="L321">
        <v>1014.1899999999999</v>
      </c>
      <c r="M321">
        <v>3.7659999999999998E-3</v>
      </c>
      <c r="R321">
        <v>3.6611299999999999E-2</v>
      </c>
      <c r="S321">
        <v>0.17441656491968499</v>
      </c>
      <c r="T321">
        <v>1.0559950386867551E-40</v>
      </c>
      <c r="V321" s="53">
        <f t="shared" si="38"/>
        <v>1.0559950386867551E-40</v>
      </c>
      <c r="W321">
        <f t="shared" si="45"/>
        <v>8.2516846828484418</v>
      </c>
      <c r="X321">
        <f t="shared" si="46"/>
        <v>1.34038728769E-3</v>
      </c>
      <c r="AD321">
        <v>2.23513E-4</v>
      </c>
      <c r="AE321">
        <v>5.8476030115731344E-38</v>
      </c>
      <c r="AF321" s="53">
        <f t="shared" si="39"/>
        <v>2.7225461491496024E-4</v>
      </c>
      <c r="AG321">
        <f t="shared" si="40"/>
        <v>4.9958061169E-8</v>
      </c>
      <c r="AL321">
        <v>3.6611299999999999E-2</v>
      </c>
      <c r="AM321">
        <v>0.17441656491968499</v>
      </c>
      <c r="AN321">
        <f t="shared" si="41"/>
        <v>7.2800566416422248</v>
      </c>
      <c r="AO321">
        <f t="shared" si="42"/>
        <v>1.8990291039584561E-2</v>
      </c>
      <c r="AU321">
        <v>2.23513E-4</v>
      </c>
      <c r="AV321">
        <v>-1.37880608762363E-4</v>
      </c>
      <c r="AW321" s="53">
        <f t="shared" si="43"/>
        <v>2.7682372463030535E-4</v>
      </c>
      <c r="AX321" s="53">
        <f t="shared" si="44"/>
        <v>1.306053404542839E-7</v>
      </c>
    </row>
    <row r="322" spans="1:50" x14ac:dyDescent="0.25">
      <c r="A322" s="52">
        <v>6.7799999999999995E-5</v>
      </c>
      <c r="B322" s="7">
        <v>293.14999999999998</v>
      </c>
      <c r="C322" s="7">
        <v>200</v>
      </c>
      <c r="D322">
        <v>0.150475</v>
      </c>
      <c r="E322">
        <v>1.0584100000000001</v>
      </c>
      <c r="F322" s="53">
        <v>3.387E-28</v>
      </c>
      <c r="G322">
        <v>0.36840000000000001</v>
      </c>
      <c r="H322">
        <v>0.13900000000000001</v>
      </c>
      <c r="I322">
        <v>0.46</v>
      </c>
      <c r="J322">
        <v>3.1419999999999995</v>
      </c>
      <c r="K322">
        <v>6.0100000000000001E-2</v>
      </c>
      <c r="L322">
        <v>1014.1899999999999</v>
      </c>
      <c r="M322">
        <v>3.7659999999999998E-3</v>
      </c>
      <c r="R322">
        <v>2.80971E-2</v>
      </c>
      <c r="S322">
        <v>0.18443811873951901</v>
      </c>
      <c r="T322">
        <v>9.4322273742422841E-41</v>
      </c>
      <c r="V322" s="53">
        <f t="shared" si="38"/>
        <v>9.4322273742422841E-41</v>
      </c>
      <c r="W322">
        <f t="shared" si="45"/>
        <v>8.2516846828484418</v>
      </c>
      <c r="X322">
        <f t="shared" si="46"/>
        <v>7.8944702841000003E-4</v>
      </c>
      <c r="AD322">
        <v>1.7153399999999999E-4</v>
      </c>
      <c r="AE322">
        <v>5.2231231377804706E-38</v>
      </c>
      <c r="AF322" s="53">
        <f t="shared" si="39"/>
        <v>2.7225461491496024E-4</v>
      </c>
      <c r="AG322">
        <f t="shared" si="40"/>
        <v>2.9423913155999995E-8</v>
      </c>
      <c r="AL322">
        <v>2.80971E-2</v>
      </c>
      <c r="AM322">
        <v>0.18443811873951901</v>
      </c>
      <c r="AN322">
        <f t="shared" si="41"/>
        <v>7.2260776017795552</v>
      </c>
      <c r="AO322">
        <f t="shared" si="42"/>
        <v>2.4442514140510629E-2</v>
      </c>
      <c r="AU322">
        <v>1.7153399999999999E-4</v>
      </c>
      <c r="AV322" s="53">
        <v>2.6481950161726698E-6</v>
      </c>
      <c r="AW322" s="53">
        <f t="shared" si="43"/>
        <v>2.7216723075168802E-4</v>
      </c>
      <c r="AX322" s="53">
        <f t="shared" si="44"/>
        <v>2.852241512503535E-8</v>
      </c>
    </row>
    <row r="323" spans="1:50" x14ac:dyDescent="0.25">
      <c r="A323" s="52">
        <v>6.7799999999999995E-5</v>
      </c>
      <c r="B323" s="7">
        <v>293.14999999999998</v>
      </c>
      <c r="C323" s="7">
        <v>200</v>
      </c>
      <c r="D323">
        <v>0.11769499999999999</v>
      </c>
      <c r="E323">
        <v>1.0584100000000001</v>
      </c>
      <c r="F323" s="53">
        <v>3.387E-28</v>
      </c>
      <c r="G323">
        <v>0.36840000000000001</v>
      </c>
      <c r="H323">
        <v>0.13900000000000001</v>
      </c>
      <c r="I323">
        <v>0.46</v>
      </c>
      <c r="J323">
        <v>3.1419999999999995</v>
      </c>
      <c r="K323">
        <v>6.0100000000000001E-2</v>
      </c>
      <c r="L323">
        <v>1014.1899999999999</v>
      </c>
      <c r="M323">
        <v>3.7659999999999998E-3</v>
      </c>
      <c r="R323">
        <v>1.2771399999999999E-2</v>
      </c>
      <c r="S323">
        <v>0.24521343071525703</v>
      </c>
      <c r="T323">
        <v>8.0469001673800237E-41</v>
      </c>
      <c r="V323" s="53">
        <f t="shared" si="38"/>
        <v>8.0469001673800237E-41</v>
      </c>
      <c r="W323">
        <f t="shared" si="45"/>
        <v>8.2516846828484418</v>
      </c>
      <c r="X323">
        <f t="shared" si="46"/>
        <v>1.6310865795999996E-4</v>
      </c>
      <c r="AD323">
        <v>7.79698E-5</v>
      </c>
      <c r="AE323">
        <v>4.4559941977680031E-38</v>
      </c>
      <c r="AF323" s="53">
        <f t="shared" si="39"/>
        <v>2.7225461491496024E-4</v>
      </c>
      <c r="AG323">
        <f t="shared" si="40"/>
        <v>6.07928971204E-9</v>
      </c>
      <c r="AL323">
        <v>1.2771399999999999E-2</v>
      </c>
      <c r="AM323">
        <v>0.24521343071525703</v>
      </c>
      <c r="AN323">
        <f t="shared" si="41"/>
        <v>6.9030265769289381</v>
      </c>
      <c r="AO323">
        <f t="shared" si="42"/>
        <v>5.4029297643032499E-2</v>
      </c>
      <c r="AU323" s="53">
        <v>7.79698E-5</v>
      </c>
      <c r="AV323">
        <v>4.5241439689849898E-4</v>
      </c>
      <c r="AW323" s="53">
        <f t="shared" si="43"/>
        <v>2.5752949206776294E-4</v>
      </c>
      <c r="AX323" s="53">
        <f t="shared" si="44"/>
        <v>1.4020875614647939E-7</v>
      </c>
    </row>
    <row r="324" spans="1:50" x14ac:dyDescent="0.25">
      <c r="A324" s="52">
        <v>6.7799999999999995E-5</v>
      </c>
      <c r="B324" s="7">
        <v>293.14999999999998</v>
      </c>
      <c r="C324" s="7">
        <v>200</v>
      </c>
      <c r="D324">
        <v>9.8339700000000002E-2</v>
      </c>
      <c r="E324">
        <v>1.0584100000000001</v>
      </c>
      <c r="F324" s="53">
        <v>3.387E-28</v>
      </c>
      <c r="G324">
        <v>0.36840000000000001</v>
      </c>
      <c r="H324">
        <v>0.13900000000000001</v>
      </c>
      <c r="I324">
        <v>0.46</v>
      </c>
      <c r="J324">
        <v>3.1419999999999995</v>
      </c>
      <c r="K324">
        <v>6.0100000000000001E-2</v>
      </c>
      <c r="L324">
        <v>1014.1899999999999</v>
      </c>
      <c r="M324">
        <v>3.7659999999999998E-3</v>
      </c>
      <c r="R324">
        <v>6.3856999999999994E-3</v>
      </c>
      <c r="S324">
        <v>0.30654775118862998</v>
      </c>
      <c r="T324">
        <v>7.1644487131334608E-41</v>
      </c>
      <c r="V324" s="53">
        <f t="shared" si="38"/>
        <v>7.1644487131334608E-41</v>
      </c>
      <c r="W324">
        <f t="shared" si="45"/>
        <v>8.2516846828484418</v>
      </c>
      <c r="X324">
        <f t="shared" si="46"/>
        <v>4.0777164489999989E-5</v>
      </c>
      <c r="AD324">
        <v>3.89849E-5</v>
      </c>
      <c r="AE324">
        <v>3.967334157486318E-38</v>
      </c>
      <c r="AF324" s="53">
        <f t="shared" si="39"/>
        <v>2.7225461491496024E-4</v>
      </c>
      <c r="AG324">
        <f t="shared" si="40"/>
        <v>1.51982242801E-9</v>
      </c>
      <c r="AL324">
        <v>6.3856999999999994E-3</v>
      </c>
      <c r="AM324">
        <v>0.30654775118862998</v>
      </c>
      <c r="AN324">
        <f t="shared" si="41"/>
        <v>6.5844936550811592</v>
      </c>
      <c r="AO324">
        <f t="shared" si="42"/>
        <v>9.0097256973765721E-2</v>
      </c>
      <c r="AU324" s="53">
        <v>3.89849E-5</v>
      </c>
      <c r="AV324">
        <v>8.6824335958154302E-4</v>
      </c>
      <c r="AW324" s="53">
        <f t="shared" si="43"/>
        <v>2.4435618774069413E-4</v>
      </c>
      <c r="AX324" s="53">
        <f t="shared" si="44"/>
        <v>6.8766959278755357E-7</v>
      </c>
    </row>
    <row r="325" spans="1:50" x14ac:dyDescent="0.25">
      <c r="A325" s="52">
        <v>6.7799999999999995E-5</v>
      </c>
      <c r="B325" s="7">
        <v>293.14999999999998</v>
      </c>
      <c r="C325" s="7">
        <v>200</v>
      </c>
      <c r="D325">
        <v>0.96528999999999998</v>
      </c>
      <c r="E325">
        <v>1.06257</v>
      </c>
      <c r="F325" s="53">
        <v>3.387E-28</v>
      </c>
      <c r="G325">
        <v>0.36840000000000001</v>
      </c>
      <c r="H325">
        <v>0.13900000000000001</v>
      </c>
      <c r="I325">
        <v>0.46</v>
      </c>
      <c r="J325">
        <v>3.1419999999999995</v>
      </c>
      <c r="K325">
        <v>6.0100000000000001E-2</v>
      </c>
      <c r="L325">
        <v>1014.1899999999999</v>
      </c>
      <c r="M325">
        <v>3.7659999999999998E-3</v>
      </c>
      <c r="R325">
        <v>1.1204799999999999</v>
      </c>
      <c r="S325">
        <v>1.45170764813584</v>
      </c>
      <c r="T325">
        <v>3.1386387110708913E-40</v>
      </c>
      <c r="V325" s="53">
        <f t="shared" ref="V325:V388" si="47">$AB$4*(A325^$AB$5)*(B325*$AB$6)*(C325^$AB$7)*(D325^$AB$8)*(E325^$AB$9)*(F325^$AB$10)*(G325^$AB$11)*(K325^$AB$12)*((L325)^$AB$13)</f>
        <v>3.1386387110708913E-40</v>
      </c>
      <c r="W325">
        <f t="shared" si="45"/>
        <v>8.2516846828484418</v>
      </c>
      <c r="X325">
        <f t="shared" si="46"/>
        <v>1.2554754303999998</v>
      </c>
      <c r="AD325">
        <v>6.8405619999999997E-3</v>
      </c>
      <c r="AE325">
        <v>1.7380302469908154E-37</v>
      </c>
      <c r="AF325" s="53">
        <f t="shared" ref="AF325:AF388" si="48">(AE325-$AJ$5)^2</f>
        <v>2.7225461491496024E-4</v>
      </c>
      <c r="AG325">
        <f t="shared" ref="AG325:AG388" si="49">(AE325-AD325)^2</f>
        <v>4.6793288475843992E-5</v>
      </c>
      <c r="AL325">
        <v>1.1204799999999999</v>
      </c>
      <c r="AM325">
        <v>1.45170764813584</v>
      </c>
      <c r="AN325">
        <f t="shared" ref="AN325:AN388" si="50">(AM325-$AS$4)^2</f>
        <v>2.0188628208450887</v>
      </c>
      <c r="AO325">
        <f t="shared" ref="AO325:AO388" si="51">(AM325-AL325)^2</f>
        <v>0.10971175488959986</v>
      </c>
      <c r="AU325" s="53">
        <v>6.8405619999999997E-3</v>
      </c>
      <c r="AV325">
        <v>9.1008732426218E-3</v>
      </c>
      <c r="AW325" s="53">
        <f t="shared" ref="AW325:AW388" si="52">(AV325-$BA$4)^2</f>
        <v>5.4749146257734806E-5</v>
      </c>
      <c r="AX325" s="53">
        <f t="shared" ref="AX325:AX388" si="53">(AV325-AU325)^2</f>
        <v>5.1090069135225072E-6</v>
      </c>
    </row>
    <row r="326" spans="1:50" x14ac:dyDescent="0.25">
      <c r="A326" s="52">
        <v>6.7799999999999995E-5</v>
      </c>
      <c r="B326" s="7">
        <v>293.14999999999998</v>
      </c>
      <c r="C326" s="7">
        <v>200</v>
      </c>
      <c r="D326">
        <v>0.86195500000000003</v>
      </c>
      <c r="E326">
        <v>1.06257</v>
      </c>
      <c r="F326" s="53">
        <v>3.387E-28</v>
      </c>
      <c r="G326">
        <v>0.36840000000000001</v>
      </c>
      <c r="H326">
        <v>0.13900000000000001</v>
      </c>
      <c r="I326">
        <v>0.46</v>
      </c>
      <c r="J326">
        <v>3.1419999999999995</v>
      </c>
      <c r="K326">
        <v>6.0100000000000001E-2</v>
      </c>
      <c r="L326">
        <v>1014.1899999999999</v>
      </c>
      <c r="M326">
        <v>3.7659999999999998E-3</v>
      </c>
      <c r="R326" s="53">
        <v>0.90123500000000001</v>
      </c>
      <c r="S326">
        <v>0.95247681536471607</v>
      </c>
      <c r="T326">
        <v>2.9170968221665658E-40</v>
      </c>
      <c r="V326" s="53">
        <f t="shared" si="47"/>
        <v>2.9170968221665658E-40</v>
      </c>
      <c r="W326">
        <f t="shared" si="45"/>
        <v>8.2516846828484418</v>
      </c>
      <c r="X326">
        <f t="shared" si="46"/>
        <v>0.81222452522499999</v>
      </c>
      <c r="AD326">
        <v>5.5020650000000004E-3</v>
      </c>
      <c r="AE326">
        <v>1.6153507864549386E-37</v>
      </c>
      <c r="AF326" s="53">
        <f t="shared" si="48"/>
        <v>2.7225461491496024E-4</v>
      </c>
      <c r="AG326">
        <f t="shared" si="49"/>
        <v>3.0272719264225004E-5</v>
      </c>
      <c r="AL326">
        <v>0.90123500000000001</v>
      </c>
      <c r="AM326">
        <v>0.95247681536471607</v>
      </c>
      <c r="AN326">
        <f t="shared" si="50"/>
        <v>3.6867754024870782</v>
      </c>
      <c r="AO326">
        <f t="shared" si="51"/>
        <v>2.6257236418716508E-3</v>
      </c>
      <c r="AU326" s="53">
        <v>5.5020650000000004E-3</v>
      </c>
      <c r="AV326">
        <v>6.2773347066944502E-3</v>
      </c>
      <c r="AW326" s="53">
        <f t="shared" si="52"/>
        <v>1.0450574490221202E-4</v>
      </c>
      <c r="AX326" s="53">
        <f t="shared" si="53"/>
        <v>6.0104311811809817E-7</v>
      </c>
    </row>
    <row r="327" spans="1:50" x14ac:dyDescent="0.25">
      <c r="A327" s="52">
        <v>6.7799999999999995E-5</v>
      </c>
      <c r="B327" s="7">
        <v>293.14999999999998</v>
      </c>
      <c r="C327" s="7">
        <v>200</v>
      </c>
      <c r="D327">
        <v>0.92423699999999998</v>
      </c>
      <c r="E327">
        <v>1.06257</v>
      </c>
      <c r="F327" s="53">
        <v>3.387E-28</v>
      </c>
      <c r="G327">
        <v>0.36840000000000001</v>
      </c>
      <c r="H327">
        <v>0.13900000000000001</v>
      </c>
      <c r="I327">
        <v>0.46</v>
      </c>
      <c r="J327">
        <v>3.1419999999999995</v>
      </c>
      <c r="K327">
        <v>6.0100000000000001E-2</v>
      </c>
      <c r="L327">
        <v>1014.1899999999999</v>
      </c>
      <c r="M327">
        <v>3.7659999999999998E-3</v>
      </c>
      <c r="R327" s="53">
        <v>1.0298</v>
      </c>
      <c r="S327">
        <v>1.2796105269647799</v>
      </c>
      <c r="T327">
        <v>3.0516799956339387E-40</v>
      </c>
      <c r="V327" s="53">
        <f t="shared" si="47"/>
        <v>3.0516799956339387E-40</v>
      </c>
      <c r="W327">
        <f t="shared" si="45"/>
        <v>8.2516846828484418</v>
      </c>
      <c r="X327">
        <f t="shared" si="46"/>
        <v>1.0604880400000001</v>
      </c>
      <c r="AD327">
        <v>6.2869579999999996E-3</v>
      </c>
      <c r="AE327">
        <v>1.6898766072820502E-37</v>
      </c>
      <c r="AF327" s="53">
        <f t="shared" si="48"/>
        <v>2.7225461491496024E-4</v>
      </c>
      <c r="AG327">
        <f t="shared" si="49"/>
        <v>3.9525840893763995E-5</v>
      </c>
      <c r="AL327">
        <v>1.0298</v>
      </c>
      <c r="AM327">
        <v>1.2796105269647799</v>
      </c>
      <c r="AN327">
        <f t="shared" si="50"/>
        <v>2.5375344549567074</v>
      </c>
      <c r="AO327">
        <f t="shared" si="51"/>
        <v>6.2405299382421023E-2</v>
      </c>
      <c r="AU327" s="53">
        <v>6.2869579999999996E-3</v>
      </c>
      <c r="AV327">
        <v>8.1240456899615808E-3</v>
      </c>
      <c r="AW327" s="53">
        <f t="shared" si="52"/>
        <v>7.0158953299350051E-5</v>
      </c>
      <c r="AX327" s="53">
        <f t="shared" si="53"/>
        <v>3.3748911806083787E-6</v>
      </c>
    </row>
    <row r="328" spans="1:50" x14ac:dyDescent="0.25">
      <c r="A328" s="52">
        <v>6.7799999999999995E-5</v>
      </c>
      <c r="B328" s="7">
        <v>293.14999999999998</v>
      </c>
      <c r="C328" s="7">
        <v>200</v>
      </c>
      <c r="D328">
        <v>0.81387799999999999</v>
      </c>
      <c r="E328">
        <v>1.06257</v>
      </c>
      <c r="F328" s="53">
        <v>3.387E-28</v>
      </c>
      <c r="G328">
        <v>0.36840000000000001</v>
      </c>
      <c r="H328">
        <v>0.13900000000000001</v>
      </c>
      <c r="I328">
        <v>0.46</v>
      </c>
      <c r="J328">
        <v>3.1419999999999995</v>
      </c>
      <c r="K328">
        <v>6.0100000000000001E-2</v>
      </c>
      <c r="L328">
        <v>1014.1899999999999</v>
      </c>
      <c r="M328">
        <v>3.7659999999999998E-3</v>
      </c>
      <c r="R328" s="53">
        <v>0.804172</v>
      </c>
      <c r="S328">
        <v>0.69288992588006204</v>
      </c>
      <c r="T328">
        <v>2.8108433837820163E-40</v>
      </c>
      <c r="V328" s="53">
        <f t="shared" si="47"/>
        <v>2.8108433837820163E-40</v>
      </c>
      <c r="W328">
        <f t="shared" si="45"/>
        <v>8.2516846828484418</v>
      </c>
      <c r="X328">
        <f t="shared" si="46"/>
        <v>0.64669260558399999</v>
      </c>
      <c r="AD328">
        <v>4.909493E-3</v>
      </c>
      <c r="AE328">
        <v>1.5565126382132401E-37</v>
      </c>
      <c r="AF328" s="53">
        <f t="shared" si="48"/>
        <v>2.7225461491496024E-4</v>
      </c>
      <c r="AG328">
        <f t="shared" si="49"/>
        <v>2.4103121517049E-5</v>
      </c>
      <c r="AL328">
        <v>0.804172</v>
      </c>
      <c r="AM328">
        <v>0.69288992588006204</v>
      </c>
      <c r="AN328">
        <f t="shared" si="50"/>
        <v>4.7510251649895938</v>
      </c>
      <c r="AO328">
        <f t="shared" si="51"/>
        <v>1.2383700020435364E-2</v>
      </c>
      <c r="AU328" s="53">
        <v>4.909493E-3</v>
      </c>
      <c r="AV328">
        <v>4.8286247972522201E-3</v>
      </c>
      <c r="AW328" s="53">
        <f t="shared" si="52"/>
        <v>1.3622426351716198E-4</v>
      </c>
      <c r="AX328" s="53">
        <f t="shared" si="53"/>
        <v>6.5396662156560421E-9</v>
      </c>
    </row>
    <row r="329" spans="1:50" x14ac:dyDescent="0.25">
      <c r="A329" s="52">
        <v>6.7799999999999995E-5</v>
      </c>
      <c r="B329" s="7">
        <v>293.14999999999998</v>
      </c>
      <c r="C329" s="7">
        <v>200</v>
      </c>
      <c r="D329">
        <v>0.78905899999999995</v>
      </c>
      <c r="E329">
        <v>1.06257</v>
      </c>
      <c r="F329" s="53">
        <v>3.387E-28</v>
      </c>
      <c r="G329">
        <v>0.36840000000000001</v>
      </c>
      <c r="H329">
        <v>0.13900000000000001</v>
      </c>
      <c r="I329">
        <v>0.46</v>
      </c>
      <c r="J329">
        <v>3.1419999999999995</v>
      </c>
      <c r="K329">
        <v>6.0100000000000001E-2</v>
      </c>
      <c r="L329">
        <v>1014.1899999999999</v>
      </c>
      <c r="M329">
        <v>3.7659999999999998E-3</v>
      </c>
      <c r="R329">
        <v>0.75691799999999998</v>
      </c>
      <c r="S329">
        <v>0.58168008536400406</v>
      </c>
      <c r="T329">
        <v>2.7551251548629978E-40</v>
      </c>
      <c r="V329" s="53">
        <f t="shared" si="47"/>
        <v>2.7551251548629978E-40</v>
      </c>
      <c r="W329">
        <f t="shared" si="45"/>
        <v>8.2516846828484418</v>
      </c>
      <c r="X329">
        <f t="shared" si="46"/>
        <v>0.57292485872400001</v>
      </c>
      <c r="AD329">
        <v>4.6210060000000004E-3</v>
      </c>
      <c r="AE329">
        <v>1.525658508099943E-37</v>
      </c>
      <c r="AF329" s="53">
        <f t="shared" si="48"/>
        <v>2.7225461491496024E-4</v>
      </c>
      <c r="AG329">
        <f t="shared" si="49"/>
        <v>2.1353696452036003E-5</v>
      </c>
      <c r="AL329">
        <v>0.75691799999999998</v>
      </c>
      <c r="AM329">
        <v>0.58168008536400406</v>
      </c>
      <c r="AN329">
        <f t="shared" si="50"/>
        <v>5.2481975577893651</v>
      </c>
      <c r="AO329">
        <f t="shared" si="51"/>
        <v>3.0708326725972592E-2</v>
      </c>
      <c r="AU329">
        <v>4.6210060000000004E-3</v>
      </c>
      <c r="AV329">
        <v>4.2164321992975498E-3</v>
      </c>
      <c r="AW329" s="53">
        <f t="shared" si="52"/>
        <v>1.5088947353283393E-4</v>
      </c>
      <c r="AX329" s="53">
        <f t="shared" si="53"/>
        <v>1.6367996021482622E-7</v>
      </c>
    </row>
    <row r="330" spans="1:50" x14ac:dyDescent="0.25">
      <c r="A330" s="52">
        <v>6.7799999999999995E-5</v>
      </c>
      <c r="B330" s="7">
        <v>293.14999999999998</v>
      </c>
      <c r="C330" s="7">
        <v>200</v>
      </c>
      <c r="D330">
        <v>0.77110800000000002</v>
      </c>
      <c r="E330">
        <v>1.06257</v>
      </c>
      <c r="F330" s="53">
        <v>3.387E-28</v>
      </c>
      <c r="G330">
        <v>0.36840000000000001</v>
      </c>
      <c r="H330">
        <v>0.13900000000000001</v>
      </c>
      <c r="I330">
        <v>0.46</v>
      </c>
      <c r="J330">
        <v>3.1419999999999995</v>
      </c>
      <c r="K330">
        <v>6.0100000000000001E-2</v>
      </c>
      <c r="L330">
        <v>1014.1899999999999</v>
      </c>
      <c r="M330">
        <v>3.7659999999999998E-3</v>
      </c>
      <c r="R330">
        <v>0.72456399999999999</v>
      </c>
      <c r="S330">
        <v>0.51984335570261098</v>
      </c>
      <c r="T330">
        <v>2.7144386916035684E-40</v>
      </c>
      <c r="V330" s="53">
        <f t="shared" si="47"/>
        <v>2.7144386916035684E-40</v>
      </c>
      <c r="W330">
        <f t="shared" si="45"/>
        <v>8.2516846828484418</v>
      </c>
      <c r="X330">
        <f t="shared" si="46"/>
        <v>0.52499299009599998</v>
      </c>
      <c r="AD330">
        <v>4.4234840000000001E-3</v>
      </c>
      <c r="AE330">
        <v>1.5031282616148861E-37</v>
      </c>
      <c r="AF330" s="53">
        <f t="shared" si="48"/>
        <v>2.7225461491496024E-4</v>
      </c>
      <c r="AG330">
        <f t="shared" si="49"/>
        <v>1.9567210698256E-5</v>
      </c>
      <c r="AL330">
        <v>0.72456399999999999</v>
      </c>
      <c r="AM330">
        <v>0.51984335570261098</v>
      </c>
      <c r="AN330">
        <f t="shared" si="50"/>
        <v>5.5353441852703202</v>
      </c>
      <c r="AO330">
        <f t="shared" si="51"/>
        <v>4.1910542201538073E-2</v>
      </c>
      <c r="AU330">
        <v>4.4234840000000001E-3</v>
      </c>
      <c r="AV330">
        <v>3.8801012049692802E-3</v>
      </c>
      <c r="AW330" s="53">
        <f t="shared" si="52"/>
        <v>1.592653752838256E-4</v>
      </c>
      <c r="AX330" s="53">
        <f t="shared" si="53"/>
        <v>2.9526486193539735E-7</v>
      </c>
    </row>
    <row r="331" spans="1:50" x14ac:dyDescent="0.25">
      <c r="A331" s="52">
        <v>6.7799999999999995E-5</v>
      </c>
      <c r="B331" s="7">
        <v>293.14999999999998</v>
      </c>
      <c r="C331" s="7">
        <v>200</v>
      </c>
      <c r="D331">
        <v>0.74316700000000002</v>
      </c>
      <c r="E331">
        <v>1.06257</v>
      </c>
      <c r="F331" s="53">
        <v>3.387E-28</v>
      </c>
      <c r="G331">
        <v>0.36840000000000001</v>
      </c>
      <c r="H331">
        <v>0.13900000000000001</v>
      </c>
      <c r="I331">
        <v>0.46</v>
      </c>
      <c r="J331">
        <v>3.1419999999999995</v>
      </c>
      <c r="K331">
        <v>6.0100000000000001E-2</v>
      </c>
      <c r="L331">
        <v>1014.1899999999999</v>
      </c>
      <c r="M331">
        <v>3.7659999999999998E-3</v>
      </c>
      <c r="R331" s="53">
        <v>0.67432999999999998</v>
      </c>
      <c r="S331">
        <v>0.46498415865954507</v>
      </c>
      <c r="T331">
        <v>2.6504366179595045E-40</v>
      </c>
      <c r="V331" s="53">
        <f t="shared" si="47"/>
        <v>2.6504366179595045E-40</v>
      </c>
      <c r="W331">
        <f t="shared" si="45"/>
        <v>8.2516846828484418</v>
      </c>
      <c r="X331">
        <f t="shared" si="46"/>
        <v>0.45472094889999998</v>
      </c>
      <c r="AD331">
        <v>4.1168039999999999E-3</v>
      </c>
      <c r="AE331">
        <v>1.4676869285709936E-37</v>
      </c>
      <c r="AF331" s="53">
        <f t="shared" si="48"/>
        <v>2.7225461491496024E-4</v>
      </c>
      <c r="AG331">
        <f t="shared" si="49"/>
        <v>1.6948075174415999E-5</v>
      </c>
      <c r="AL331">
        <v>0.67432999999999998</v>
      </c>
      <c r="AM331">
        <v>0.46498415865954507</v>
      </c>
      <c r="AN331">
        <f t="shared" si="50"/>
        <v>5.7964916077518804</v>
      </c>
      <c r="AO331">
        <f t="shared" si="51"/>
        <v>4.3825681286542927E-2</v>
      </c>
      <c r="AU331" s="53">
        <v>4.1168039999999999E-3</v>
      </c>
      <c r="AV331">
        <v>3.58649741945103E-3</v>
      </c>
      <c r="AW331" s="53">
        <f t="shared" si="52"/>
        <v>1.6676216070308058E-4</v>
      </c>
      <c r="AX331" s="53">
        <f t="shared" si="53"/>
        <v>2.8122506937354115E-7</v>
      </c>
    </row>
    <row r="332" spans="1:50" x14ac:dyDescent="0.25">
      <c r="A332" s="52">
        <v>6.7799999999999995E-5</v>
      </c>
      <c r="B332" s="7">
        <v>293.14999999999998</v>
      </c>
      <c r="C332" s="7">
        <v>200</v>
      </c>
      <c r="D332">
        <v>0.67713900000000005</v>
      </c>
      <c r="E332">
        <v>1.06257</v>
      </c>
      <c r="F332" s="53">
        <v>3.387E-28</v>
      </c>
      <c r="G332">
        <v>0.36840000000000001</v>
      </c>
      <c r="H332">
        <v>0.13900000000000001</v>
      </c>
      <c r="I332">
        <v>0.46</v>
      </c>
      <c r="J332">
        <v>3.1419999999999995</v>
      </c>
      <c r="K332">
        <v>6.0100000000000001E-2</v>
      </c>
      <c r="L332">
        <v>1014.1899999999999</v>
      </c>
      <c r="M332">
        <v>3.7659999999999998E-3</v>
      </c>
      <c r="R332">
        <v>0.564496</v>
      </c>
      <c r="S332">
        <v>0.55130353739383897</v>
      </c>
      <c r="T332">
        <v>2.4957051218320984E-40</v>
      </c>
      <c r="V332" s="53">
        <f t="shared" si="47"/>
        <v>2.4957051218320984E-40</v>
      </c>
      <c r="W332">
        <f t="shared" si="45"/>
        <v>8.2516846828484418</v>
      </c>
      <c r="X332">
        <f t="shared" si="46"/>
        <v>0.318655734016</v>
      </c>
      <c r="AD332">
        <v>3.4462640000000001E-3</v>
      </c>
      <c r="AE332">
        <v>1.3820039159059849E-37</v>
      </c>
      <c r="AF332" s="53">
        <f t="shared" si="48"/>
        <v>2.7225461491496024E-4</v>
      </c>
      <c r="AG332">
        <f t="shared" si="49"/>
        <v>1.1876735557696001E-5</v>
      </c>
      <c r="AL332">
        <v>0.564496</v>
      </c>
      <c r="AM332">
        <v>0.55130353739383897</v>
      </c>
      <c r="AN332">
        <f t="shared" si="50"/>
        <v>5.3882992251095985</v>
      </c>
      <c r="AO332">
        <f t="shared" si="51"/>
        <v>1.7404106961495697E-4</v>
      </c>
      <c r="AU332" s="53">
        <v>3.4462640000000001E-3</v>
      </c>
      <c r="AV332">
        <v>3.9847419572679203E-3</v>
      </c>
      <c r="AW332" s="53">
        <f t="shared" si="52"/>
        <v>1.5663518429613976E-4</v>
      </c>
      <c r="AX332" s="53">
        <f t="shared" si="53"/>
        <v>2.8995851046343209E-7</v>
      </c>
    </row>
    <row r="333" spans="1:50" x14ac:dyDescent="0.25">
      <c r="A333" s="52">
        <v>6.7799999999999995E-5</v>
      </c>
      <c r="B333" s="7">
        <v>293.14999999999998</v>
      </c>
      <c r="C333" s="7">
        <v>200</v>
      </c>
      <c r="D333">
        <v>0.70039700000000005</v>
      </c>
      <c r="E333">
        <v>1.06257</v>
      </c>
      <c r="F333" s="53">
        <v>3.387E-28</v>
      </c>
      <c r="G333">
        <v>0.36840000000000001</v>
      </c>
      <c r="H333">
        <v>0.13900000000000001</v>
      </c>
      <c r="I333">
        <v>0.46</v>
      </c>
      <c r="J333">
        <v>3.1419999999999995</v>
      </c>
      <c r="K333">
        <v>6.0100000000000001E-2</v>
      </c>
      <c r="L333">
        <v>1014.1899999999999</v>
      </c>
      <c r="M333">
        <v>3.7659999999999998E-3</v>
      </c>
      <c r="R333">
        <v>0.60195799999999999</v>
      </c>
      <c r="S333">
        <v>0.49118772801134802</v>
      </c>
      <c r="T333">
        <v>2.55079249091228E-40</v>
      </c>
      <c r="V333" s="53">
        <f t="shared" si="47"/>
        <v>2.55079249091228E-40</v>
      </c>
      <c r="W333">
        <f t="shared" si="45"/>
        <v>8.2516846828484418</v>
      </c>
      <c r="X333">
        <f t="shared" si="46"/>
        <v>0.36235343376399998</v>
      </c>
      <c r="AD333">
        <v>3.674971E-3</v>
      </c>
      <c r="AE333">
        <v>1.4125087055623372E-37</v>
      </c>
      <c r="AF333" s="53">
        <f t="shared" si="48"/>
        <v>2.7225461491496024E-4</v>
      </c>
      <c r="AG333">
        <f t="shared" si="49"/>
        <v>1.3505411850841E-5</v>
      </c>
      <c r="AL333">
        <v>0.60195799999999999</v>
      </c>
      <c r="AM333">
        <v>0.49118772801134802</v>
      </c>
      <c r="AN333">
        <f t="shared" si="50"/>
        <v>5.6710033099635613</v>
      </c>
      <c r="AO333">
        <f t="shared" si="51"/>
        <v>1.2270053156439935E-2</v>
      </c>
      <c r="AU333">
        <v>3.674971E-3</v>
      </c>
      <c r="AV333" s="53">
        <v>3.7126774070080199E-3</v>
      </c>
      <c r="AW333" s="53">
        <f t="shared" si="52"/>
        <v>1.6351919561111852E-4</v>
      </c>
      <c r="AX333" s="53">
        <f t="shared" si="53"/>
        <v>1.4217731294544548E-9</v>
      </c>
    </row>
    <row r="334" spans="1:50" x14ac:dyDescent="0.25">
      <c r="A334" s="52">
        <v>6.7799999999999995E-5</v>
      </c>
      <c r="B334" s="7">
        <v>293.14999999999998</v>
      </c>
      <c r="C334" s="7">
        <v>200</v>
      </c>
      <c r="D334">
        <v>0.71959700000000004</v>
      </c>
      <c r="E334">
        <v>1.06257</v>
      </c>
      <c r="F334" s="53">
        <v>3.387E-28</v>
      </c>
      <c r="G334">
        <v>0.36840000000000001</v>
      </c>
      <c r="H334">
        <v>0.13900000000000001</v>
      </c>
      <c r="I334">
        <v>0.46</v>
      </c>
      <c r="J334">
        <v>3.1419999999999995</v>
      </c>
      <c r="K334">
        <v>6.0100000000000001E-2</v>
      </c>
      <c r="L334">
        <v>1014.1899999999999</v>
      </c>
      <c r="M334">
        <v>3.7659999999999998E-3</v>
      </c>
      <c r="R334">
        <v>0.63516399999999995</v>
      </c>
      <c r="S334">
        <v>0.46333597483616201</v>
      </c>
      <c r="T334">
        <v>2.5957825917863928E-40</v>
      </c>
      <c r="V334" s="53">
        <f t="shared" si="47"/>
        <v>2.5957825917863928E-40</v>
      </c>
      <c r="W334">
        <f t="shared" si="45"/>
        <v>8.2516846828484418</v>
      </c>
      <c r="X334">
        <f t="shared" si="46"/>
        <v>0.40343330689599993</v>
      </c>
      <c r="AD334">
        <v>3.8776940000000001E-3</v>
      </c>
      <c r="AE334">
        <v>1.4374221038004211E-37</v>
      </c>
      <c r="AF334" s="53">
        <f t="shared" si="48"/>
        <v>2.7225461491496024E-4</v>
      </c>
      <c r="AG334">
        <f t="shared" si="49"/>
        <v>1.5036510757636001E-5</v>
      </c>
      <c r="AL334">
        <v>0.63516399999999995</v>
      </c>
      <c r="AM334">
        <v>0.46333597483616201</v>
      </c>
      <c r="AN334">
        <f t="shared" si="50"/>
        <v>5.8044306274133914</v>
      </c>
      <c r="AO334">
        <f t="shared" si="51"/>
        <v>2.9524870231704525E-2</v>
      </c>
      <c r="AU334" s="53">
        <v>3.8776940000000001E-3</v>
      </c>
      <c r="AV334">
        <v>3.5766009744256999E-3</v>
      </c>
      <c r="AW334" s="53">
        <f t="shared" si="52"/>
        <v>1.6701785694739341E-4</v>
      </c>
      <c r="AX334" s="53">
        <f t="shared" si="53"/>
        <v>9.0657010049486178E-8</v>
      </c>
    </row>
    <row r="335" spans="1:50" x14ac:dyDescent="0.25">
      <c r="A335" s="52">
        <v>6.7799999999999995E-5</v>
      </c>
      <c r="B335" s="7">
        <v>293.14999999999998</v>
      </c>
      <c r="C335" s="7">
        <v>200</v>
      </c>
      <c r="D335">
        <v>0.64201799999999998</v>
      </c>
      <c r="E335">
        <v>1.06257</v>
      </c>
      <c r="F335" s="53">
        <v>3.387E-28</v>
      </c>
      <c r="G335">
        <v>0.36840000000000001</v>
      </c>
      <c r="H335">
        <v>0.13900000000000001</v>
      </c>
      <c r="I335">
        <v>0.46</v>
      </c>
      <c r="J335">
        <v>3.1419999999999995</v>
      </c>
      <c r="K335">
        <v>6.0100000000000001E-2</v>
      </c>
      <c r="L335">
        <v>1014.1899999999999</v>
      </c>
      <c r="M335">
        <v>3.7659999999999998E-3</v>
      </c>
      <c r="R335">
        <v>0.509579</v>
      </c>
      <c r="S335">
        <v>0.6551063317870679</v>
      </c>
      <c r="T335">
        <v>2.4112337967473841E-40</v>
      </c>
      <c r="V335" s="53">
        <f t="shared" si="47"/>
        <v>2.4112337967473841E-40</v>
      </c>
      <c r="W335">
        <f t="shared" si="45"/>
        <v>8.2516846828484418</v>
      </c>
      <c r="X335">
        <f t="shared" si="46"/>
        <v>0.25967075724100003</v>
      </c>
      <c r="AD335">
        <v>3.1109940000000002E-3</v>
      </c>
      <c r="AE335">
        <v>1.3352276757854597E-37</v>
      </c>
      <c r="AF335" s="53">
        <f t="shared" si="48"/>
        <v>2.7225461491496024E-4</v>
      </c>
      <c r="AG335">
        <f t="shared" si="49"/>
        <v>9.6782836680360004E-6</v>
      </c>
      <c r="AL335">
        <v>0.509579</v>
      </c>
      <c r="AM335">
        <v>0.6551063317870679</v>
      </c>
      <c r="AN335">
        <f t="shared" si="50"/>
        <v>4.9171654049582569</v>
      </c>
      <c r="AO335">
        <f t="shared" si="51"/>
        <v>2.1178204297063342E-2</v>
      </c>
      <c r="AU335">
        <v>3.1109940000000002E-3</v>
      </c>
      <c r="AV335" s="53">
        <v>4.3362764700793201E-3</v>
      </c>
      <c r="AW335" s="53">
        <f t="shared" si="52"/>
        <v>1.4795957221140627E-4</v>
      </c>
      <c r="AX335" s="53">
        <f t="shared" si="53"/>
        <v>1.5013171314836794E-6</v>
      </c>
    </row>
    <row r="336" spans="1:50" x14ac:dyDescent="0.25">
      <c r="A336" s="52">
        <v>6.7799999999999995E-5</v>
      </c>
      <c r="B336" s="7">
        <v>293.14999999999998</v>
      </c>
      <c r="C336" s="7">
        <v>200</v>
      </c>
      <c r="D336">
        <v>0.573492</v>
      </c>
      <c r="E336">
        <v>1.06257</v>
      </c>
      <c r="F336" s="53">
        <v>3.387E-28</v>
      </c>
      <c r="G336">
        <v>0.36840000000000001</v>
      </c>
      <c r="H336">
        <v>0.13900000000000001</v>
      </c>
      <c r="I336">
        <v>0.46</v>
      </c>
      <c r="J336">
        <v>3.1419999999999995</v>
      </c>
      <c r="K336">
        <v>6.0100000000000001E-2</v>
      </c>
      <c r="L336">
        <v>1014.1899999999999</v>
      </c>
      <c r="M336">
        <v>3.7659999999999998E-3</v>
      </c>
      <c r="R336">
        <v>0.40911000000000003</v>
      </c>
      <c r="S336">
        <v>0.63255576071905995</v>
      </c>
      <c r="T336">
        <v>2.2415477536865968E-40</v>
      </c>
      <c r="V336" s="53">
        <f t="shared" si="47"/>
        <v>2.2415477536865968E-40</v>
      </c>
      <c r="W336">
        <f t="shared" si="45"/>
        <v>8.2516846828484418</v>
      </c>
      <c r="X336">
        <f t="shared" si="46"/>
        <v>0.16737099210000003</v>
      </c>
      <c r="AD336">
        <v>2.497628E-3</v>
      </c>
      <c r="AE336">
        <v>1.2412635395847663E-37</v>
      </c>
      <c r="AF336" s="53">
        <f t="shared" si="48"/>
        <v>2.7225461491496024E-4</v>
      </c>
      <c r="AG336">
        <f t="shared" si="49"/>
        <v>6.2381456263839996E-6</v>
      </c>
      <c r="AL336">
        <v>0.40911000000000003</v>
      </c>
      <c r="AM336">
        <v>0.63255576071905995</v>
      </c>
      <c r="AN336">
        <f t="shared" si="50"/>
        <v>5.0176842835852069</v>
      </c>
      <c r="AO336">
        <f t="shared" si="51"/>
        <v>4.9928007983319381E-2</v>
      </c>
      <c r="AU336">
        <v>2.497628E-3</v>
      </c>
      <c r="AV336">
        <v>3.1551057195078999E-3</v>
      </c>
      <c r="AW336" s="53">
        <f t="shared" si="52"/>
        <v>1.7808993581896299E-4</v>
      </c>
      <c r="AX336" s="53">
        <f t="shared" si="53"/>
        <v>4.3227695164930873E-7</v>
      </c>
    </row>
    <row r="337" spans="1:50" x14ac:dyDescent="0.25">
      <c r="A337" s="52">
        <v>6.7799999999999995E-5</v>
      </c>
      <c r="B337" s="7">
        <v>293.14999999999998</v>
      </c>
      <c r="C337" s="7">
        <v>200</v>
      </c>
      <c r="D337">
        <v>0.54258499999999998</v>
      </c>
      <c r="E337">
        <v>1.06257</v>
      </c>
      <c r="F337" s="53">
        <v>3.387E-28</v>
      </c>
      <c r="G337">
        <v>0.36840000000000001</v>
      </c>
      <c r="H337">
        <v>0.13900000000000001</v>
      </c>
      <c r="I337">
        <v>0.46</v>
      </c>
      <c r="J337">
        <v>3.1419999999999995</v>
      </c>
      <c r="K337">
        <v>6.0100000000000001E-2</v>
      </c>
      <c r="L337">
        <v>1014.1899999999999</v>
      </c>
      <c r="M337">
        <v>3.7659999999999998E-3</v>
      </c>
      <c r="R337">
        <v>0.36951899999999999</v>
      </c>
      <c r="S337" s="53">
        <v>0.49296420446466599</v>
      </c>
      <c r="T337">
        <v>2.1626860381508716E-40</v>
      </c>
      <c r="V337" s="53">
        <f t="shared" si="47"/>
        <v>2.1626860381508716E-40</v>
      </c>
      <c r="W337">
        <f t="shared" si="45"/>
        <v>8.2516846828484418</v>
      </c>
      <c r="X337">
        <f t="shared" si="46"/>
        <v>0.13654429136099999</v>
      </c>
      <c r="AD337">
        <v>2.2559239999999999E-3</v>
      </c>
      <c r="AE337">
        <v>1.1975936369460167E-37</v>
      </c>
      <c r="AF337" s="53">
        <f t="shared" si="48"/>
        <v>2.7225461491496024E-4</v>
      </c>
      <c r="AG337">
        <f t="shared" si="49"/>
        <v>5.0891930937759997E-6</v>
      </c>
      <c r="AL337">
        <v>0.36951899999999999</v>
      </c>
      <c r="AM337">
        <v>0.49296420446466599</v>
      </c>
      <c r="AN337">
        <f t="shared" si="50"/>
        <v>5.6625455105160842</v>
      </c>
      <c r="AO337">
        <f t="shared" si="51"/>
        <v>1.5238718505323195E-2</v>
      </c>
      <c r="AU337">
        <v>2.2559239999999999E-3</v>
      </c>
      <c r="AV337">
        <v>1.7274637425550999E-3</v>
      </c>
      <c r="AW337" s="53">
        <f t="shared" si="52"/>
        <v>2.1823195923706111E-4</v>
      </c>
      <c r="AX337" s="53">
        <f t="shared" si="53"/>
        <v>2.7927024369872994E-7</v>
      </c>
    </row>
    <row r="338" spans="1:50" x14ac:dyDescent="0.25">
      <c r="A338" s="52">
        <v>6.7799999999999995E-5</v>
      </c>
      <c r="B338" s="7">
        <v>293.14999999999998</v>
      </c>
      <c r="C338" s="7">
        <v>200</v>
      </c>
      <c r="D338">
        <v>0.494508</v>
      </c>
      <c r="E338">
        <v>1.06257</v>
      </c>
      <c r="F338" s="53">
        <v>3.387E-28</v>
      </c>
      <c r="G338">
        <v>0.36840000000000001</v>
      </c>
      <c r="H338">
        <v>0.13900000000000001</v>
      </c>
      <c r="I338">
        <v>0.46</v>
      </c>
      <c r="J338">
        <v>3.1419999999999995</v>
      </c>
      <c r="K338">
        <v>6.0100000000000001E-2</v>
      </c>
      <c r="L338">
        <v>1014.1899999999999</v>
      </c>
      <c r="M338">
        <v>3.7659999999999998E-3</v>
      </c>
      <c r="R338">
        <v>0.30651299999999998</v>
      </c>
      <c r="S338">
        <v>0.26810745001972702</v>
      </c>
      <c r="T338">
        <v>2.0367752416562202E-40</v>
      </c>
      <c r="V338" s="53">
        <f t="shared" si="47"/>
        <v>2.0367752416562202E-40</v>
      </c>
      <c r="W338">
        <f t="shared" si="45"/>
        <v>8.2516846828484418</v>
      </c>
      <c r="X338">
        <f t="shared" si="46"/>
        <v>9.3950219168999982E-2</v>
      </c>
      <c r="AD338">
        <v>1.8712710000000001E-3</v>
      </c>
      <c r="AE338">
        <v>1.12787016990328E-37</v>
      </c>
      <c r="AF338" s="53">
        <f t="shared" si="48"/>
        <v>2.7225461491496024E-4</v>
      </c>
      <c r="AG338">
        <f t="shared" si="49"/>
        <v>3.5016551554410004E-6</v>
      </c>
      <c r="AL338">
        <v>0.30651299999999998</v>
      </c>
      <c r="AM338">
        <v>0.26810745001972702</v>
      </c>
      <c r="AN338">
        <f t="shared" si="50"/>
        <v>6.7832489995832335</v>
      </c>
      <c r="AO338">
        <f t="shared" si="51"/>
        <v>1.4749862692872442E-3</v>
      </c>
      <c r="AU338">
        <v>1.8712710000000001E-3</v>
      </c>
      <c r="AV338">
        <v>-3.8916402391881799E-4</v>
      </c>
      <c r="AW338" s="53">
        <f t="shared" si="52"/>
        <v>2.8524858518732524E-4</v>
      </c>
      <c r="AX338" s="53">
        <f t="shared" si="53"/>
        <v>5.1095664973588685E-6</v>
      </c>
    </row>
    <row r="339" spans="1:50" x14ac:dyDescent="0.25">
      <c r="A339" s="52">
        <v>6.7799999999999995E-5</v>
      </c>
      <c r="B339" s="7">
        <v>293.14999999999998</v>
      </c>
      <c r="C339" s="7">
        <v>200</v>
      </c>
      <c r="D339">
        <v>0.46204099999999998</v>
      </c>
      <c r="E339">
        <v>1.06257</v>
      </c>
      <c r="F339" s="53">
        <v>3.387E-28</v>
      </c>
      <c r="G339">
        <v>0.36840000000000001</v>
      </c>
      <c r="H339">
        <v>0.13900000000000001</v>
      </c>
      <c r="I339">
        <v>0.46</v>
      </c>
      <c r="J339">
        <v>3.1419999999999995</v>
      </c>
      <c r="K339">
        <v>6.0100000000000001E-2</v>
      </c>
      <c r="L339">
        <v>1014.1899999999999</v>
      </c>
      <c r="M339">
        <v>3.7659999999999998E-3</v>
      </c>
      <c r="R339">
        <v>0.26777400000000001</v>
      </c>
      <c r="S339">
        <v>0.18867070445449599</v>
      </c>
      <c r="T339">
        <v>1.9492879928460037E-40</v>
      </c>
      <c r="V339" s="53">
        <f t="shared" si="47"/>
        <v>1.9492879928460037E-40</v>
      </c>
      <c r="W339">
        <f t="shared" si="45"/>
        <v>8.2516846828484418</v>
      </c>
      <c r="X339">
        <f t="shared" si="46"/>
        <v>7.1702915076000004E-2</v>
      </c>
      <c r="AD339">
        <v>1.634768E-3</v>
      </c>
      <c r="AE339">
        <v>1.0794238533132808E-37</v>
      </c>
      <c r="AF339" s="53">
        <f t="shared" si="48"/>
        <v>2.7225461491496024E-4</v>
      </c>
      <c r="AG339">
        <f t="shared" si="49"/>
        <v>2.6724664138239999E-6</v>
      </c>
      <c r="AL339">
        <v>0.26777400000000001</v>
      </c>
      <c r="AM339">
        <v>0.18867070445449599</v>
      </c>
      <c r="AN339">
        <f t="shared" si="50"/>
        <v>7.2033399806410063</v>
      </c>
      <c r="AO339">
        <f t="shared" si="51"/>
        <v>6.257331366159356E-3</v>
      </c>
      <c r="AU339" s="53">
        <v>1.634768E-3</v>
      </c>
      <c r="AV339">
        <v>-1.1566404242489301E-3</v>
      </c>
      <c r="AW339" s="53">
        <f t="shared" si="52"/>
        <v>3.1176188948767132E-4</v>
      </c>
      <c r="AX339" s="53">
        <f t="shared" si="53"/>
        <v>7.7919609909678938E-6</v>
      </c>
    </row>
    <row r="340" spans="1:50" x14ac:dyDescent="0.25">
      <c r="A340" s="52">
        <v>6.7799999999999995E-5</v>
      </c>
      <c r="B340" s="7">
        <v>293.14999999999998</v>
      </c>
      <c r="C340" s="7">
        <v>200</v>
      </c>
      <c r="D340">
        <v>0.424734</v>
      </c>
      <c r="E340">
        <v>1.06257</v>
      </c>
      <c r="F340" s="53">
        <v>3.387E-28</v>
      </c>
      <c r="G340">
        <v>0.36840000000000001</v>
      </c>
      <c r="H340">
        <v>0.13900000000000001</v>
      </c>
      <c r="I340">
        <v>0.46</v>
      </c>
      <c r="J340">
        <v>3.1419999999999995</v>
      </c>
      <c r="K340">
        <v>6.0100000000000001E-2</v>
      </c>
      <c r="L340">
        <v>1014.1899999999999</v>
      </c>
      <c r="M340">
        <v>3.7659999999999998E-3</v>
      </c>
      <c r="R340">
        <v>0.228182</v>
      </c>
      <c r="S340">
        <v>0.17447103025376801</v>
      </c>
      <c r="T340">
        <v>1.8460255730333986E-40</v>
      </c>
      <c r="V340" s="53">
        <f t="shared" si="47"/>
        <v>1.8460255730333986E-40</v>
      </c>
      <c r="W340">
        <f t="shared" si="45"/>
        <v>8.2516846828484418</v>
      </c>
      <c r="X340">
        <f t="shared" si="46"/>
        <v>5.2067025124000001E-2</v>
      </c>
      <c r="AD340">
        <v>1.393058E-3</v>
      </c>
      <c r="AE340">
        <v>1.0222419902403768E-37</v>
      </c>
      <c r="AF340" s="53">
        <f t="shared" si="48"/>
        <v>2.7225461491496024E-4</v>
      </c>
      <c r="AG340">
        <f t="shared" si="49"/>
        <v>1.9406105913639998E-6</v>
      </c>
      <c r="AL340">
        <v>0.228182</v>
      </c>
      <c r="AM340">
        <v>0.17447103025376801</v>
      </c>
      <c r="AN340">
        <f t="shared" si="50"/>
        <v>7.2797627324539578</v>
      </c>
      <c r="AO340">
        <f t="shared" si="51"/>
        <v>2.884868271080648E-3</v>
      </c>
      <c r="AU340">
        <v>1.393058E-3</v>
      </c>
      <c r="AV340">
        <v>-1.3271159455764199E-3</v>
      </c>
      <c r="AW340" s="53">
        <f t="shared" si="52"/>
        <v>3.1781104903388089E-4</v>
      </c>
      <c r="AX340" s="53">
        <f t="shared" si="53"/>
        <v>7.3993462941927881E-6</v>
      </c>
    </row>
    <row r="341" spans="1:50" x14ac:dyDescent="0.25">
      <c r="A341" s="52">
        <v>6.7799999999999995E-5</v>
      </c>
      <c r="B341" s="7">
        <v>293.14999999999998</v>
      </c>
      <c r="C341" s="7">
        <v>200</v>
      </c>
      <c r="D341">
        <v>0.38492999999999999</v>
      </c>
      <c r="E341">
        <v>1.06257</v>
      </c>
      <c r="F341" s="53">
        <v>3.387E-28</v>
      </c>
      <c r="G341">
        <v>0.36840000000000001</v>
      </c>
      <c r="H341">
        <v>0.13900000000000001</v>
      </c>
      <c r="I341">
        <v>0.46</v>
      </c>
      <c r="J341">
        <v>3.1419999999999995</v>
      </c>
      <c r="K341">
        <v>6.0100000000000001E-2</v>
      </c>
      <c r="L341">
        <v>1014.1899999999999</v>
      </c>
      <c r="M341">
        <v>3.7659999999999998E-3</v>
      </c>
      <c r="R341">
        <v>0.18773899999999999</v>
      </c>
      <c r="S341">
        <v>0.20244203631950902</v>
      </c>
      <c r="T341">
        <v>1.7322451827225434E-40</v>
      </c>
      <c r="V341" s="53">
        <f t="shared" si="47"/>
        <v>1.7322451827225434E-40</v>
      </c>
      <c r="W341">
        <f t="shared" si="45"/>
        <v>8.2516846828484418</v>
      </c>
      <c r="X341">
        <f t="shared" si="46"/>
        <v>3.5245932120999995E-2</v>
      </c>
      <c r="AD341">
        <v>1.1461520000000001E-3</v>
      </c>
      <c r="AE341">
        <v>9.5923577064041086E-38</v>
      </c>
      <c r="AF341" s="53">
        <f t="shared" si="48"/>
        <v>2.7225461491496024E-4</v>
      </c>
      <c r="AG341">
        <f t="shared" si="49"/>
        <v>1.3136644071040002E-6</v>
      </c>
      <c r="AL341">
        <v>0.18773899999999999</v>
      </c>
      <c r="AM341">
        <v>0.20244203631950902</v>
      </c>
      <c r="AN341">
        <f t="shared" si="50"/>
        <v>7.129607768461379</v>
      </c>
      <c r="AO341">
        <f t="shared" si="51"/>
        <v>2.1617927701280174E-4</v>
      </c>
      <c r="AU341">
        <v>1.1461520000000001E-3</v>
      </c>
      <c r="AV341">
        <v>-1.0353615482766401E-3</v>
      </c>
      <c r="AW341" s="53">
        <f t="shared" si="52"/>
        <v>3.0749380912466347E-4</v>
      </c>
      <c r="AX341" s="53">
        <f t="shared" si="53"/>
        <v>4.7590013613145371E-6</v>
      </c>
    </row>
    <row r="342" spans="1:50" x14ac:dyDescent="0.25">
      <c r="A342" s="52">
        <v>6.7799999999999995E-5</v>
      </c>
      <c r="B342" s="7">
        <v>293.14999999999998</v>
      </c>
      <c r="C342" s="7">
        <v>200</v>
      </c>
      <c r="D342">
        <v>0.36526199999999998</v>
      </c>
      <c r="E342">
        <v>1.06257</v>
      </c>
      <c r="F342" s="53">
        <v>3.387E-28</v>
      </c>
      <c r="G342">
        <v>0.36840000000000001</v>
      </c>
      <c r="H342">
        <v>0.13900000000000001</v>
      </c>
      <c r="I342">
        <v>0.46</v>
      </c>
      <c r="J342">
        <v>3.1419999999999995</v>
      </c>
      <c r="K342">
        <v>6.0100000000000001E-2</v>
      </c>
      <c r="L342">
        <v>1014.1899999999999</v>
      </c>
      <c r="M342">
        <v>3.7659999999999998E-3</v>
      </c>
      <c r="R342">
        <v>0.16858200000000001</v>
      </c>
      <c r="S342">
        <v>0.21606420492464298</v>
      </c>
      <c r="T342">
        <v>1.674495015837742E-40</v>
      </c>
      <c r="V342" s="53">
        <f t="shared" si="47"/>
        <v>1.674495015837742E-40</v>
      </c>
      <c r="W342">
        <f t="shared" si="45"/>
        <v>8.2516846828484418</v>
      </c>
      <c r="X342">
        <f t="shared" si="46"/>
        <v>2.8419890724000002E-2</v>
      </c>
      <c r="AD342">
        <v>1.029198E-3</v>
      </c>
      <c r="AE342">
        <v>9.2725644901268962E-38</v>
      </c>
      <c r="AF342" s="53">
        <f t="shared" si="48"/>
        <v>2.7225461491496024E-4</v>
      </c>
      <c r="AG342">
        <f t="shared" si="49"/>
        <v>1.0592485232040002E-6</v>
      </c>
      <c r="AL342">
        <v>0.16858200000000001</v>
      </c>
      <c r="AM342">
        <v>0.21606420492464298</v>
      </c>
      <c r="AN342">
        <f t="shared" si="50"/>
        <v>7.0570473406878369</v>
      </c>
      <c r="AO342">
        <f t="shared" si="51"/>
        <v>2.2545597845057895E-3</v>
      </c>
      <c r="AU342">
        <v>1.029198E-3</v>
      </c>
      <c r="AV342">
        <v>-8.4663458551519002E-4</v>
      </c>
      <c r="AW342" s="53">
        <f t="shared" si="52"/>
        <v>3.009105831541131E-4</v>
      </c>
      <c r="AX342" s="53">
        <f t="shared" si="53"/>
        <v>3.5187478888806033E-6</v>
      </c>
    </row>
    <row r="343" spans="1:50" x14ac:dyDescent="0.25">
      <c r="A343" s="52">
        <v>6.7799999999999995E-5</v>
      </c>
      <c r="B343" s="7">
        <v>293.14999999999998</v>
      </c>
      <c r="C343" s="7">
        <v>200</v>
      </c>
      <c r="D343">
        <v>0.35480299999999998</v>
      </c>
      <c r="E343">
        <v>1.06257</v>
      </c>
      <c r="F343" s="53">
        <v>3.387E-28</v>
      </c>
      <c r="G343">
        <v>0.36840000000000001</v>
      </c>
      <c r="H343">
        <v>0.13900000000000001</v>
      </c>
      <c r="I343">
        <v>0.46</v>
      </c>
      <c r="J343">
        <v>3.1419999999999995</v>
      </c>
      <c r="K343">
        <v>6.0100000000000001E-2</v>
      </c>
      <c r="L343">
        <v>1014.1899999999999</v>
      </c>
      <c r="M343">
        <v>3.7659999999999998E-3</v>
      </c>
      <c r="R343">
        <v>0.16134499999999999</v>
      </c>
      <c r="S343">
        <v>0.22069624382950398</v>
      </c>
      <c r="T343">
        <v>1.6433377556585448E-40</v>
      </c>
      <c r="V343" s="53">
        <f t="shared" si="47"/>
        <v>1.6433377556585448E-40</v>
      </c>
      <c r="W343">
        <f t="shared" si="45"/>
        <v>8.2516846828484418</v>
      </c>
      <c r="X343">
        <f t="shared" si="46"/>
        <v>2.6032209024999996E-2</v>
      </c>
      <c r="AD343">
        <v>9.8501600000000002E-4</v>
      </c>
      <c r="AE343">
        <v>9.1000302624255794E-38</v>
      </c>
      <c r="AF343" s="53">
        <f t="shared" si="48"/>
        <v>2.7225461491496024E-4</v>
      </c>
      <c r="AG343">
        <f t="shared" si="49"/>
        <v>9.7025652025600013E-7</v>
      </c>
      <c r="AL343">
        <v>0.16134499999999999</v>
      </c>
      <c r="AM343">
        <v>0.22069624382950398</v>
      </c>
      <c r="AN343">
        <f t="shared" si="50"/>
        <v>7.0324586777113582</v>
      </c>
      <c r="AO343">
        <f t="shared" si="51"/>
        <v>3.5225701441092354E-3</v>
      </c>
      <c r="AU343">
        <v>9.8501600000000002E-4</v>
      </c>
      <c r="AV343" s="53">
        <v>-7.5607764286613702E-4</v>
      </c>
      <c r="AW343" s="53">
        <f t="shared" si="52"/>
        <v>2.9777704199941744E-4</v>
      </c>
      <c r="AX343" s="53">
        <f t="shared" si="53"/>
        <v>3.0314070732288755E-6</v>
      </c>
    </row>
    <row r="344" spans="1:50" x14ac:dyDescent="0.25">
      <c r="A344" s="52">
        <v>6.7799999999999995E-5</v>
      </c>
      <c r="B344" s="7">
        <v>293.14999999999998</v>
      </c>
      <c r="C344" s="7">
        <v>200</v>
      </c>
      <c r="D344">
        <v>0.33388699999999999</v>
      </c>
      <c r="E344">
        <v>1.06257</v>
      </c>
      <c r="F344" s="53">
        <v>3.387E-28</v>
      </c>
      <c r="G344">
        <v>0.36840000000000001</v>
      </c>
      <c r="H344">
        <v>0.13900000000000001</v>
      </c>
      <c r="I344">
        <v>0.46</v>
      </c>
      <c r="J344">
        <v>3.1419999999999995</v>
      </c>
      <c r="K344">
        <v>6.0100000000000001E-2</v>
      </c>
      <c r="L344">
        <v>1014.1899999999999</v>
      </c>
      <c r="M344">
        <v>3.7659999999999998E-3</v>
      </c>
      <c r="R344" s="53">
        <v>0.14091100000000001</v>
      </c>
      <c r="S344">
        <v>0.22167765282734</v>
      </c>
      <c r="T344">
        <v>1.5800365663218116E-40</v>
      </c>
      <c r="V344" s="53">
        <f t="shared" si="47"/>
        <v>1.5800365663218116E-40</v>
      </c>
      <c r="W344">
        <f t="shared" si="45"/>
        <v>8.2516846828484418</v>
      </c>
      <c r="X344">
        <f t="shared" si="46"/>
        <v>1.9855909921000003E-2</v>
      </c>
      <c r="AD344">
        <v>8.6026600000000005E-4</v>
      </c>
      <c r="AE344">
        <v>8.74949809907188E-38</v>
      </c>
      <c r="AF344" s="53">
        <f t="shared" si="48"/>
        <v>2.7225461491496024E-4</v>
      </c>
      <c r="AG344">
        <f t="shared" si="49"/>
        <v>7.4005759075600011E-7</v>
      </c>
      <c r="AL344">
        <v>0.14091100000000001</v>
      </c>
      <c r="AM344">
        <v>0.22167765282734</v>
      </c>
      <c r="AN344">
        <f t="shared" si="50"/>
        <v>7.0272544863663056</v>
      </c>
      <c r="AO344">
        <f t="shared" si="51"/>
        <v>6.523252208932068E-3</v>
      </c>
      <c r="AU344" s="53">
        <v>8.6026600000000005E-4</v>
      </c>
      <c r="AV344">
        <v>-6.2013825402259398E-4</v>
      </c>
      <c r="AW344" s="53">
        <f t="shared" si="52"/>
        <v>2.9310392219866733E-4</v>
      </c>
      <c r="AX344" s="53">
        <f t="shared" si="53"/>
        <v>2.1915967553281932E-6</v>
      </c>
    </row>
    <row r="345" spans="1:50" x14ac:dyDescent="0.25">
      <c r="A345" s="52">
        <v>6.7799999999999995E-5</v>
      </c>
      <c r="B345" s="7">
        <v>293.14999999999998</v>
      </c>
      <c r="C345" s="7">
        <v>200</v>
      </c>
      <c r="D345">
        <v>0.319214</v>
      </c>
      <c r="E345">
        <v>1.06257</v>
      </c>
      <c r="F345" s="53">
        <v>3.387E-28</v>
      </c>
      <c r="G345">
        <v>0.36840000000000001</v>
      </c>
      <c r="H345">
        <v>0.13900000000000001</v>
      </c>
      <c r="I345">
        <v>0.46</v>
      </c>
      <c r="J345">
        <v>3.1419999999999995</v>
      </c>
      <c r="K345">
        <v>6.0100000000000001E-2</v>
      </c>
      <c r="L345">
        <v>1014.1899999999999</v>
      </c>
      <c r="M345">
        <v>3.7659999999999998E-3</v>
      </c>
      <c r="R345">
        <v>0.130694</v>
      </c>
      <c r="S345">
        <v>0.21432063217190198</v>
      </c>
      <c r="T345">
        <v>1.5347902179142421E-40</v>
      </c>
      <c r="V345" s="53">
        <f t="shared" si="47"/>
        <v>1.5347902179142421E-40</v>
      </c>
      <c r="W345">
        <f t="shared" si="45"/>
        <v>8.2516846828484418</v>
      </c>
      <c r="X345">
        <f t="shared" si="46"/>
        <v>1.7080921636000002E-2</v>
      </c>
      <c r="AD345">
        <v>7.9789100000000001E-4</v>
      </c>
      <c r="AE345">
        <v>8.4989451385770765E-38</v>
      </c>
      <c r="AF345" s="53">
        <f t="shared" si="48"/>
        <v>2.7225461491496024E-4</v>
      </c>
      <c r="AG345">
        <f t="shared" si="49"/>
        <v>6.3663004788100004E-7</v>
      </c>
      <c r="AL345">
        <v>0.130694</v>
      </c>
      <c r="AM345">
        <v>0.21432063217190198</v>
      </c>
      <c r="AN345">
        <f t="shared" si="50"/>
        <v>7.0663140189273612</v>
      </c>
      <c r="AO345">
        <f t="shared" si="51"/>
        <v>6.9934136084145899E-3</v>
      </c>
      <c r="AU345">
        <v>7.9789100000000001E-4</v>
      </c>
      <c r="AV345">
        <v>-5.7367565069909796E-4</v>
      </c>
      <c r="AW345" s="53">
        <f t="shared" si="52"/>
        <v>2.9151517559193997E-4</v>
      </c>
      <c r="AX345" s="53">
        <f t="shared" si="53"/>
        <v>1.8811950773099413E-6</v>
      </c>
    </row>
    <row r="346" spans="1:50" x14ac:dyDescent="0.25">
      <c r="A346" s="52">
        <v>6.7799999999999995E-5</v>
      </c>
      <c r="B346" s="7">
        <v>293.14999999999998</v>
      </c>
      <c r="C346" s="7">
        <v>200</v>
      </c>
      <c r="D346">
        <v>0.29142899999999999</v>
      </c>
      <c r="E346">
        <v>1.06257</v>
      </c>
      <c r="F346" s="53">
        <v>3.387E-28</v>
      </c>
      <c r="G346">
        <v>0.36840000000000001</v>
      </c>
      <c r="H346">
        <v>0.13900000000000001</v>
      </c>
      <c r="I346">
        <v>0.46</v>
      </c>
      <c r="J346">
        <v>3.1419999999999995</v>
      </c>
      <c r="K346">
        <v>6.0100000000000001E-2</v>
      </c>
      <c r="L346">
        <v>1014.1899999999999</v>
      </c>
      <c r="M346">
        <v>3.7659999999999998E-3</v>
      </c>
      <c r="R346">
        <v>0.108557</v>
      </c>
      <c r="S346">
        <v>0.17995347918714899</v>
      </c>
      <c r="T346">
        <v>1.4470398385877119E-40</v>
      </c>
      <c r="V346" s="53">
        <f t="shared" si="47"/>
        <v>1.4470398385877119E-40</v>
      </c>
      <c r="W346">
        <f t="shared" si="45"/>
        <v>8.2516846828484418</v>
      </c>
      <c r="X346">
        <f t="shared" si="46"/>
        <v>1.1784622249000001E-2</v>
      </c>
      <c r="AD346">
        <v>6.6274400000000005E-4</v>
      </c>
      <c r="AE346">
        <v>8.0130248798468505E-38</v>
      </c>
      <c r="AF346" s="53">
        <f t="shared" si="48"/>
        <v>2.7225461491496024E-4</v>
      </c>
      <c r="AG346">
        <f t="shared" si="49"/>
        <v>4.3922960953600007E-7</v>
      </c>
      <c r="AL346">
        <v>0.108557</v>
      </c>
      <c r="AM346">
        <v>0.17995347918714899</v>
      </c>
      <c r="AN346">
        <f t="shared" si="50"/>
        <v>7.2502083599097942</v>
      </c>
      <c r="AO346">
        <f t="shared" si="51"/>
        <v>5.0974572403209989E-3</v>
      </c>
      <c r="AU346" s="53">
        <v>6.6274400000000005E-4</v>
      </c>
      <c r="AV346">
        <v>-6.1868747285696998E-4</v>
      </c>
      <c r="AW346" s="53">
        <f t="shared" si="52"/>
        <v>2.9305424874939977E-4</v>
      </c>
      <c r="AX346" s="53">
        <f t="shared" si="53"/>
        <v>1.6420666196283837E-6</v>
      </c>
    </row>
    <row r="347" spans="1:50" x14ac:dyDescent="0.25">
      <c r="A347" s="52">
        <v>6.7799999999999995E-5</v>
      </c>
      <c r="B347" s="7">
        <v>293.14999999999998</v>
      </c>
      <c r="C347" s="7">
        <v>200</v>
      </c>
      <c r="D347">
        <v>0.27909699999999998</v>
      </c>
      <c r="E347">
        <v>1.06257</v>
      </c>
      <c r="F347" s="53">
        <v>3.387E-28</v>
      </c>
      <c r="G347">
        <v>0.36840000000000001</v>
      </c>
      <c r="H347">
        <v>0.13900000000000001</v>
      </c>
      <c r="I347">
        <v>0.46</v>
      </c>
      <c r="J347">
        <v>3.1419999999999995</v>
      </c>
      <c r="K347">
        <v>6.0100000000000001E-2</v>
      </c>
      <c r="L347">
        <v>1014.1899999999999</v>
      </c>
      <c r="M347">
        <v>3.7659999999999998E-3</v>
      </c>
      <c r="R347">
        <v>0.100894</v>
      </c>
      <c r="S347">
        <v>0.15620880928528999</v>
      </c>
      <c r="T347">
        <v>1.4071512179630513E-40</v>
      </c>
      <c r="V347" s="53">
        <f t="shared" si="47"/>
        <v>1.4071512179630513E-40</v>
      </c>
      <c r="W347">
        <f t="shared" si="45"/>
        <v>8.2516846828484418</v>
      </c>
      <c r="X347">
        <f t="shared" si="46"/>
        <v>1.0179599236E-2</v>
      </c>
      <c r="AD347">
        <v>6.1596100000000005E-4</v>
      </c>
      <c r="AE347">
        <v>7.7921404916187225E-38</v>
      </c>
      <c r="AF347" s="53">
        <f t="shared" si="48"/>
        <v>2.7225461491496024E-4</v>
      </c>
      <c r="AG347">
        <f t="shared" si="49"/>
        <v>3.7940795352100003E-7</v>
      </c>
      <c r="AL347">
        <v>0.100894</v>
      </c>
      <c r="AM347">
        <v>0.15620880928528999</v>
      </c>
      <c r="AN347">
        <f t="shared" si="50"/>
        <v>7.3786429673899354</v>
      </c>
      <c r="AO347">
        <f t="shared" si="51"/>
        <v>3.0597281262680041E-3</v>
      </c>
      <c r="AU347">
        <v>6.1596100000000005E-4</v>
      </c>
      <c r="AV347">
        <v>-6.9585911953105395E-4</v>
      </c>
      <c r="AW347" s="53">
        <f t="shared" si="52"/>
        <v>2.9570238039899552E-4</v>
      </c>
      <c r="AX347" s="53">
        <f t="shared" si="53"/>
        <v>1.7208720260064684E-6</v>
      </c>
    </row>
    <row r="348" spans="1:50" x14ac:dyDescent="0.25">
      <c r="A348" s="52">
        <v>6.7799999999999995E-5</v>
      </c>
      <c r="B348" s="7">
        <v>293.14999999999998</v>
      </c>
      <c r="C348" s="7">
        <v>200</v>
      </c>
      <c r="D348">
        <v>0.24616099999999999</v>
      </c>
      <c r="E348">
        <v>1.06257</v>
      </c>
      <c r="F348" s="53">
        <v>3.387E-28</v>
      </c>
      <c r="G348">
        <v>0.36840000000000001</v>
      </c>
      <c r="H348">
        <v>0.13900000000000001</v>
      </c>
      <c r="I348">
        <v>0.46</v>
      </c>
      <c r="J348">
        <v>3.1419999999999995</v>
      </c>
      <c r="K348">
        <v>6.0100000000000001E-2</v>
      </c>
      <c r="L348">
        <v>1014.1899999999999</v>
      </c>
      <c r="M348">
        <v>3.7659999999999998E-3</v>
      </c>
      <c r="R348">
        <v>8.0459799999999998E-2</v>
      </c>
      <c r="S348">
        <v>7.1590746287231014E-2</v>
      </c>
      <c r="T348">
        <v>1.2974280951748473E-40</v>
      </c>
      <c r="V348" s="53">
        <f t="shared" si="47"/>
        <v>1.2974280951748473E-40</v>
      </c>
      <c r="W348">
        <f t="shared" si="45"/>
        <v>8.2516846828484418</v>
      </c>
      <c r="X348">
        <f t="shared" si="46"/>
        <v>6.47377941604E-3</v>
      </c>
      <c r="AD348">
        <v>4.9120900000000005E-4</v>
      </c>
      <c r="AE348">
        <v>7.184545531652403E-38</v>
      </c>
      <c r="AF348" s="53">
        <f t="shared" si="48"/>
        <v>2.7225461491496024E-4</v>
      </c>
      <c r="AG348">
        <f t="shared" si="49"/>
        <v>2.4128628168100006E-7</v>
      </c>
      <c r="AL348">
        <v>8.0459799999999998E-2</v>
      </c>
      <c r="AM348">
        <v>7.1590746287231014E-2</v>
      </c>
      <c r="AN348">
        <f t="shared" si="50"/>
        <v>7.8455104027741775</v>
      </c>
      <c r="AO348">
        <f t="shared" si="51"/>
        <v>7.8660113759981303E-5</v>
      </c>
      <c r="AU348">
        <v>4.9120900000000005E-4</v>
      </c>
      <c r="AV348">
        <v>-1.05084218471945E-3</v>
      </c>
      <c r="AW348" s="53">
        <f t="shared" si="52"/>
        <v>3.0803697021860134E-4</v>
      </c>
      <c r="AX348" s="53">
        <f t="shared" si="53"/>
        <v>2.3779218562946593E-6</v>
      </c>
    </row>
    <row r="349" spans="1:50" x14ac:dyDescent="0.25">
      <c r="A349" s="52">
        <v>6.7799999999999995E-5</v>
      </c>
      <c r="B349" s="7">
        <v>293.14999999999998</v>
      </c>
      <c r="C349" s="7">
        <v>200</v>
      </c>
      <c r="D349">
        <v>0.232737</v>
      </c>
      <c r="E349">
        <v>1.06257</v>
      </c>
      <c r="F349" s="53">
        <v>3.387E-28</v>
      </c>
      <c r="G349">
        <v>0.36840000000000001</v>
      </c>
      <c r="H349">
        <v>0.13900000000000001</v>
      </c>
      <c r="I349">
        <v>0.46</v>
      </c>
      <c r="J349">
        <v>3.1419999999999995</v>
      </c>
      <c r="K349">
        <v>6.0100000000000001E-2</v>
      </c>
      <c r="L349">
        <v>1014.1899999999999</v>
      </c>
      <c r="M349">
        <v>3.7659999999999998E-3</v>
      </c>
      <c r="R349">
        <v>7.2371199999999997E-2</v>
      </c>
      <c r="S349">
        <v>3.0865194190098002E-2</v>
      </c>
      <c r="T349">
        <v>1.2512340556603851E-40</v>
      </c>
      <c r="V349" s="53">
        <f t="shared" si="47"/>
        <v>1.2512340556603851E-40</v>
      </c>
      <c r="W349">
        <f t="shared" si="45"/>
        <v>8.2516846828484418</v>
      </c>
      <c r="X349">
        <f t="shared" si="46"/>
        <v>5.2375905894399997E-3</v>
      </c>
      <c r="AD349">
        <v>4.4182800000000001E-4</v>
      </c>
      <c r="AE349">
        <v>6.9287447042948933E-38</v>
      </c>
      <c r="AF349" s="53">
        <f t="shared" si="48"/>
        <v>2.7225461491496024E-4</v>
      </c>
      <c r="AG349">
        <f t="shared" si="49"/>
        <v>1.9521198158400002E-7</v>
      </c>
      <c r="AL349">
        <v>7.2371199999999997E-2</v>
      </c>
      <c r="AM349">
        <v>3.0865194190098002E-2</v>
      </c>
      <c r="AN349">
        <f t="shared" si="50"/>
        <v>8.07531219896042</v>
      </c>
      <c r="AO349">
        <f t="shared" si="51"/>
        <v>1.7227485182916178E-3</v>
      </c>
      <c r="AU349">
        <v>4.4182800000000001E-4</v>
      </c>
      <c r="AV349">
        <v>-1.2418421755755599E-3</v>
      </c>
      <c r="AW349" s="53">
        <f t="shared" si="52"/>
        <v>3.147779260296131E-4</v>
      </c>
      <c r="AX349" s="53">
        <f t="shared" si="53"/>
        <v>2.8347452601226368E-6</v>
      </c>
    </row>
    <row r="350" spans="1:50" x14ac:dyDescent="0.25">
      <c r="A350" s="52">
        <v>6.7799999999999995E-5</v>
      </c>
      <c r="B350" s="7">
        <v>293.14999999999998</v>
      </c>
      <c r="C350" s="7">
        <v>200</v>
      </c>
      <c r="D350">
        <v>0.212757</v>
      </c>
      <c r="E350">
        <v>1.06257</v>
      </c>
      <c r="F350" s="53">
        <v>3.387E-28</v>
      </c>
      <c r="G350">
        <v>0.36840000000000001</v>
      </c>
      <c r="H350">
        <v>0.13900000000000001</v>
      </c>
      <c r="I350">
        <v>0.46</v>
      </c>
      <c r="J350">
        <v>3.1419999999999995</v>
      </c>
      <c r="K350">
        <v>6.0100000000000001E-2</v>
      </c>
      <c r="L350">
        <v>1014.1899999999999</v>
      </c>
      <c r="M350">
        <v>3.7659999999999998E-3</v>
      </c>
      <c r="R350">
        <v>5.7471300000000003E-2</v>
      </c>
      <c r="S350">
        <v>-3.2410711552027301E-2</v>
      </c>
      <c r="T350">
        <v>1.1806929464399052E-40</v>
      </c>
      <c r="V350" s="53">
        <f t="shared" si="47"/>
        <v>1.1806929464399052E-40</v>
      </c>
      <c r="W350">
        <f t="shared" si="45"/>
        <v>8.2516846828484418</v>
      </c>
      <c r="X350">
        <f t="shared" si="46"/>
        <v>3.3029503236900004E-3</v>
      </c>
      <c r="AD350">
        <v>3.5086399999999999E-4</v>
      </c>
      <c r="AE350">
        <v>6.5381212755803299E-38</v>
      </c>
      <c r="AF350" s="53">
        <f t="shared" si="48"/>
        <v>2.7225461491496024E-4</v>
      </c>
      <c r="AG350">
        <f t="shared" si="49"/>
        <v>1.2310554649600001E-7</v>
      </c>
      <c r="AL350">
        <v>5.7471300000000003E-2</v>
      </c>
      <c r="AM350">
        <v>-3.2410711552027301E-2</v>
      </c>
      <c r="AN350">
        <f t="shared" si="50"/>
        <v>8.4389395089270831</v>
      </c>
      <c r="AO350">
        <f t="shared" si="51"/>
        <v>8.0787760006387679E-3</v>
      </c>
      <c r="AU350">
        <v>3.5086399999999999E-4</v>
      </c>
      <c r="AV350">
        <v>-1.55070402236066E-3</v>
      </c>
      <c r="AW350" s="53">
        <f t="shared" si="52"/>
        <v>3.2583296433521327E-4</v>
      </c>
      <c r="AX350" s="53">
        <f t="shared" si="53"/>
        <v>3.6159609436646313E-6</v>
      </c>
    </row>
    <row r="351" spans="1:50" x14ac:dyDescent="0.25">
      <c r="A351" s="52">
        <v>6.7799999999999995E-5</v>
      </c>
      <c r="B351" s="7">
        <v>293.14999999999998</v>
      </c>
      <c r="C351" s="7">
        <v>200</v>
      </c>
      <c r="D351">
        <v>0.196992</v>
      </c>
      <c r="E351">
        <v>1.06257</v>
      </c>
      <c r="F351" s="53">
        <v>3.387E-28</v>
      </c>
      <c r="G351">
        <v>0.36840000000000001</v>
      </c>
      <c r="H351">
        <v>0.13900000000000001</v>
      </c>
      <c r="I351">
        <v>0.46</v>
      </c>
      <c r="J351">
        <v>3.1419999999999995</v>
      </c>
      <c r="K351">
        <v>6.0100000000000001E-2</v>
      </c>
      <c r="L351">
        <v>1014.1899999999999</v>
      </c>
      <c r="M351">
        <v>3.7659999999999998E-3</v>
      </c>
      <c r="R351">
        <v>4.9808400000000003E-2</v>
      </c>
      <c r="S351">
        <v>-8.1776164244235602E-2</v>
      </c>
      <c r="T351">
        <v>1.1233654630384681E-40</v>
      </c>
      <c r="V351" s="53">
        <f t="shared" si="47"/>
        <v>1.1233654630384681E-40</v>
      </c>
      <c r="W351">
        <f t="shared" si="45"/>
        <v>8.2516846828484418</v>
      </c>
      <c r="X351">
        <f t="shared" si="46"/>
        <v>2.4808767105600001E-3</v>
      </c>
      <c r="AD351">
        <v>3.0408200000000001E-4</v>
      </c>
      <c r="AE351">
        <v>6.220668681294428E-38</v>
      </c>
      <c r="AF351" s="53">
        <f t="shared" si="48"/>
        <v>2.7225461491496024E-4</v>
      </c>
      <c r="AG351">
        <f t="shared" si="49"/>
        <v>9.2465862724E-8</v>
      </c>
      <c r="AL351">
        <v>4.9808400000000003E-2</v>
      </c>
      <c r="AM351">
        <v>-8.1776164244235602E-2</v>
      </c>
      <c r="AN351">
        <f t="shared" si="50"/>
        <v>8.7281882842116598</v>
      </c>
      <c r="AO351">
        <f t="shared" si="51"/>
        <v>1.7314497547345365E-2</v>
      </c>
      <c r="AU351">
        <v>3.0408200000000001E-4</v>
      </c>
      <c r="AV351">
        <v>-1.7974688099213799E-3</v>
      </c>
      <c r="AW351" s="53">
        <f t="shared" si="52"/>
        <v>3.3480248250019077E-4</v>
      </c>
      <c r="AX351" s="53">
        <f t="shared" si="53"/>
        <v>4.4165158066812075E-6</v>
      </c>
    </row>
    <row r="352" spans="1:50" x14ac:dyDescent="0.25">
      <c r="A352" s="52">
        <v>6.7799999999999995E-5</v>
      </c>
      <c r="B352" s="7">
        <v>293.14999999999998</v>
      </c>
      <c r="C352" s="7">
        <v>200</v>
      </c>
      <c r="D352">
        <v>0.187002</v>
      </c>
      <c r="E352">
        <v>1.06257</v>
      </c>
      <c r="F352" s="53">
        <v>3.387E-28</v>
      </c>
      <c r="G352">
        <v>0.36840000000000001</v>
      </c>
      <c r="H352">
        <v>0.13900000000000001</v>
      </c>
      <c r="I352">
        <v>0.46</v>
      </c>
      <c r="J352">
        <v>3.1419999999999995</v>
      </c>
      <c r="K352">
        <v>6.0100000000000001E-2</v>
      </c>
      <c r="L352">
        <v>1014.1899999999999</v>
      </c>
      <c r="M352">
        <v>3.7659999999999998E-3</v>
      </c>
      <c r="R352">
        <v>4.5976999999999997E-2</v>
      </c>
      <c r="S352">
        <v>-0.11160157362562699</v>
      </c>
      <c r="T352">
        <v>1.0861971429599684E-40</v>
      </c>
      <c r="V352" s="53">
        <f t="shared" si="47"/>
        <v>1.0861971429599684E-40</v>
      </c>
      <c r="W352">
        <f t="shared" si="45"/>
        <v>8.2516846828484418</v>
      </c>
      <c r="X352">
        <f t="shared" si="46"/>
        <v>2.1138845289999995E-3</v>
      </c>
      <c r="AD352">
        <v>2.8069100000000001E-4</v>
      </c>
      <c r="AE352">
        <v>6.014848035871281E-38</v>
      </c>
      <c r="AF352" s="53">
        <f t="shared" si="48"/>
        <v>2.7225461491496024E-4</v>
      </c>
      <c r="AG352">
        <f t="shared" si="49"/>
        <v>7.8787437481000007E-8</v>
      </c>
      <c r="AL352">
        <v>4.5976999999999997E-2</v>
      </c>
      <c r="AM352">
        <v>-0.11160157362562699</v>
      </c>
      <c r="AN352">
        <f t="shared" si="50"/>
        <v>8.9053072797015673</v>
      </c>
      <c r="AO352">
        <f t="shared" si="51"/>
        <v>2.4831006865887146E-2</v>
      </c>
      <c r="AU352">
        <v>2.8069100000000001E-4</v>
      </c>
      <c r="AV352">
        <v>-1.94764468651486E-3</v>
      </c>
      <c r="AW352" s="53">
        <f t="shared" si="52"/>
        <v>3.4032075413283064E-4</v>
      </c>
      <c r="AX352" s="53">
        <f t="shared" si="53"/>
        <v>4.9654799317956539E-6</v>
      </c>
    </row>
    <row r="353" spans="1:50" x14ac:dyDescent="0.25">
      <c r="A353" s="52">
        <v>6.7799999999999995E-5</v>
      </c>
      <c r="B353" s="7">
        <v>293.14999999999998</v>
      </c>
      <c r="C353" s="7">
        <v>200</v>
      </c>
      <c r="D353">
        <v>0.17388999999999999</v>
      </c>
      <c r="E353">
        <v>1.06257</v>
      </c>
      <c r="F353" s="53">
        <v>3.387E-28</v>
      </c>
      <c r="G353">
        <v>0.36840000000000001</v>
      </c>
      <c r="H353">
        <v>0.13900000000000001</v>
      </c>
      <c r="I353">
        <v>0.46</v>
      </c>
      <c r="J353">
        <v>3.1419999999999995</v>
      </c>
      <c r="K353">
        <v>6.0100000000000001E-2</v>
      </c>
      <c r="L353">
        <v>1014.1899999999999</v>
      </c>
      <c r="M353">
        <v>3.7659999999999998E-3</v>
      </c>
      <c r="R353">
        <v>3.6185599999999998E-2</v>
      </c>
      <c r="S353">
        <v>-0.14787955690617699</v>
      </c>
      <c r="T353">
        <v>1.0363288496502931E-40</v>
      </c>
      <c r="V353" s="53">
        <f t="shared" si="47"/>
        <v>1.0363288496502931E-40</v>
      </c>
      <c r="W353">
        <f t="shared" si="45"/>
        <v>8.2516846828484418</v>
      </c>
      <c r="X353">
        <f t="shared" si="46"/>
        <v>1.3093976473599999E-3</v>
      </c>
      <c r="AD353">
        <v>2.2091400000000001E-4</v>
      </c>
      <c r="AE353">
        <v>5.738700922053096E-38</v>
      </c>
      <c r="AF353" s="53">
        <f t="shared" si="48"/>
        <v>2.7225461491496024E-4</v>
      </c>
      <c r="AG353">
        <f t="shared" si="49"/>
        <v>4.8802995396000005E-8</v>
      </c>
      <c r="AL353">
        <v>3.6185599999999998E-2</v>
      </c>
      <c r="AM353">
        <v>-0.14787955690617699</v>
      </c>
      <c r="AN353">
        <f t="shared" si="50"/>
        <v>9.1231431565476981</v>
      </c>
      <c r="AO353">
        <f t="shared" si="51"/>
        <v>3.3879981986895548E-2</v>
      </c>
      <c r="AU353" s="53">
        <v>2.2091400000000001E-4</v>
      </c>
      <c r="AV353">
        <v>-2.13014227727573E-3</v>
      </c>
      <c r="AW353" s="53">
        <f t="shared" si="52"/>
        <v>3.470874119673335E-4</v>
      </c>
      <c r="AX353" s="53">
        <f t="shared" si="53"/>
        <v>5.5274656189176141E-6</v>
      </c>
    </row>
    <row r="354" spans="1:50" x14ac:dyDescent="0.25">
      <c r="A354" s="52">
        <v>6.7799999999999995E-5</v>
      </c>
      <c r="B354" s="7">
        <v>293.14999999999998</v>
      </c>
      <c r="C354" s="7">
        <v>200</v>
      </c>
      <c r="D354">
        <v>0.15859200000000001</v>
      </c>
      <c r="E354">
        <v>1.06257</v>
      </c>
      <c r="F354" s="53">
        <v>3.387E-28</v>
      </c>
      <c r="G354">
        <v>0.36840000000000001</v>
      </c>
      <c r="H354">
        <v>0.13900000000000001</v>
      </c>
      <c r="I354">
        <v>0.46</v>
      </c>
      <c r="J354">
        <v>3.1419999999999995</v>
      </c>
      <c r="K354">
        <v>6.0100000000000001E-2</v>
      </c>
      <c r="L354">
        <v>1014.1899999999999</v>
      </c>
      <c r="M354">
        <v>3.7659999999999998E-3</v>
      </c>
      <c r="R354">
        <v>3.1502799999999997E-2</v>
      </c>
      <c r="S354">
        <v>-0.18457658855152501</v>
      </c>
      <c r="T354">
        <v>9.7643176555069443E-41</v>
      </c>
      <c r="V354" s="53">
        <f t="shared" si="47"/>
        <v>9.7643176555069443E-41</v>
      </c>
      <c r="W354">
        <f t="shared" si="45"/>
        <v>8.2516846828484418</v>
      </c>
      <c r="X354">
        <f t="shared" si="46"/>
        <v>9.9242640783999986E-4</v>
      </c>
      <c r="AD354">
        <v>1.92325E-4</v>
      </c>
      <c r="AE354">
        <v>5.4070190897209643E-38</v>
      </c>
      <c r="AF354" s="53">
        <f t="shared" si="48"/>
        <v>2.7225461491496024E-4</v>
      </c>
      <c r="AG354">
        <f t="shared" si="49"/>
        <v>3.6988905625000003E-8</v>
      </c>
      <c r="AL354">
        <v>3.1502799999999997E-2</v>
      </c>
      <c r="AM354">
        <v>-0.18457658855152501</v>
      </c>
      <c r="AN354">
        <f t="shared" si="50"/>
        <v>9.346173230325272</v>
      </c>
      <c r="AO354">
        <f t="shared" si="51"/>
        <v>4.6690302156800916E-2</v>
      </c>
      <c r="AU354" s="53">
        <v>1.92325E-4</v>
      </c>
      <c r="AV354" s="53">
        <v>-2.3124758781634201E-3</v>
      </c>
      <c r="AW354" s="53">
        <f t="shared" si="52"/>
        <v>3.5391451035927718E-4</v>
      </c>
      <c r="AX354" s="53">
        <f t="shared" si="53"/>
        <v>6.2740274392482413E-6</v>
      </c>
    </row>
    <row r="355" spans="1:50" x14ac:dyDescent="0.25">
      <c r="A355" s="52">
        <v>6.7799999999999995E-5</v>
      </c>
      <c r="B355" s="7">
        <v>293.14999999999998</v>
      </c>
      <c r="C355" s="7">
        <v>200</v>
      </c>
      <c r="D355">
        <v>0.13549</v>
      </c>
      <c r="E355">
        <v>1.06257</v>
      </c>
      <c r="F355" s="53">
        <v>3.387E-28</v>
      </c>
      <c r="G355">
        <v>0.36840000000000001</v>
      </c>
      <c r="H355">
        <v>0.13900000000000001</v>
      </c>
      <c r="I355">
        <v>0.46</v>
      </c>
      <c r="J355">
        <v>3.1419999999999995</v>
      </c>
      <c r="K355">
        <v>6.0100000000000001E-2</v>
      </c>
      <c r="L355">
        <v>1014.1899999999999</v>
      </c>
      <c r="M355">
        <v>3.7659999999999998E-3</v>
      </c>
      <c r="R355">
        <v>1.9582800000000001E-2</v>
      </c>
      <c r="S355">
        <v>-0.22487202145140298</v>
      </c>
      <c r="T355">
        <v>8.8193806426615846E-41</v>
      </c>
      <c r="V355" s="53">
        <f t="shared" si="47"/>
        <v>8.8193806426615846E-41</v>
      </c>
      <c r="W355">
        <f t="shared" si="45"/>
        <v>8.2516846828484418</v>
      </c>
      <c r="X355">
        <f t="shared" si="46"/>
        <v>3.8348605584000004E-4</v>
      </c>
      <c r="AD355">
        <v>1.19554E-4</v>
      </c>
      <c r="AE355">
        <v>4.8837574909796339E-38</v>
      </c>
      <c r="AF355" s="53">
        <f t="shared" si="48"/>
        <v>2.7225461491496024E-4</v>
      </c>
      <c r="AG355">
        <f t="shared" si="49"/>
        <v>1.4293158915999999E-8</v>
      </c>
      <c r="AL355">
        <v>1.9582800000000001E-2</v>
      </c>
      <c r="AM355">
        <v>-0.22487202145140298</v>
      </c>
      <c r="AN355">
        <f t="shared" si="50"/>
        <v>9.5941754113038069</v>
      </c>
      <c r="AO355">
        <f t="shared" si="51"/>
        <v>5.9758159730837312E-2</v>
      </c>
      <c r="AU355">
        <v>1.19554E-4</v>
      </c>
      <c r="AV355">
        <v>-2.5022137261859799E-3</v>
      </c>
      <c r="AW355" s="53">
        <f t="shared" si="52"/>
        <v>3.6108944125634585E-4</v>
      </c>
      <c r="AX355" s="53">
        <f t="shared" si="53"/>
        <v>6.8736660100704038E-6</v>
      </c>
    </row>
    <row r="356" spans="1:50" x14ac:dyDescent="0.25">
      <c r="A356" s="52">
        <v>6.7799999999999995E-5</v>
      </c>
      <c r="B356" s="7">
        <v>293.14999999999998</v>
      </c>
      <c r="C356" s="7">
        <v>200</v>
      </c>
      <c r="D356">
        <v>0.108486</v>
      </c>
      <c r="E356">
        <v>1.06257</v>
      </c>
      <c r="F356" s="53">
        <v>3.387E-28</v>
      </c>
      <c r="G356">
        <v>0.36840000000000001</v>
      </c>
      <c r="H356">
        <v>0.13900000000000001</v>
      </c>
      <c r="I356">
        <v>0.46</v>
      </c>
      <c r="J356">
        <v>3.1419999999999995</v>
      </c>
      <c r="K356">
        <v>6.0100000000000001E-2</v>
      </c>
      <c r="L356">
        <v>1014.1899999999999</v>
      </c>
      <c r="M356">
        <v>3.7659999999999998E-3</v>
      </c>
      <c r="R356">
        <v>1.0642799999999999E-2</v>
      </c>
      <c r="S356">
        <v>-0.24337061381558697</v>
      </c>
      <c r="T356">
        <v>7.6388705325685062E-41</v>
      </c>
      <c r="V356" s="53">
        <f t="shared" si="47"/>
        <v>7.6388705325685062E-41</v>
      </c>
      <c r="W356">
        <f t="shared" si="45"/>
        <v>8.2516846828484418</v>
      </c>
      <c r="X356">
        <f t="shared" si="46"/>
        <v>1.1326919183999998E-4</v>
      </c>
      <c r="AD356">
        <v>6.4974600000000006E-5</v>
      </c>
      <c r="AE356">
        <v>4.2300466095764754E-38</v>
      </c>
      <c r="AF356" s="53">
        <f t="shared" si="48"/>
        <v>2.7225461491496024E-4</v>
      </c>
      <c r="AG356">
        <f t="shared" si="49"/>
        <v>4.2216986451600012E-9</v>
      </c>
      <c r="AL356">
        <v>1.0642799999999999E-2</v>
      </c>
      <c r="AM356">
        <v>-0.24337061381558697</v>
      </c>
      <c r="AN356">
        <f t="shared" si="50"/>
        <v>9.7091144130992273</v>
      </c>
      <c r="AO356">
        <f t="shared" si="51"/>
        <v>6.4522814398248626E-2</v>
      </c>
      <c r="AU356" s="53">
        <v>6.4974600000000006E-5</v>
      </c>
      <c r="AV356">
        <v>-2.5578746329941401E-3</v>
      </c>
      <c r="AW356" s="53">
        <f t="shared" si="52"/>
        <v>3.6320791585545072E-4</v>
      </c>
      <c r="AX356" s="53">
        <f t="shared" si="53"/>
        <v>6.8793380990179484E-6</v>
      </c>
    </row>
    <row r="357" spans="1:50" x14ac:dyDescent="0.25">
      <c r="A357" s="52">
        <v>6.7799999999999995E-5</v>
      </c>
      <c r="B357" s="7">
        <v>293.14999999999998</v>
      </c>
      <c r="C357" s="7">
        <v>200</v>
      </c>
      <c r="D357">
        <v>9.00667E-2</v>
      </c>
      <c r="E357">
        <v>1.06257</v>
      </c>
      <c r="F357" s="53">
        <v>3.387E-28</v>
      </c>
      <c r="G357">
        <v>0.36840000000000001</v>
      </c>
      <c r="H357">
        <v>0.13900000000000001</v>
      </c>
      <c r="I357">
        <v>0.46</v>
      </c>
      <c r="J357">
        <v>3.1419999999999995</v>
      </c>
      <c r="K357">
        <v>6.0100000000000001E-2</v>
      </c>
      <c r="L357">
        <v>1014.1899999999999</v>
      </c>
      <c r="M357">
        <v>3.7659999999999998E-3</v>
      </c>
      <c r="R357">
        <v>5.5342700000000009E-3</v>
      </c>
      <c r="S357" s="53">
        <v>-0.23582143701375402</v>
      </c>
      <c r="T357">
        <v>6.7730743450332173E-41</v>
      </c>
      <c r="V357" s="53">
        <f t="shared" si="47"/>
        <v>6.7730743450332173E-41</v>
      </c>
      <c r="W357">
        <f t="shared" si="45"/>
        <v>8.2516846828484418</v>
      </c>
      <c r="X357">
        <f t="shared" si="46"/>
        <v>3.0628144432900012E-5</v>
      </c>
      <c r="AD357">
        <v>3.37869E-5</v>
      </c>
      <c r="AE357">
        <v>3.7506094713171821E-38</v>
      </c>
      <c r="AF357" s="53">
        <f t="shared" si="48"/>
        <v>2.7225461491496024E-4</v>
      </c>
      <c r="AG357">
        <f t="shared" si="49"/>
        <v>1.1415546116100001E-9</v>
      </c>
      <c r="AL357">
        <v>5.5342700000000009E-3</v>
      </c>
      <c r="AM357">
        <v>-0.23582143701375402</v>
      </c>
      <c r="AN357">
        <f t="shared" si="50"/>
        <v>9.6621257609152327</v>
      </c>
      <c r="AO357">
        <f t="shared" si="51"/>
        <v>5.8252577308109073E-2</v>
      </c>
      <c r="AU357" s="53">
        <v>3.37869E-5</v>
      </c>
      <c r="AV357">
        <v>-2.4770021307702599E-3</v>
      </c>
      <c r="AW357" s="53">
        <f t="shared" si="52"/>
        <v>3.6013191758050704E-4</v>
      </c>
      <c r="AX357" s="53">
        <f t="shared" si="53"/>
        <v>6.3040615570362612E-6</v>
      </c>
    </row>
    <row r="358" spans="1:50" x14ac:dyDescent="0.25">
      <c r="A358" s="52">
        <v>6.7799999999999995E-5</v>
      </c>
      <c r="B358" s="7">
        <v>293.14999999999998</v>
      </c>
      <c r="C358" s="7">
        <v>200</v>
      </c>
      <c r="D358">
        <v>1.03101</v>
      </c>
      <c r="E358">
        <v>1.06257</v>
      </c>
      <c r="F358" s="53">
        <v>3.387E-28</v>
      </c>
      <c r="G358">
        <v>0.36840000000000001</v>
      </c>
      <c r="H358">
        <v>0.13900000000000001</v>
      </c>
      <c r="I358">
        <v>0.46</v>
      </c>
      <c r="J358">
        <v>3.1419999999999995</v>
      </c>
      <c r="K358">
        <v>6.0100000000000001E-2</v>
      </c>
      <c r="L358">
        <v>1014.1899999999999</v>
      </c>
      <c r="M358">
        <v>3.7659999999999998E-3</v>
      </c>
      <c r="R358">
        <v>1.88378</v>
      </c>
      <c r="S358">
        <v>1.6444085211464898</v>
      </c>
      <c r="T358">
        <v>3.2751749601512902E-40</v>
      </c>
      <c r="V358" s="53">
        <f t="shared" si="47"/>
        <v>3.2751749601512902E-40</v>
      </c>
      <c r="W358">
        <f t="shared" si="45"/>
        <v>8.2516846828484418</v>
      </c>
      <c r="X358">
        <f t="shared" si="46"/>
        <v>3.5486270884</v>
      </c>
      <c r="AD358">
        <v>1.1500531E-2</v>
      </c>
      <c r="AE358">
        <v>1.8136375890768492E-37</v>
      </c>
      <c r="AF358" s="53">
        <f t="shared" si="48"/>
        <v>2.7225461491496024E-4</v>
      </c>
      <c r="AG358">
        <f t="shared" si="49"/>
        <v>1.3226221328196098E-4</v>
      </c>
      <c r="AL358">
        <v>1.88378</v>
      </c>
      <c r="AM358">
        <v>1.6444085211464898</v>
      </c>
      <c r="AN358">
        <f t="shared" si="50"/>
        <v>1.5083918532351901</v>
      </c>
      <c r="AO358">
        <f t="shared" si="51"/>
        <v>5.7298704888516468E-2</v>
      </c>
      <c r="AU358" s="53">
        <v>1.1500531E-2</v>
      </c>
      <c r="AV358">
        <v>1.0193361016297401E-2</v>
      </c>
      <c r="AW358" s="53">
        <f t="shared" si="52"/>
        <v>3.9775459198147874E-5</v>
      </c>
      <c r="AX358" s="53">
        <f t="shared" si="53"/>
        <v>1.7086933662930528E-6</v>
      </c>
    </row>
    <row r="359" spans="1:50" x14ac:dyDescent="0.25">
      <c r="A359" s="52">
        <v>6.7799999999999995E-5</v>
      </c>
      <c r="B359" s="7">
        <v>293.14999999999998</v>
      </c>
      <c r="C359" s="7">
        <v>200</v>
      </c>
      <c r="D359">
        <v>0.98027500000000001</v>
      </c>
      <c r="E359">
        <v>1.06257</v>
      </c>
      <c r="F359" s="53">
        <v>3.387E-28</v>
      </c>
      <c r="G359">
        <v>0.36840000000000001</v>
      </c>
      <c r="H359">
        <v>0.13900000000000001</v>
      </c>
      <c r="I359">
        <v>0.46</v>
      </c>
      <c r="J359">
        <v>3.1419999999999995</v>
      </c>
      <c r="K359">
        <v>6.0100000000000001E-2</v>
      </c>
      <c r="L359">
        <v>1014.1899999999999</v>
      </c>
      <c r="M359">
        <v>3.7659999999999998E-3</v>
      </c>
      <c r="R359">
        <v>1.7109399999999999</v>
      </c>
      <c r="S359">
        <v>1.56998841753254</v>
      </c>
      <c r="T359">
        <v>3.1700527529444464E-40</v>
      </c>
      <c r="V359" s="53">
        <f t="shared" si="47"/>
        <v>3.1700527529444464E-40</v>
      </c>
      <c r="W359">
        <f t="shared" si="45"/>
        <v>8.2516846828484418</v>
      </c>
      <c r="X359">
        <f t="shared" si="46"/>
        <v>2.9273156835999998</v>
      </c>
      <c r="AD359">
        <v>1.0445338E-2</v>
      </c>
      <c r="AE359">
        <v>1.7554258633654844E-37</v>
      </c>
      <c r="AF359" s="53">
        <f t="shared" si="48"/>
        <v>2.7225461491496024E-4</v>
      </c>
      <c r="AG359">
        <f t="shared" si="49"/>
        <v>1.0910508593424401E-4</v>
      </c>
      <c r="AL359">
        <v>1.7109399999999999</v>
      </c>
      <c r="AM359">
        <v>1.56998841753254</v>
      </c>
      <c r="AN359">
        <f t="shared" si="50"/>
        <v>1.696730694865207</v>
      </c>
      <c r="AO359">
        <f t="shared" si="51"/>
        <v>1.9867348600081141E-2</v>
      </c>
      <c r="AU359">
        <v>1.0445338E-2</v>
      </c>
      <c r="AV359">
        <v>9.7395446798524098E-3</v>
      </c>
      <c r="AW359" s="53">
        <f t="shared" si="52"/>
        <v>4.5705646991279654E-5</v>
      </c>
      <c r="AX359" s="53">
        <f t="shared" si="53"/>
        <v>4.9814421076495907E-7</v>
      </c>
    </row>
    <row r="360" spans="1:50" x14ac:dyDescent="0.25">
      <c r="A360" s="52">
        <v>6.7799999999999995E-5</v>
      </c>
      <c r="B360" s="7">
        <v>293.14999999999998</v>
      </c>
      <c r="C360" s="7">
        <v>200</v>
      </c>
      <c r="D360">
        <v>0.97075400000000001</v>
      </c>
      <c r="E360">
        <v>1.06257</v>
      </c>
      <c r="F360" s="53">
        <v>3.387E-28</v>
      </c>
      <c r="G360">
        <v>0.36840000000000001</v>
      </c>
      <c r="H360">
        <v>0.13900000000000001</v>
      </c>
      <c r="I360">
        <v>0.46</v>
      </c>
      <c r="J360">
        <v>3.1419999999999995</v>
      </c>
      <c r="K360">
        <v>6.0100000000000001E-2</v>
      </c>
      <c r="L360">
        <v>1014.1899999999999</v>
      </c>
      <c r="M360">
        <v>3.7659999999999998E-3</v>
      </c>
      <c r="R360">
        <v>1.6811400000000001</v>
      </c>
      <c r="S360">
        <v>1.5547217906342798</v>
      </c>
      <c r="T360">
        <v>3.1501130882702289E-40</v>
      </c>
      <c r="V360" s="53">
        <f t="shared" si="47"/>
        <v>3.1501130882702289E-40</v>
      </c>
      <c r="W360">
        <f t="shared" si="45"/>
        <v>8.2516846828484418</v>
      </c>
      <c r="X360">
        <f t="shared" si="46"/>
        <v>2.8262316996000001</v>
      </c>
      <c r="AD360">
        <v>1.0263408E-2</v>
      </c>
      <c r="AE360">
        <v>1.744384216489594E-37</v>
      </c>
      <c r="AF360" s="53">
        <f t="shared" si="48"/>
        <v>2.7225461491496024E-4</v>
      </c>
      <c r="AG360">
        <f t="shared" si="49"/>
        <v>1.05337543774464E-4</v>
      </c>
      <c r="AL360">
        <v>1.6811400000000001</v>
      </c>
      <c r="AM360">
        <v>1.5547217906342798</v>
      </c>
      <c r="AN360">
        <f t="shared" si="50"/>
        <v>1.7367359584674906</v>
      </c>
      <c r="AO360">
        <f t="shared" si="51"/>
        <v>1.5981563659235077E-2</v>
      </c>
      <c r="AU360">
        <v>1.0263408E-2</v>
      </c>
      <c r="AV360">
        <v>9.6477584338687996E-3</v>
      </c>
      <c r="AW360" s="53">
        <f t="shared" si="52"/>
        <v>4.6955131007936975E-5</v>
      </c>
      <c r="AX360" s="53">
        <f t="shared" si="53"/>
        <v>3.7902438827753516E-7</v>
      </c>
    </row>
    <row r="361" spans="1:50" x14ac:dyDescent="0.25">
      <c r="A361" s="52">
        <v>6.7799999999999995E-5</v>
      </c>
      <c r="B361" s="7">
        <v>293.14999999999998</v>
      </c>
      <c r="C361" s="7">
        <v>200</v>
      </c>
      <c r="D361">
        <v>0.96107600000000004</v>
      </c>
      <c r="E361">
        <v>1.06257</v>
      </c>
      <c r="F361" s="53">
        <v>3.387E-28</v>
      </c>
      <c r="G361">
        <v>0.36840000000000001</v>
      </c>
      <c r="H361">
        <v>0.13900000000000001</v>
      </c>
      <c r="I361">
        <v>0.46</v>
      </c>
      <c r="J361">
        <v>3.1419999999999995</v>
      </c>
      <c r="K361">
        <v>6.0100000000000001E-2</v>
      </c>
      <c r="L361">
        <v>1014.1899999999999</v>
      </c>
      <c r="M361">
        <v>3.7659999999999998E-3</v>
      </c>
      <c r="R361">
        <v>1.6530400000000001</v>
      </c>
      <c r="S361">
        <v>1.5386593905201498</v>
      </c>
      <c r="T361">
        <v>3.1297736400967402E-40</v>
      </c>
      <c r="V361" s="53">
        <f t="shared" si="47"/>
        <v>3.1297736400967402E-40</v>
      </c>
      <c r="W361">
        <f t="shared" si="45"/>
        <v>8.2516846828484418</v>
      </c>
      <c r="X361">
        <f t="shared" si="46"/>
        <v>2.7325412416000003</v>
      </c>
      <c r="AD361">
        <v>1.0091856999999999E-2</v>
      </c>
      <c r="AE361">
        <v>1.7331211883468728E-37</v>
      </c>
      <c r="AF361" s="53">
        <f t="shared" si="48"/>
        <v>2.7225461491496024E-4</v>
      </c>
      <c r="AG361">
        <f t="shared" si="49"/>
        <v>1.0184557770844899E-4</v>
      </c>
      <c r="AL361">
        <v>1.6530400000000001</v>
      </c>
      <c r="AM361">
        <v>1.5386593905201498</v>
      </c>
      <c r="AN361">
        <f t="shared" si="50"/>
        <v>1.7793297165588804</v>
      </c>
      <c r="AO361">
        <f t="shared" si="51"/>
        <v>1.3082923824982018E-2</v>
      </c>
      <c r="AU361">
        <v>1.0091856999999999E-2</v>
      </c>
      <c r="AV361">
        <v>9.5515877386700993E-3</v>
      </c>
      <c r="AW361" s="53">
        <f t="shared" si="52"/>
        <v>4.828237637876289E-5</v>
      </c>
      <c r="AX361" s="53">
        <f t="shared" si="53"/>
        <v>2.9189087473795569E-7</v>
      </c>
    </row>
    <row r="362" spans="1:50" x14ac:dyDescent="0.25">
      <c r="A362" s="52">
        <v>6.7799999999999995E-5</v>
      </c>
      <c r="B362" s="7">
        <v>293.14999999999998</v>
      </c>
      <c r="C362" s="7">
        <v>200</v>
      </c>
      <c r="D362">
        <v>0.95389500000000005</v>
      </c>
      <c r="E362">
        <v>1.06257</v>
      </c>
      <c r="F362" s="53">
        <v>3.387E-28</v>
      </c>
      <c r="G362">
        <v>0.36840000000000001</v>
      </c>
      <c r="H362">
        <v>0.13900000000000001</v>
      </c>
      <c r="I362">
        <v>0.46</v>
      </c>
      <c r="J362">
        <v>3.1419999999999995</v>
      </c>
      <c r="K362">
        <v>6.0100000000000001E-2</v>
      </c>
      <c r="L362">
        <v>1014.1899999999999</v>
      </c>
      <c r="M362">
        <v>3.7659999999999998E-3</v>
      </c>
      <c r="R362">
        <v>1.6258000000000001</v>
      </c>
      <c r="S362">
        <v>1.5263605157025999</v>
      </c>
      <c r="T362">
        <v>3.1146351081103483E-40</v>
      </c>
      <c r="V362" s="53">
        <f t="shared" si="47"/>
        <v>3.1146351081103483E-40</v>
      </c>
      <c r="W362">
        <f t="shared" si="45"/>
        <v>8.2516846828484418</v>
      </c>
      <c r="X362">
        <f t="shared" si="46"/>
        <v>2.6432256400000003</v>
      </c>
      <c r="AD362">
        <v>9.9255560000000003E-3</v>
      </c>
      <c r="AE362">
        <v>1.7247381825569488E-37</v>
      </c>
      <c r="AF362" s="53">
        <f t="shared" si="48"/>
        <v>2.7225461491496024E-4</v>
      </c>
      <c r="AG362">
        <f t="shared" si="49"/>
        <v>9.8516661909136012E-5</v>
      </c>
      <c r="AL362">
        <v>1.6258000000000001</v>
      </c>
      <c r="AM362">
        <v>1.5263605157025999</v>
      </c>
      <c r="AN362">
        <f t="shared" si="50"/>
        <v>1.8122922905968857</v>
      </c>
      <c r="AO362">
        <f t="shared" si="51"/>
        <v>9.8882110373329085E-3</v>
      </c>
      <c r="AU362">
        <v>9.9255560000000003E-3</v>
      </c>
      <c r="AV362">
        <v>9.4782026174365392E-3</v>
      </c>
      <c r="AW362" s="53">
        <f t="shared" si="52"/>
        <v>4.9307602432269083E-5</v>
      </c>
      <c r="AX362" s="53">
        <f t="shared" si="53"/>
        <v>2.0012504889097039E-7</v>
      </c>
    </row>
    <row r="363" spans="1:50" x14ac:dyDescent="0.25">
      <c r="A363" s="52">
        <v>6.7799999999999995E-5</v>
      </c>
      <c r="B363" s="7">
        <v>293.14999999999998</v>
      </c>
      <c r="C363" s="7">
        <v>200</v>
      </c>
      <c r="D363">
        <v>0.94390499999999999</v>
      </c>
      <c r="E363">
        <v>1.06257</v>
      </c>
      <c r="F363" s="53">
        <v>3.387E-28</v>
      </c>
      <c r="G363">
        <v>0.36840000000000001</v>
      </c>
      <c r="H363">
        <v>0.13900000000000001</v>
      </c>
      <c r="I363">
        <v>0.46</v>
      </c>
      <c r="J363">
        <v>3.1419999999999995</v>
      </c>
      <c r="K363">
        <v>6.0100000000000001E-2</v>
      </c>
      <c r="L363">
        <v>1014.1899999999999</v>
      </c>
      <c r="M363">
        <v>3.7659999999999998E-3</v>
      </c>
      <c r="R363">
        <v>1.5904600000000002</v>
      </c>
      <c r="S363">
        <v>1.5086774780600698</v>
      </c>
      <c r="T363">
        <v>3.0935076327529569E-40</v>
      </c>
      <c r="V363" s="53">
        <f t="shared" si="47"/>
        <v>3.0935076327529569E-40</v>
      </c>
      <c r="W363">
        <f t="shared" si="45"/>
        <v>8.2516846828484418</v>
      </c>
      <c r="X363">
        <f t="shared" si="46"/>
        <v>2.5295630116000005</v>
      </c>
      <c r="AD363">
        <v>9.7098040000000007E-3</v>
      </c>
      <c r="AE363">
        <v>1.7130387820862363E-37</v>
      </c>
      <c r="AF363" s="53">
        <f t="shared" si="48"/>
        <v>2.7225461491496024E-4</v>
      </c>
      <c r="AG363">
        <f t="shared" si="49"/>
        <v>9.4280293718416016E-5</v>
      </c>
      <c r="AL363">
        <v>1.5904600000000002</v>
      </c>
      <c r="AM363">
        <v>1.5086774780600698</v>
      </c>
      <c r="AN363">
        <f t="shared" si="50"/>
        <v>1.8602152881505947</v>
      </c>
      <c r="AO363">
        <f t="shared" si="51"/>
        <v>6.6883808948551985E-3</v>
      </c>
      <c r="AU363" s="53">
        <v>9.7098040000000007E-3</v>
      </c>
      <c r="AV363" s="53">
        <v>9.3730355779512598E-3</v>
      </c>
      <c r="AW363" s="53">
        <f t="shared" si="52"/>
        <v>5.0795615237878131E-5</v>
      </c>
      <c r="AX363" s="53">
        <f t="shared" si="53"/>
        <v>1.1341297008919886E-7</v>
      </c>
    </row>
    <row r="364" spans="1:50" x14ac:dyDescent="0.25">
      <c r="A364" s="52">
        <v>6.7799999999999995E-5</v>
      </c>
      <c r="B364" s="7">
        <v>293.14999999999998</v>
      </c>
      <c r="C364" s="7">
        <v>200</v>
      </c>
      <c r="D364">
        <v>0.93719300000000005</v>
      </c>
      <c r="E364">
        <v>1.06257</v>
      </c>
      <c r="F364" s="53">
        <v>3.387E-28</v>
      </c>
      <c r="G364">
        <v>0.36840000000000001</v>
      </c>
      <c r="H364">
        <v>0.13900000000000001</v>
      </c>
      <c r="I364">
        <v>0.46</v>
      </c>
      <c r="J364">
        <v>3.1419999999999995</v>
      </c>
      <c r="K364">
        <v>6.0100000000000001E-2</v>
      </c>
      <c r="L364">
        <v>1014.1899999999999</v>
      </c>
      <c r="M364">
        <v>3.7659999999999998E-3</v>
      </c>
      <c r="R364">
        <v>1.57131</v>
      </c>
      <c r="S364">
        <v>1.4964051104329599</v>
      </c>
      <c r="T364">
        <v>3.0792682672292738E-40</v>
      </c>
      <c r="V364" s="53">
        <f t="shared" si="47"/>
        <v>3.0792682672292738E-40</v>
      </c>
      <c r="W364">
        <f t="shared" si="45"/>
        <v>8.2516846828484418</v>
      </c>
      <c r="X364">
        <f t="shared" si="46"/>
        <v>2.4690151161</v>
      </c>
      <c r="AD364">
        <v>9.5928929999999999E-3</v>
      </c>
      <c r="AE364">
        <v>1.7051536923207834E-37</v>
      </c>
      <c r="AF364" s="53">
        <f t="shared" si="48"/>
        <v>2.7225461491496024E-4</v>
      </c>
      <c r="AG364">
        <f t="shared" si="49"/>
        <v>9.2023596109449003E-5</v>
      </c>
      <c r="AL364">
        <v>1.57131</v>
      </c>
      <c r="AM364">
        <v>1.4964051104329599</v>
      </c>
      <c r="AN364">
        <f t="shared" si="50"/>
        <v>1.8938423922901497</v>
      </c>
      <c r="AO364">
        <f t="shared" si="51"/>
        <v>5.6107424810504748E-3</v>
      </c>
      <c r="AU364">
        <v>9.5928929999999999E-3</v>
      </c>
      <c r="AV364">
        <v>9.3002629385268102E-3</v>
      </c>
      <c r="AW364" s="53">
        <f t="shared" si="52"/>
        <v>5.1838227472905604E-5</v>
      </c>
      <c r="AX364" s="53">
        <f t="shared" si="53"/>
        <v>8.5632352877802784E-8</v>
      </c>
    </row>
    <row r="365" spans="1:50" x14ac:dyDescent="0.25">
      <c r="A365" s="52">
        <v>6.7799999999999995E-5</v>
      </c>
      <c r="B365" s="7">
        <v>293.14999999999998</v>
      </c>
      <c r="C365" s="7">
        <v>200</v>
      </c>
      <c r="D365">
        <v>0.92657900000000004</v>
      </c>
      <c r="E365">
        <v>1.06257</v>
      </c>
      <c r="F365" s="53">
        <v>3.387E-28</v>
      </c>
      <c r="G365">
        <v>0.36840000000000001</v>
      </c>
      <c r="H365">
        <v>0.13900000000000001</v>
      </c>
      <c r="I365">
        <v>0.46</v>
      </c>
      <c r="J365">
        <v>3.1419999999999995</v>
      </c>
      <c r="K365">
        <v>6.0100000000000001E-2</v>
      </c>
      <c r="L365">
        <v>1014.1899999999999</v>
      </c>
      <c r="M365">
        <v>3.7659999999999998E-3</v>
      </c>
      <c r="R365">
        <v>1.53853</v>
      </c>
      <c r="S365">
        <v>1.4763297530626702</v>
      </c>
      <c r="T365">
        <v>3.0566770805128293E-40</v>
      </c>
      <c r="V365" s="53">
        <f t="shared" si="47"/>
        <v>3.0566770805128293E-40</v>
      </c>
      <c r="W365">
        <f t="shared" ref="W365:W428" si="54">(V365-$AB$18)^2</f>
        <v>8.2516846828484418</v>
      </c>
      <c r="X365">
        <f t="shared" ref="X365:X428" si="55">(V365-R365)^2</f>
        <v>2.3670745608999999</v>
      </c>
      <c r="AD365">
        <v>9.3927699999999999E-3</v>
      </c>
      <c r="AE365">
        <v>1.6926437574595005E-37</v>
      </c>
      <c r="AF365" s="53">
        <f t="shared" si="48"/>
        <v>2.7225461491496024E-4</v>
      </c>
      <c r="AG365">
        <f t="shared" si="49"/>
        <v>8.8224128272899993E-5</v>
      </c>
      <c r="AL365">
        <v>1.53853</v>
      </c>
      <c r="AM365">
        <v>1.4763297530626702</v>
      </c>
      <c r="AN365">
        <f t="shared" si="50"/>
        <v>1.949499599827675</v>
      </c>
      <c r="AO365">
        <f t="shared" si="51"/>
        <v>3.8688707190647964E-3</v>
      </c>
      <c r="AU365">
        <v>9.3927699999999999E-3</v>
      </c>
      <c r="AV365">
        <v>9.1815546179348506E-3</v>
      </c>
      <c r="AW365" s="53">
        <f t="shared" si="52"/>
        <v>5.3561689730430747E-5</v>
      </c>
      <c r="AX365" s="53">
        <f t="shared" si="53"/>
        <v>4.4611937620927004E-8</v>
      </c>
    </row>
    <row r="366" spans="1:50" x14ac:dyDescent="0.25">
      <c r="A366" s="52">
        <v>6.7799999999999995E-5</v>
      </c>
      <c r="B366" s="7">
        <v>293.14999999999998</v>
      </c>
      <c r="C366" s="7">
        <v>200</v>
      </c>
      <c r="D366">
        <v>0.92220800000000003</v>
      </c>
      <c r="E366">
        <v>1.06257</v>
      </c>
      <c r="F366" s="53">
        <v>3.387E-28</v>
      </c>
      <c r="G366">
        <v>0.36840000000000001</v>
      </c>
      <c r="H366">
        <v>0.13900000000000001</v>
      </c>
      <c r="I366">
        <v>0.46</v>
      </c>
      <c r="J366">
        <v>3.1419999999999995</v>
      </c>
      <c r="K366">
        <v>6.0100000000000001E-2</v>
      </c>
      <c r="L366">
        <v>1014.1899999999999</v>
      </c>
      <c r="M366">
        <v>3.7659999999999998E-3</v>
      </c>
      <c r="R366">
        <v>1.5223500000000001</v>
      </c>
      <c r="S366">
        <v>1.4678187200155801</v>
      </c>
      <c r="T366">
        <v>3.0473471335327576E-40</v>
      </c>
      <c r="V366" s="53">
        <f t="shared" si="47"/>
        <v>3.0473471335327576E-40</v>
      </c>
      <c r="W366">
        <f t="shared" si="54"/>
        <v>8.2516846828484418</v>
      </c>
      <c r="X366">
        <f t="shared" si="55"/>
        <v>2.3175495225000002</v>
      </c>
      <c r="AD366">
        <v>9.2939900000000002E-3</v>
      </c>
      <c r="AE366">
        <v>1.6874772723852586E-37</v>
      </c>
      <c r="AF366" s="53">
        <f t="shared" si="48"/>
        <v>2.7225461491496024E-4</v>
      </c>
      <c r="AG366">
        <f t="shared" si="49"/>
        <v>8.6378250120099998E-5</v>
      </c>
      <c r="AL366">
        <v>1.5223500000000001</v>
      </c>
      <c r="AM366">
        <v>1.4678187200155801</v>
      </c>
      <c r="AN366">
        <f t="shared" si="50"/>
        <v>1.9733390091358398</v>
      </c>
      <c r="AO366">
        <f t="shared" si="51"/>
        <v>2.9736604967392031E-3</v>
      </c>
      <c r="AU366" s="53">
        <v>9.2939900000000002E-3</v>
      </c>
      <c r="AV366">
        <v>9.1313399766135405E-3</v>
      </c>
      <c r="AW366" s="53">
        <f t="shared" si="52"/>
        <v>5.4299211504978465E-5</v>
      </c>
      <c r="AX366" s="53">
        <f t="shared" si="53"/>
        <v>2.6455030107615897E-8</v>
      </c>
    </row>
    <row r="367" spans="1:50" x14ac:dyDescent="0.25">
      <c r="A367" s="52">
        <v>6.7799999999999995E-5</v>
      </c>
      <c r="B367" s="7">
        <v>293.14999999999998</v>
      </c>
      <c r="C367" s="7">
        <v>200</v>
      </c>
      <c r="D367">
        <v>0.91424700000000003</v>
      </c>
      <c r="E367">
        <v>1.06257</v>
      </c>
      <c r="F367" s="53">
        <v>3.387E-28</v>
      </c>
      <c r="G367">
        <v>0.36840000000000001</v>
      </c>
      <c r="H367">
        <v>0.13900000000000001</v>
      </c>
      <c r="I367">
        <v>0.46</v>
      </c>
      <c r="J367">
        <v>3.1419999999999995</v>
      </c>
      <c r="K367">
        <v>6.0100000000000001E-2</v>
      </c>
      <c r="L367">
        <v>1014.1899999999999</v>
      </c>
      <c r="M367">
        <v>3.7659999999999998E-3</v>
      </c>
      <c r="R367">
        <v>1.50149</v>
      </c>
      <c r="S367">
        <v>1.4519461570030701</v>
      </c>
      <c r="T367">
        <v>3.03031402439294E-40</v>
      </c>
      <c r="V367" s="53">
        <f t="shared" si="47"/>
        <v>3.03031402439294E-40</v>
      </c>
      <c r="W367">
        <f t="shared" si="54"/>
        <v>8.2516846828484418</v>
      </c>
      <c r="X367">
        <f t="shared" si="55"/>
        <v>2.2544722200999998</v>
      </c>
      <c r="AD367">
        <v>9.1666390000000007E-3</v>
      </c>
      <c r="AE367">
        <v>1.6780451390272915E-37</v>
      </c>
      <c r="AF367" s="53">
        <f t="shared" si="48"/>
        <v>2.7225461491496024E-4</v>
      </c>
      <c r="AG367">
        <f t="shared" si="49"/>
        <v>8.4027270556321013E-5</v>
      </c>
      <c r="AL367">
        <v>1.50149</v>
      </c>
      <c r="AM367">
        <v>1.4519461570030701</v>
      </c>
      <c r="AN367">
        <f t="shared" si="50"/>
        <v>2.0181850990096515</v>
      </c>
      <c r="AO367">
        <f t="shared" si="51"/>
        <v>2.4545923789044432E-3</v>
      </c>
      <c r="AU367" s="53">
        <v>9.1666390000000007E-3</v>
      </c>
      <c r="AV367">
        <v>9.0378502900243397E-3</v>
      </c>
      <c r="AW367" s="53">
        <f t="shared" si="52"/>
        <v>5.5685765407003952E-5</v>
      </c>
      <c r="AX367" s="53">
        <f t="shared" si="53"/>
        <v>1.6586531817194942E-8</v>
      </c>
    </row>
    <row r="368" spans="1:50" x14ac:dyDescent="0.25">
      <c r="A368" s="52">
        <v>6.7799999999999995E-5</v>
      </c>
      <c r="B368" s="7">
        <v>293.14999999999998</v>
      </c>
      <c r="C368" s="7">
        <v>200</v>
      </c>
      <c r="D368">
        <v>0.90004300000000004</v>
      </c>
      <c r="E368">
        <v>1.06257</v>
      </c>
      <c r="F368" s="53">
        <v>3.387E-28</v>
      </c>
      <c r="G368">
        <v>0.36840000000000001</v>
      </c>
      <c r="H368">
        <v>0.13900000000000001</v>
      </c>
      <c r="I368">
        <v>0.46</v>
      </c>
      <c r="J368">
        <v>3.1419999999999995</v>
      </c>
      <c r="K368">
        <v>6.0100000000000001E-2</v>
      </c>
      <c r="L368">
        <v>1014.1899999999999</v>
      </c>
      <c r="M368">
        <v>3.7659999999999998E-3</v>
      </c>
      <c r="R368" s="53">
        <v>1.4503999999999999</v>
      </c>
      <c r="S368">
        <v>1.4224294324851698</v>
      </c>
      <c r="T368">
        <v>2.9997927507374404E-40</v>
      </c>
      <c r="V368" s="53">
        <f t="shared" si="47"/>
        <v>2.9997927507374404E-40</v>
      </c>
      <c r="W368">
        <f t="shared" si="54"/>
        <v>8.2516846828484418</v>
      </c>
      <c r="X368">
        <f t="shared" si="55"/>
        <v>2.1036601599999996</v>
      </c>
      <c r="AD368">
        <v>8.8547339999999995E-3</v>
      </c>
      <c r="AE368">
        <v>1.6611438956306462E-37</v>
      </c>
      <c r="AF368" s="53">
        <f t="shared" si="48"/>
        <v>2.7225461491496024E-4</v>
      </c>
      <c r="AG368">
        <f t="shared" si="49"/>
        <v>7.8406314210755987E-5</v>
      </c>
      <c r="AL368">
        <v>1.4503999999999999</v>
      </c>
      <c r="AM368">
        <v>1.4224294324851698</v>
      </c>
      <c r="AN368">
        <f t="shared" si="50"/>
        <v>2.1029209312859924</v>
      </c>
      <c r="AO368">
        <f t="shared" si="51"/>
        <v>7.8235264710166711E-4</v>
      </c>
      <c r="AU368" s="53">
        <v>8.8547339999999995E-3</v>
      </c>
      <c r="AV368">
        <v>8.8644617199991199E-3</v>
      </c>
      <c r="AW368" s="53">
        <f t="shared" si="52"/>
        <v>5.8303580433431395E-5</v>
      </c>
      <c r="AX368" s="53">
        <f t="shared" si="53"/>
        <v>9.462853638128687E-11</v>
      </c>
    </row>
    <row r="369" spans="1:50" x14ac:dyDescent="0.25">
      <c r="A369" s="52">
        <v>6.7799999999999995E-5</v>
      </c>
      <c r="B369" s="7">
        <v>293.14999999999998</v>
      </c>
      <c r="C369" s="7">
        <v>200</v>
      </c>
      <c r="D369">
        <v>0.89130100000000001</v>
      </c>
      <c r="E369">
        <v>1.06257</v>
      </c>
      <c r="F369" s="53">
        <v>3.387E-28</v>
      </c>
      <c r="G369">
        <v>0.36840000000000001</v>
      </c>
      <c r="H369">
        <v>0.13900000000000001</v>
      </c>
      <c r="I369">
        <v>0.46</v>
      </c>
      <c r="J369">
        <v>3.1419999999999995</v>
      </c>
      <c r="K369">
        <v>6.0100000000000001E-2</v>
      </c>
      <c r="L369">
        <v>1014.1899999999999</v>
      </c>
      <c r="M369">
        <v>3.7659999999999998E-3</v>
      </c>
      <c r="R369" s="53">
        <v>1.42486</v>
      </c>
      <c r="S369">
        <v>1.40350802549616</v>
      </c>
      <c r="T369">
        <v>2.9809234615662591E-40</v>
      </c>
      <c r="V369" s="53">
        <f t="shared" si="47"/>
        <v>2.9809234615662591E-40</v>
      </c>
      <c r="W369">
        <f t="shared" si="54"/>
        <v>8.2516846828484418</v>
      </c>
      <c r="X369">
        <f t="shared" si="55"/>
        <v>2.0302260196000002</v>
      </c>
      <c r="AD369">
        <v>8.6988110000000007E-3</v>
      </c>
      <c r="AE369">
        <v>1.6506949722795608E-37</v>
      </c>
      <c r="AF369" s="53">
        <f t="shared" si="48"/>
        <v>2.7225461491496024E-4</v>
      </c>
      <c r="AG369">
        <f t="shared" si="49"/>
        <v>7.5669312813721009E-5</v>
      </c>
      <c r="AL369">
        <v>1.42486</v>
      </c>
      <c r="AM369">
        <v>1.40350802549616</v>
      </c>
      <c r="AN369">
        <f t="shared" si="50"/>
        <v>2.1581565237576528</v>
      </c>
      <c r="AO369">
        <f t="shared" si="51"/>
        <v>4.5590681521263195E-4</v>
      </c>
      <c r="AU369" s="53">
        <v>8.6988110000000007E-3</v>
      </c>
      <c r="AV369" s="53">
        <v>8.7535712833736509E-3</v>
      </c>
      <c r="AW369" s="53">
        <f t="shared" si="52"/>
        <v>6.0009324484862076E-5</v>
      </c>
      <c r="AX369" s="53">
        <f t="shared" si="53"/>
        <v>2.9986886351624615E-9</v>
      </c>
    </row>
    <row r="370" spans="1:50" x14ac:dyDescent="0.25">
      <c r="A370" s="52">
        <v>6.7799999999999995E-5</v>
      </c>
      <c r="B370" s="7">
        <v>293.14999999999998</v>
      </c>
      <c r="C370" s="7">
        <v>200</v>
      </c>
      <c r="D370">
        <v>0.88583800000000001</v>
      </c>
      <c r="E370">
        <v>1.06257</v>
      </c>
      <c r="F370" s="53">
        <v>3.387E-28</v>
      </c>
      <c r="G370">
        <v>0.36840000000000001</v>
      </c>
      <c r="H370">
        <v>0.13900000000000001</v>
      </c>
      <c r="I370">
        <v>0.46</v>
      </c>
      <c r="J370">
        <v>3.1419999999999995</v>
      </c>
      <c r="K370">
        <v>6.0100000000000001E-2</v>
      </c>
      <c r="L370">
        <v>1014.1899999999999</v>
      </c>
      <c r="M370">
        <v>3.7659999999999998E-3</v>
      </c>
      <c r="R370">
        <v>1.4078299999999999</v>
      </c>
      <c r="S370">
        <v>1.3913993786925201</v>
      </c>
      <c r="T370">
        <v>2.9690985554599991E-40</v>
      </c>
      <c r="V370" s="53">
        <f t="shared" si="47"/>
        <v>2.9690985554599991E-40</v>
      </c>
      <c r="W370">
        <f t="shared" si="54"/>
        <v>8.2516846828484418</v>
      </c>
      <c r="X370">
        <f t="shared" si="55"/>
        <v>1.9819853088999997</v>
      </c>
      <c r="AD370">
        <v>8.5948420000000001E-3</v>
      </c>
      <c r="AE370">
        <v>1.6441468963866544E-37</v>
      </c>
      <c r="AF370" s="53">
        <f t="shared" si="48"/>
        <v>2.7225461491496024E-4</v>
      </c>
      <c r="AG370">
        <f t="shared" si="49"/>
        <v>7.3871309004964003E-5</v>
      </c>
      <c r="AL370">
        <v>1.4078299999999999</v>
      </c>
      <c r="AM370">
        <v>1.3913993786925201</v>
      </c>
      <c r="AN370">
        <f t="shared" si="50"/>
        <v>2.1938799590173739</v>
      </c>
      <c r="AO370">
        <f t="shared" si="51"/>
        <v>2.6996531654981099E-4</v>
      </c>
      <c r="AU370">
        <v>8.5948420000000001E-3</v>
      </c>
      <c r="AV370">
        <v>8.6826923303514204E-3</v>
      </c>
      <c r="AW370" s="53">
        <f t="shared" si="52"/>
        <v>6.1112485649214305E-5</v>
      </c>
      <c r="AX370" s="53">
        <f t="shared" si="53"/>
        <v>7.7176805428536706E-9</v>
      </c>
    </row>
    <row r="371" spans="1:50" x14ac:dyDescent="0.25">
      <c r="A371" s="52">
        <v>6.7799999999999995E-5</v>
      </c>
      <c r="B371" s="7">
        <v>293.14999999999998</v>
      </c>
      <c r="C371" s="7">
        <v>200</v>
      </c>
      <c r="D371">
        <v>0.87475499999999995</v>
      </c>
      <c r="E371">
        <v>1.06257</v>
      </c>
      <c r="F371" s="53">
        <v>3.387E-28</v>
      </c>
      <c r="G371">
        <v>0.36840000000000001</v>
      </c>
      <c r="H371">
        <v>0.13900000000000001</v>
      </c>
      <c r="I371">
        <v>0.46</v>
      </c>
      <c r="J371">
        <v>3.1419999999999995</v>
      </c>
      <c r="K371">
        <v>6.0100000000000001E-2</v>
      </c>
      <c r="L371">
        <v>1014.1899999999999</v>
      </c>
      <c r="M371">
        <v>3.7659999999999998E-3</v>
      </c>
      <c r="R371">
        <v>1.3763300000000001</v>
      </c>
      <c r="S371">
        <v>1.3661909038133799</v>
      </c>
      <c r="T371">
        <v>2.9450293947474885E-40</v>
      </c>
      <c r="V371" s="53">
        <f t="shared" si="47"/>
        <v>2.9450293947474885E-40</v>
      </c>
      <c r="W371">
        <f t="shared" si="54"/>
        <v>8.2516846828484418</v>
      </c>
      <c r="X371">
        <f t="shared" si="55"/>
        <v>1.8942842689000001</v>
      </c>
      <c r="AD371">
        <v>8.4025339999999997E-3</v>
      </c>
      <c r="AE371">
        <v>1.6308185291583814E-37</v>
      </c>
      <c r="AF371" s="53">
        <f t="shared" si="48"/>
        <v>2.7225461491496024E-4</v>
      </c>
      <c r="AG371">
        <f t="shared" si="49"/>
        <v>7.0602577621155997E-5</v>
      </c>
      <c r="AL371">
        <v>1.3763300000000001</v>
      </c>
      <c r="AM371">
        <v>1.3661909038133799</v>
      </c>
      <c r="AN371">
        <f t="shared" si="50"/>
        <v>2.2691917616251254</v>
      </c>
      <c r="AO371">
        <f t="shared" si="51"/>
        <v>1.028012714815347E-4</v>
      </c>
      <c r="AU371">
        <v>8.4025339999999997E-3</v>
      </c>
      <c r="AV371">
        <v>8.5352986192114306E-3</v>
      </c>
      <c r="AW371" s="53">
        <f t="shared" si="52"/>
        <v>6.3438695757043136E-5</v>
      </c>
      <c r="AX371" s="53">
        <f t="shared" si="53"/>
        <v>1.7626444114356242E-8</v>
      </c>
    </row>
    <row r="372" spans="1:50" x14ac:dyDescent="0.25">
      <c r="A372" s="52">
        <v>6.7799999999999995E-5</v>
      </c>
      <c r="B372" s="7">
        <v>293.14999999999998</v>
      </c>
      <c r="C372" s="7">
        <v>200</v>
      </c>
      <c r="D372">
        <v>0.86617</v>
      </c>
      <c r="E372">
        <v>1.06257</v>
      </c>
      <c r="F372" s="53">
        <v>3.387E-28</v>
      </c>
      <c r="G372">
        <v>0.36840000000000001</v>
      </c>
      <c r="H372">
        <v>0.13900000000000001</v>
      </c>
      <c r="I372">
        <v>0.46</v>
      </c>
      <c r="J372">
        <v>3.1419999999999995</v>
      </c>
      <c r="K372">
        <v>6.0100000000000001E-2</v>
      </c>
      <c r="L372">
        <v>1014.1899999999999</v>
      </c>
      <c r="M372">
        <v>3.7659999999999998E-3</v>
      </c>
      <c r="R372">
        <v>1.34866</v>
      </c>
      <c r="S372">
        <v>1.3461091914471499</v>
      </c>
      <c r="T372">
        <v>2.9263110226132493E-40</v>
      </c>
      <c r="V372" s="53">
        <f t="shared" si="47"/>
        <v>2.9263110226132493E-40</v>
      </c>
      <c r="W372">
        <f t="shared" si="54"/>
        <v>8.2516846828484418</v>
      </c>
      <c r="X372">
        <f t="shared" si="55"/>
        <v>1.8188837955999999</v>
      </c>
      <c r="AD372">
        <v>8.2336079999999999E-3</v>
      </c>
      <c r="AE372">
        <v>1.6204531765521752E-37</v>
      </c>
      <c r="AF372" s="53">
        <f t="shared" si="48"/>
        <v>2.7225461491496024E-4</v>
      </c>
      <c r="AG372">
        <f t="shared" si="49"/>
        <v>6.7792300697663998E-5</v>
      </c>
      <c r="AL372">
        <v>1.34866</v>
      </c>
      <c r="AM372">
        <v>1.3461091914471499</v>
      </c>
      <c r="AN372">
        <f t="shared" si="50"/>
        <v>2.3300965639500362</v>
      </c>
      <c r="AO372">
        <f t="shared" si="51"/>
        <v>6.5066242732930124E-6</v>
      </c>
      <c r="AU372">
        <v>8.2336079999999999E-3</v>
      </c>
      <c r="AV372">
        <v>8.4179979895002092E-3</v>
      </c>
      <c r="AW372" s="53">
        <f t="shared" si="52"/>
        <v>6.5321016977517543E-5</v>
      </c>
      <c r="AX372" s="53">
        <f t="shared" si="53"/>
        <v>3.3999668227887286E-8</v>
      </c>
    </row>
    <row r="373" spans="1:50" x14ac:dyDescent="0.25">
      <c r="A373" s="52">
        <v>6.7799999999999995E-5</v>
      </c>
      <c r="B373" s="7">
        <v>293.14999999999998</v>
      </c>
      <c r="C373" s="7">
        <v>200</v>
      </c>
      <c r="D373">
        <v>0.85727299999999995</v>
      </c>
      <c r="E373">
        <v>1.06257</v>
      </c>
      <c r="F373" s="53">
        <v>3.387E-28</v>
      </c>
      <c r="G373">
        <v>0.36840000000000001</v>
      </c>
      <c r="H373">
        <v>0.13900000000000001</v>
      </c>
      <c r="I373">
        <v>0.46</v>
      </c>
      <c r="J373">
        <v>3.1419999999999995</v>
      </c>
      <c r="K373">
        <v>6.0100000000000001E-2</v>
      </c>
      <c r="L373">
        <v>1014.1899999999999</v>
      </c>
      <c r="M373">
        <v>3.7659999999999998E-3</v>
      </c>
      <c r="R373">
        <v>1.3188599999999999</v>
      </c>
      <c r="S373">
        <v>1.3248376586100299</v>
      </c>
      <c r="T373">
        <v>2.9068430427644683E-40</v>
      </c>
      <c r="V373" s="53">
        <f t="shared" si="47"/>
        <v>2.9068430427644683E-40</v>
      </c>
      <c r="W373">
        <f t="shared" si="54"/>
        <v>8.2516846828484418</v>
      </c>
      <c r="X373">
        <f t="shared" si="55"/>
        <v>1.7393916995999998</v>
      </c>
      <c r="AD373">
        <v>8.0516779999999996E-3</v>
      </c>
      <c r="AE373">
        <v>1.6096727265100472E-37</v>
      </c>
      <c r="AF373" s="53">
        <f t="shared" si="48"/>
        <v>2.7225461491496024E-4</v>
      </c>
      <c r="AG373">
        <f t="shared" si="49"/>
        <v>6.4829518615683993E-5</v>
      </c>
      <c r="AL373">
        <v>1.3188599999999999</v>
      </c>
      <c r="AM373">
        <v>1.3248376586100299</v>
      </c>
      <c r="AN373">
        <f t="shared" si="50"/>
        <v>2.3954895590761378</v>
      </c>
      <c r="AO373">
        <f t="shared" si="51"/>
        <v>3.5732402458065405E-5</v>
      </c>
      <c r="AU373">
        <v>8.0516779999999996E-3</v>
      </c>
      <c r="AV373">
        <v>8.2938121064893393E-3</v>
      </c>
      <c r="AW373" s="53">
        <f t="shared" si="52"/>
        <v>6.7343814957023735E-5</v>
      </c>
      <c r="AX373" s="53">
        <f t="shared" si="53"/>
        <v>5.8628925525390881E-8</v>
      </c>
    </row>
    <row r="374" spans="1:50" x14ac:dyDescent="0.25">
      <c r="A374" s="52">
        <v>6.7799999999999995E-5</v>
      </c>
      <c r="B374" s="7">
        <v>293.14999999999998</v>
      </c>
      <c r="C374" s="7">
        <v>200</v>
      </c>
      <c r="D374">
        <v>0.84697</v>
      </c>
      <c r="E374">
        <v>1.06257</v>
      </c>
      <c r="F374" s="53">
        <v>3.387E-28</v>
      </c>
      <c r="G374">
        <v>0.36840000000000001</v>
      </c>
      <c r="H374">
        <v>0.13900000000000001</v>
      </c>
      <c r="I374">
        <v>0.46</v>
      </c>
      <c r="J374">
        <v>3.1419999999999995</v>
      </c>
      <c r="K374">
        <v>6.0100000000000001E-2</v>
      </c>
      <c r="L374">
        <v>1014.1899999999999</v>
      </c>
      <c r="M374">
        <v>3.7659999999999998E-3</v>
      </c>
      <c r="R374">
        <v>1.28948</v>
      </c>
      <c r="S374">
        <v>1.2997011858827801</v>
      </c>
      <c r="T374">
        <v>2.8842090454007646E-40</v>
      </c>
      <c r="V374" s="53">
        <f t="shared" si="47"/>
        <v>2.8842090454007646E-40</v>
      </c>
      <c r="W374">
        <f t="shared" si="54"/>
        <v>8.2516846828484418</v>
      </c>
      <c r="X374">
        <f t="shared" si="55"/>
        <v>1.6627586703999999</v>
      </c>
      <c r="AD374">
        <v>7.8723119999999994E-3</v>
      </c>
      <c r="AE374">
        <v>1.5971390851292571E-37</v>
      </c>
      <c r="AF374" s="53">
        <f t="shared" si="48"/>
        <v>2.7225461491496024E-4</v>
      </c>
      <c r="AG374">
        <f t="shared" si="49"/>
        <v>6.1973296225343989E-5</v>
      </c>
      <c r="AL374">
        <v>1.28948</v>
      </c>
      <c r="AM374">
        <v>1.2997011858827801</v>
      </c>
      <c r="AN374">
        <f t="shared" si="50"/>
        <v>2.4739306948596211</v>
      </c>
      <c r="AO374">
        <f t="shared" si="51"/>
        <v>1.0447264085034306E-4</v>
      </c>
      <c r="AU374">
        <v>7.8723119999999994E-3</v>
      </c>
      <c r="AV374">
        <v>8.1470822350516604E-3</v>
      </c>
      <c r="AW374" s="53">
        <f t="shared" si="52"/>
        <v>6.9773571440382627E-5</v>
      </c>
      <c r="AX374" s="53">
        <f t="shared" si="53"/>
        <v>7.5498682070345032E-8</v>
      </c>
    </row>
    <row r="375" spans="1:50" x14ac:dyDescent="0.25">
      <c r="A375" s="52">
        <v>6.7799999999999995E-5</v>
      </c>
      <c r="B375" s="7">
        <v>293.14999999999998</v>
      </c>
      <c r="C375" s="7">
        <v>200</v>
      </c>
      <c r="D375">
        <v>0.83651200000000003</v>
      </c>
      <c r="E375">
        <v>1.06257</v>
      </c>
      <c r="F375" s="53">
        <v>3.387E-28</v>
      </c>
      <c r="G375">
        <v>0.36840000000000001</v>
      </c>
      <c r="H375">
        <v>0.13900000000000001</v>
      </c>
      <c r="I375">
        <v>0.46</v>
      </c>
      <c r="J375">
        <v>3.1419999999999995</v>
      </c>
      <c r="K375">
        <v>6.0100000000000001E-2</v>
      </c>
      <c r="L375">
        <v>1014.1899999999999</v>
      </c>
      <c r="M375">
        <v>3.7659999999999998E-3</v>
      </c>
      <c r="R375">
        <v>1.2639400000000001</v>
      </c>
      <c r="S375">
        <v>1.2737518370554699</v>
      </c>
      <c r="T375">
        <v>2.8611347756963886E-40</v>
      </c>
      <c r="V375" s="53">
        <f t="shared" si="47"/>
        <v>2.8611347756963886E-40</v>
      </c>
      <c r="W375">
        <f t="shared" si="54"/>
        <v>8.2516846828484418</v>
      </c>
      <c r="X375">
        <f t="shared" si="55"/>
        <v>1.5975443236000002</v>
      </c>
      <c r="AD375">
        <v>7.7163900000000001E-3</v>
      </c>
      <c r="AE375">
        <v>1.5843616416688259E-37</v>
      </c>
      <c r="AF375" s="53">
        <f t="shared" si="48"/>
        <v>2.7225461491496024E-4</v>
      </c>
      <c r="AG375">
        <f t="shared" si="49"/>
        <v>5.9542674632100001E-5</v>
      </c>
      <c r="AL375">
        <v>1.2639400000000001</v>
      </c>
      <c r="AM375">
        <v>1.2737518370554699</v>
      </c>
      <c r="AN375">
        <f t="shared" si="50"/>
        <v>2.5562341439799794</v>
      </c>
      <c r="AO375">
        <f t="shared" si="51"/>
        <v>9.6272146403091082E-5</v>
      </c>
      <c r="AU375">
        <v>7.7163900000000001E-3</v>
      </c>
      <c r="AV375">
        <v>7.99554267842029E-3</v>
      </c>
      <c r="AW375" s="53">
        <f t="shared" si="52"/>
        <v>7.2328172971157934E-5</v>
      </c>
      <c r="AX375" s="53">
        <f t="shared" si="53"/>
        <v>7.7926217869221821E-8</v>
      </c>
    </row>
    <row r="376" spans="1:50" x14ac:dyDescent="0.25">
      <c r="A376" s="52">
        <v>6.7799999999999995E-5</v>
      </c>
      <c r="B376" s="7">
        <v>293.14999999999998</v>
      </c>
      <c r="C376" s="7">
        <v>200</v>
      </c>
      <c r="D376">
        <v>0.81949799999999995</v>
      </c>
      <c r="E376">
        <v>1.06257</v>
      </c>
      <c r="F376" s="53">
        <v>3.387E-28</v>
      </c>
      <c r="G376">
        <v>0.36840000000000001</v>
      </c>
      <c r="H376">
        <v>0.13900000000000001</v>
      </c>
      <c r="I376">
        <v>0.46</v>
      </c>
      <c r="J376">
        <v>3.1419999999999995</v>
      </c>
      <c r="K376">
        <v>6.0100000000000001E-2</v>
      </c>
      <c r="L376">
        <v>1014.1899999999999</v>
      </c>
      <c r="M376">
        <v>3.7659999999999998E-3</v>
      </c>
      <c r="R376">
        <v>1.2115800000000001</v>
      </c>
      <c r="S376">
        <v>1.2309981369607501</v>
      </c>
      <c r="T376">
        <v>2.8233763379581128E-40</v>
      </c>
      <c r="V376" s="53">
        <f t="shared" si="47"/>
        <v>2.8233763379581128E-40</v>
      </c>
      <c r="W376">
        <f t="shared" si="54"/>
        <v>8.2516846828484418</v>
      </c>
      <c r="X376">
        <f t="shared" si="55"/>
        <v>1.4679260964000003</v>
      </c>
      <c r="AD376">
        <v>7.3967310000000001E-3</v>
      </c>
      <c r="AE376">
        <v>1.5634527977688372E-37</v>
      </c>
      <c r="AF376" s="53">
        <f t="shared" si="48"/>
        <v>2.7225461491496024E-4</v>
      </c>
      <c r="AG376">
        <f t="shared" si="49"/>
        <v>5.4711629486361005E-5</v>
      </c>
      <c r="AL376">
        <v>1.2115800000000001</v>
      </c>
      <c r="AM376">
        <v>1.2309981369607501</v>
      </c>
      <c r="AN376">
        <f t="shared" si="50"/>
        <v>2.694773198446557</v>
      </c>
      <c r="AO376">
        <f t="shared" si="51"/>
        <v>3.7706404302644561E-4</v>
      </c>
      <c r="AU376" s="53">
        <v>7.3967310000000001E-3</v>
      </c>
      <c r="AV376">
        <v>7.7454311401349901E-3</v>
      </c>
      <c r="AW376" s="53">
        <f t="shared" si="52"/>
        <v>7.6644924512559167E-5</v>
      </c>
      <c r="AX376" s="53">
        <f t="shared" si="53"/>
        <v>1.2159178773016163E-7</v>
      </c>
    </row>
    <row r="377" spans="1:50" x14ac:dyDescent="0.25">
      <c r="A377" s="52">
        <v>6.7799999999999995E-5</v>
      </c>
      <c r="B377" s="7">
        <v>293.14999999999998</v>
      </c>
      <c r="C377" s="7">
        <v>200</v>
      </c>
      <c r="D377">
        <v>0.81231699999999996</v>
      </c>
      <c r="E377">
        <v>1.06257</v>
      </c>
      <c r="F377" s="53">
        <v>3.387E-28</v>
      </c>
      <c r="G377">
        <v>0.36840000000000001</v>
      </c>
      <c r="H377">
        <v>0.13900000000000001</v>
      </c>
      <c r="I377">
        <v>0.46</v>
      </c>
      <c r="J377">
        <v>3.1419999999999995</v>
      </c>
      <c r="K377">
        <v>6.0100000000000001E-2</v>
      </c>
      <c r="L377">
        <v>1014.1899999999999</v>
      </c>
      <c r="M377">
        <v>3.7659999999999998E-3</v>
      </c>
      <c r="R377">
        <v>1.1919999999999999</v>
      </c>
      <c r="S377">
        <v>1.21291450814244</v>
      </c>
      <c r="T377">
        <v>2.8073568321533356E-40</v>
      </c>
      <c r="V377" s="53">
        <f t="shared" si="47"/>
        <v>2.8073568321533356E-40</v>
      </c>
      <c r="W377">
        <f t="shared" si="54"/>
        <v>8.2516846828484418</v>
      </c>
      <c r="X377">
        <f t="shared" si="55"/>
        <v>1.4208639999999999</v>
      </c>
      <c r="AD377">
        <v>7.2771939999999999E-3</v>
      </c>
      <c r="AE377">
        <v>1.5545819501837554E-37</v>
      </c>
      <c r="AF377" s="53">
        <f t="shared" si="48"/>
        <v>2.7225461491496024E-4</v>
      </c>
      <c r="AG377">
        <f t="shared" si="49"/>
        <v>5.2957552513636E-5</v>
      </c>
      <c r="AL377">
        <v>1.1919999999999999</v>
      </c>
      <c r="AM377">
        <v>1.21291450814244</v>
      </c>
      <c r="AN377">
        <f t="shared" si="50"/>
        <v>2.7544715340042409</v>
      </c>
      <c r="AO377">
        <f t="shared" si="51"/>
        <v>4.3741665084018918E-4</v>
      </c>
      <c r="AU377">
        <v>7.2771939999999999E-3</v>
      </c>
      <c r="AV377">
        <v>7.6393507927508802E-3</v>
      </c>
      <c r="AW377" s="53">
        <f t="shared" si="52"/>
        <v>7.8513582634044741E-5</v>
      </c>
      <c r="AX377" s="53">
        <f t="shared" si="53"/>
        <v>1.3115754253560407E-7</v>
      </c>
    </row>
    <row r="378" spans="1:50" x14ac:dyDescent="0.25">
      <c r="A378" s="52">
        <v>6.7799999999999995E-5</v>
      </c>
      <c r="B378" s="7">
        <v>293.14999999999998</v>
      </c>
      <c r="C378" s="7">
        <v>200</v>
      </c>
      <c r="D378">
        <v>0.80498099999999995</v>
      </c>
      <c r="E378">
        <v>1.06257</v>
      </c>
      <c r="F378" s="53">
        <v>3.387E-28</v>
      </c>
      <c r="G378">
        <v>0.36840000000000001</v>
      </c>
      <c r="H378">
        <v>0.13900000000000001</v>
      </c>
      <c r="I378">
        <v>0.46</v>
      </c>
      <c r="J378">
        <v>3.1419999999999995</v>
      </c>
      <c r="K378">
        <v>6.0100000000000001E-2</v>
      </c>
      <c r="L378">
        <v>1014.1899999999999</v>
      </c>
      <c r="M378">
        <v>3.7659999999999998E-3</v>
      </c>
      <c r="R378">
        <v>1.16858</v>
      </c>
      <c r="S378">
        <v>1.1945187740196801</v>
      </c>
      <c r="T378">
        <v>2.7909397700890659E-40</v>
      </c>
      <c r="V378" s="53">
        <f t="shared" si="47"/>
        <v>2.7909397700890659E-40</v>
      </c>
      <c r="W378">
        <f t="shared" si="54"/>
        <v>8.2516846828484418</v>
      </c>
      <c r="X378">
        <f t="shared" si="55"/>
        <v>1.3655792163999998</v>
      </c>
      <c r="AD378">
        <v>7.1342139999999998E-3</v>
      </c>
      <c r="AE378">
        <v>1.5454909546722998E-37</v>
      </c>
      <c r="AF378" s="53">
        <f t="shared" si="48"/>
        <v>2.7225461491496024E-4</v>
      </c>
      <c r="AG378">
        <f t="shared" si="49"/>
        <v>5.0897009397795995E-5</v>
      </c>
      <c r="AL378">
        <v>1.16858</v>
      </c>
      <c r="AM378">
        <v>1.1945187740196801</v>
      </c>
      <c r="AN378">
        <f t="shared" si="50"/>
        <v>2.8158712676473163</v>
      </c>
      <c r="AO378">
        <f t="shared" si="51"/>
        <v>6.7281999764403364E-4</v>
      </c>
      <c r="AU378">
        <v>7.1342139999999998E-3</v>
      </c>
      <c r="AV378">
        <v>7.5311724051953296E-3</v>
      </c>
      <c r="AW378" s="53">
        <f t="shared" si="52"/>
        <v>8.0442376941931444E-5</v>
      </c>
      <c r="AX378" s="53">
        <f t="shared" si="53"/>
        <v>1.5757597545521959E-7</v>
      </c>
    </row>
    <row r="379" spans="1:50" x14ac:dyDescent="0.25">
      <c r="A379" s="52">
        <v>6.7799999999999995E-5</v>
      </c>
      <c r="B379" s="7">
        <v>293.14999999999998</v>
      </c>
      <c r="C379" s="7">
        <v>200</v>
      </c>
      <c r="D379">
        <v>0.79608299999999999</v>
      </c>
      <c r="E379">
        <v>1.06257</v>
      </c>
      <c r="F379" s="53">
        <v>3.387E-28</v>
      </c>
      <c r="G379">
        <v>0.36840000000000001</v>
      </c>
      <c r="H379">
        <v>0.13900000000000001</v>
      </c>
      <c r="I379">
        <v>0.46</v>
      </c>
      <c r="J379">
        <v>3.1419999999999995</v>
      </c>
      <c r="K379">
        <v>6.0100000000000001E-2</v>
      </c>
      <c r="L379">
        <v>1014.1899999999999</v>
      </c>
      <c r="M379">
        <v>3.7659999999999998E-3</v>
      </c>
      <c r="R379">
        <v>1.14432</v>
      </c>
      <c r="S379">
        <v>1.1724258977688999</v>
      </c>
      <c r="T379">
        <v>2.7709559879885389E-40</v>
      </c>
      <c r="V379" s="53">
        <f t="shared" si="47"/>
        <v>2.7709559879885389E-40</v>
      </c>
      <c r="W379">
        <f t="shared" si="54"/>
        <v>8.2516846828484418</v>
      </c>
      <c r="X379">
        <f t="shared" si="55"/>
        <v>1.3094682624</v>
      </c>
      <c r="AD379">
        <v>6.9861059999999997E-3</v>
      </c>
      <c r="AE379">
        <v>1.5344248776442309E-37</v>
      </c>
      <c r="AF379" s="53">
        <f t="shared" si="48"/>
        <v>2.7225461491496024E-4</v>
      </c>
      <c r="AG379">
        <f t="shared" si="49"/>
        <v>4.8805677043235994E-5</v>
      </c>
      <c r="AL379">
        <v>1.14432</v>
      </c>
      <c r="AM379">
        <v>1.1724258977688999</v>
      </c>
      <c r="AN379">
        <f t="shared" si="50"/>
        <v>2.8905055210874497</v>
      </c>
      <c r="AO379">
        <f t="shared" si="51"/>
        <v>7.899414893958543E-4</v>
      </c>
      <c r="AU379">
        <v>6.9861059999999997E-3</v>
      </c>
      <c r="AV379">
        <v>7.4007781030851396E-3</v>
      </c>
      <c r="AW379" s="53">
        <f t="shared" si="52"/>
        <v>8.2798384115961155E-5</v>
      </c>
      <c r="AX379" s="53">
        <f t="shared" si="53"/>
        <v>1.7195295307705286E-7</v>
      </c>
    </row>
    <row r="380" spans="1:50" x14ac:dyDescent="0.25">
      <c r="A380" s="52">
        <v>6.7799999999999995E-5</v>
      </c>
      <c r="B380" s="7">
        <v>293.14999999999998</v>
      </c>
      <c r="C380" s="7">
        <v>200</v>
      </c>
      <c r="D380">
        <v>0.788435</v>
      </c>
      <c r="E380">
        <v>1.06257</v>
      </c>
      <c r="F380" s="53">
        <v>3.387E-28</v>
      </c>
      <c r="G380">
        <v>0.36840000000000001</v>
      </c>
      <c r="H380">
        <v>0.13900000000000001</v>
      </c>
      <c r="I380">
        <v>0.46</v>
      </c>
      <c r="J380">
        <v>3.1419999999999995</v>
      </c>
      <c r="K380">
        <v>6.0100000000000001E-2</v>
      </c>
      <c r="L380">
        <v>1014.1899999999999</v>
      </c>
      <c r="M380">
        <v>3.7659999999999998E-3</v>
      </c>
      <c r="R380" s="53">
        <v>1.12303</v>
      </c>
      <c r="S380">
        <v>1.15373695951058</v>
      </c>
      <c r="T380">
        <v>2.7537163666972574E-40</v>
      </c>
      <c r="V380" s="53">
        <f t="shared" si="47"/>
        <v>2.7537163666972574E-40</v>
      </c>
      <c r="W380">
        <f t="shared" si="54"/>
        <v>8.2516846828484418</v>
      </c>
      <c r="X380">
        <f t="shared" si="55"/>
        <v>1.2611963809</v>
      </c>
      <c r="AD380">
        <v>6.8561300000000002E-3</v>
      </c>
      <c r="AE380">
        <v>1.5248783875862239E-37</v>
      </c>
      <c r="AF380" s="53">
        <f t="shared" si="48"/>
        <v>2.7225461491496024E-4</v>
      </c>
      <c r="AG380">
        <f t="shared" si="49"/>
        <v>4.7006518576900006E-5</v>
      </c>
      <c r="AL380">
        <v>1.12303</v>
      </c>
      <c r="AM380">
        <v>1.15373695951058</v>
      </c>
      <c r="AN380">
        <f t="shared" si="50"/>
        <v>2.9544027447785375</v>
      </c>
      <c r="AO380">
        <f t="shared" si="51"/>
        <v>9.4291736238439955E-4</v>
      </c>
      <c r="AU380">
        <v>6.8561300000000002E-3</v>
      </c>
      <c r="AV380">
        <v>7.2899387011761598E-3</v>
      </c>
      <c r="AW380" s="53">
        <f t="shared" si="52"/>
        <v>8.482780511550117E-5</v>
      </c>
      <c r="AX380" s="53">
        <f t="shared" si="53"/>
        <v>1.8818998921614654E-7</v>
      </c>
    </row>
    <row r="381" spans="1:50" x14ac:dyDescent="0.25">
      <c r="A381" s="52">
        <v>6.7799999999999995E-5</v>
      </c>
      <c r="B381" s="7">
        <v>293.14999999999998</v>
      </c>
      <c r="C381" s="7">
        <v>200</v>
      </c>
      <c r="D381">
        <v>0.77735200000000004</v>
      </c>
      <c r="E381">
        <v>1.06257</v>
      </c>
      <c r="F381" s="53">
        <v>3.387E-28</v>
      </c>
      <c r="G381">
        <v>0.36840000000000001</v>
      </c>
      <c r="H381">
        <v>0.13900000000000001</v>
      </c>
      <c r="I381">
        <v>0.46</v>
      </c>
      <c r="J381">
        <v>3.1419999999999995</v>
      </c>
      <c r="K381">
        <v>6.0100000000000001E-2</v>
      </c>
      <c r="L381">
        <v>1014.1899999999999</v>
      </c>
      <c r="M381">
        <v>3.7659999999999998E-3</v>
      </c>
      <c r="R381">
        <v>1.0911</v>
      </c>
      <c r="S381">
        <v>1.1273617277114401</v>
      </c>
      <c r="T381">
        <v>2.72862849891219E-40</v>
      </c>
      <c r="V381" s="53">
        <f t="shared" si="47"/>
        <v>2.72862849891219E-40</v>
      </c>
      <c r="W381">
        <f t="shared" si="54"/>
        <v>8.2516846828484418</v>
      </c>
      <c r="X381">
        <f t="shared" si="55"/>
        <v>1.1904992099999998</v>
      </c>
      <c r="AD381">
        <v>6.6611969999999998E-3</v>
      </c>
      <c r="AE381">
        <v>1.5109859083756821E-37</v>
      </c>
      <c r="AF381" s="53">
        <f t="shared" si="48"/>
        <v>2.7225461491496024E-4</v>
      </c>
      <c r="AG381">
        <f t="shared" si="49"/>
        <v>4.4371545472808997E-5</v>
      </c>
      <c r="AL381">
        <v>1.0911</v>
      </c>
      <c r="AM381">
        <v>1.1273617277114401</v>
      </c>
      <c r="AN381">
        <f t="shared" si="50"/>
        <v>3.0457678786423266</v>
      </c>
      <c r="AO381">
        <f t="shared" si="51"/>
        <v>1.3149128966186226E-3</v>
      </c>
      <c r="AU381">
        <v>6.6611969999999998E-3</v>
      </c>
      <c r="AV381">
        <v>7.1323595946362296E-3</v>
      </c>
      <c r="AW381" s="53">
        <f t="shared" si="52"/>
        <v>8.7755306825012042E-5</v>
      </c>
      <c r="AX381" s="53">
        <f t="shared" si="53"/>
        <v>2.219941905843442E-7</v>
      </c>
    </row>
    <row r="382" spans="1:50" x14ac:dyDescent="0.25">
      <c r="A382" s="52">
        <v>6.7799999999999995E-5</v>
      </c>
      <c r="B382" s="7">
        <v>293.14999999999998</v>
      </c>
      <c r="C382" s="7">
        <v>200</v>
      </c>
      <c r="D382">
        <v>0.76783000000000001</v>
      </c>
      <c r="E382">
        <v>1.06257</v>
      </c>
      <c r="F382" s="53">
        <v>3.387E-28</v>
      </c>
      <c r="G382">
        <v>0.36840000000000001</v>
      </c>
      <c r="H382">
        <v>0.13900000000000001</v>
      </c>
      <c r="I382">
        <v>0.46</v>
      </c>
      <c r="J382">
        <v>3.1419999999999995</v>
      </c>
      <c r="K382">
        <v>6.0100000000000001E-2</v>
      </c>
      <c r="L382">
        <v>1014.1899999999999</v>
      </c>
      <c r="M382">
        <v>3.7659999999999998E-3</v>
      </c>
      <c r="R382">
        <v>1.0672600000000001</v>
      </c>
      <c r="S382">
        <v>1.10558395110904</v>
      </c>
      <c r="T382">
        <v>2.7069730158051702E-40</v>
      </c>
      <c r="V382" s="53">
        <f t="shared" si="47"/>
        <v>2.7069730158051702E-40</v>
      </c>
      <c r="W382">
        <f t="shared" si="54"/>
        <v>8.2516846828484418</v>
      </c>
      <c r="X382">
        <f t="shared" si="55"/>
        <v>1.1390439076000003</v>
      </c>
      <c r="AD382">
        <v>6.5156529999999997E-3</v>
      </c>
      <c r="AE382">
        <v>1.4989941220893412E-37</v>
      </c>
      <c r="AF382" s="53">
        <f t="shared" si="48"/>
        <v>2.7225461491496024E-4</v>
      </c>
      <c r="AG382">
        <f t="shared" si="49"/>
        <v>4.2453734016408996E-5</v>
      </c>
      <c r="AL382">
        <v>1.0672600000000001</v>
      </c>
      <c r="AM382">
        <v>1.10558395110904</v>
      </c>
      <c r="AN382">
        <f t="shared" si="50"/>
        <v>3.1222558611736932</v>
      </c>
      <c r="AO382">
        <f t="shared" si="51"/>
        <v>1.4687252286080771E-3</v>
      </c>
      <c r="AU382">
        <v>6.5156529999999997E-3</v>
      </c>
      <c r="AV382">
        <v>7.0008238776586998E-3</v>
      </c>
      <c r="AW382" s="53">
        <f t="shared" si="52"/>
        <v>9.0237003853374891E-5</v>
      </c>
      <c r="AX382" s="53">
        <f t="shared" si="53"/>
        <v>2.3539078052811333E-7</v>
      </c>
    </row>
    <row r="383" spans="1:50" x14ac:dyDescent="0.25">
      <c r="A383" s="52">
        <v>6.7799999999999995E-5</v>
      </c>
      <c r="B383" s="7">
        <v>293.14999999999998</v>
      </c>
      <c r="C383" s="7">
        <v>200</v>
      </c>
      <c r="D383">
        <v>0.757996</v>
      </c>
      <c r="E383">
        <v>1.06257</v>
      </c>
      <c r="F383" s="53">
        <v>3.387E-28</v>
      </c>
      <c r="G383">
        <v>0.36840000000000001</v>
      </c>
      <c r="H383">
        <v>0.13900000000000001</v>
      </c>
      <c r="I383">
        <v>0.46</v>
      </c>
      <c r="J383">
        <v>3.1419999999999995</v>
      </c>
      <c r="K383">
        <v>6.0100000000000001E-2</v>
      </c>
      <c r="L383">
        <v>1014.1899999999999</v>
      </c>
      <c r="M383">
        <v>3.7659999999999998E-3</v>
      </c>
      <c r="R383" s="53">
        <v>1.0383100000000001</v>
      </c>
      <c r="S383" s="53">
        <v>1.08417243243377</v>
      </c>
      <c r="T383">
        <v>2.6845080734537158E-40</v>
      </c>
      <c r="V383" s="53">
        <f t="shared" si="47"/>
        <v>2.6845080734537158E-40</v>
      </c>
      <c r="W383">
        <f t="shared" si="54"/>
        <v>8.2516846828484418</v>
      </c>
      <c r="X383">
        <f t="shared" si="55"/>
        <v>1.0780876561000001</v>
      </c>
      <c r="AD383">
        <v>6.3389120000000004E-3</v>
      </c>
      <c r="AE383">
        <v>1.4865540954096183E-37</v>
      </c>
      <c r="AF383" s="53">
        <f t="shared" si="48"/>
        <v>2.7225461491496024E-4</v>
      </c>
      <c r="AG383">
        <f t="shared" si="49"/>
        <v>4.0181805343744004E-5</v>
      </c>
      <c r="AL383">
        <v>1.0383100000000001</v>
      </c>
      <c r="AM383">
        <v>1.08417243243377</v>
      </c>
      <c r="AN383">
        <f t="shared" si="50"/>
        <v>3.1983822197452327</v>
      </c>
      <c r="AO383">
        <f t="shared" si="51"/>
        <v>2.1033627087421159E-3</v>
      </c>
      <c r="AU383">
        <v>6.3389120000000004E-3</v>
      </c>
      <c r="AV383">
        <v>6.8696799363780299E-3</v>
      </c>
      <c r="AW383" s="53">
        <f t="shared" si="52"/>
        <v>9.2745758057647247E-5</v>
      </c>
      <c r="AX383" s="53">
        <f t="shared" si="53"/>
        <v>2.8171460228699198E-7</v>
      </c>
    </row>
    <row r="384" spans="1:50" x14ac:dyDescent="0.25">
      <c r="A384" s="52">
        <v>6.7799999999999995E-5</v>
      </c>
      <c r="B384" s="7">
        <v>293.14999999999998</v>
      </c>
      <c r="C384" s="7">
        <v>200</v>
      </c>
      <c r="D384">
        <v>0.74488399999999999</v>
      </c>
      <c r="E384">
        <v>1.06257</v>
      </c>
      <c r="F384" s="53">
        <v>3.387E-28</v>
      </c>
      <c r="G384">
        <v>0.36840000000000001</v>
      </c>
      <c r="H384">
        <v>0.13900000000000001</v>
      </c>
      <c r="I384">
        <v>0.46</v>
      </c>
      <c r="J384">
        <v>3.1419999999999995</v>
      </c>
      <c r="K384">
        <v>6.0100000000000001E-2</v>
      </c>
      <c r="L384">
        <v>1014.1899999999999</v>
      </c>
      <c r="M384">
        <v>3.7659999999999998E-3</v>
      </c>
      <c r="R384">
        <v>1.00468</v>
      </c>
      <c r="S384">
        <v>1.0576903803898301</v>
      </c>
      <c r="T384">
        <v>2.6543938601490485E-40</v>
      </c>
      <c r="V384" s="53">
        <f t="shared" si="47"/>
        <v>2.6543938601490485E-40</v>
      </c>
      <c r="W384">
        <f t="shared" si="54"/>
        <v>8.2516846828484418</v>
      </c>
      <c r="X384">
        <f t="shared" si="55"/>
        <v>1.0093819024000001</v>
      </c>
      <c r="AD384">
        <v>6.1336000000000003E-3</v>
      </c>
      <c r="AE384">
        <v>1.469878262857363E-37</v>
      </c>
      <c r="AF384" s="53">
        <f t="shared" si="48"/>
        <v>2.7225461491496024E-4</v>
      </c>
      <c r="AG384">
        <f t="shared" si="49"/>
        <v>3.7621048960000006E-5</v>
      </c>
      <c r="AL384">
        <v>1.00468</v>
      </c>
      <c r="AM384">
        <v>1.0576903803898301</v>
      </c>
      <c r="AN384">
        <f t="shared" si="50"/>
        <v>3.2938046359994311</v>
      </c>
      <c r="AO384">
        <f t="shared" si="51"/>
        <v>2.8101004290744815E-3</v>
      </c>
      <c r="AU384">
        <v>6.1336000000000003E-3</v>
      </c>
      <c r="AV384">
        <v>6.7036736400102803E-3</v>
      </c>
      <c r="AW384" s="53">
        <f t="shared" si="52"/>
        <v>9.5970750111682516E-5</v>
      </c>
      <c r="AX384" s="53">
        <f t="shared" si="53"/>
        <v>3.2498395503457026E-7</v>
      </c>
    </row>
    <row r="385" spans="1:50" x14ac:dyDescent="0.25">
      <c r="A385" s="52">
        <v>6.7799999999999995E-5</v>
      </c>
      <c r="B385" s="7">
        <v>293.14999999999998</v>
      </c>
      <c r="C385" s="7">
        <v>200</v>
      </c>
      <c r="D385">
        <v>0.73458199999999996</v>
      </c>
      <c r="E385">
        <v>1.06257</v>
      </c>
      <c r="F385" s="53">
        <v>3.387E-28</v>
      </c>
      <c r="G385">
        <v>0.36840000000000001</v>
      </c>
      <c r="H385">
        <v>0.13900000000000001</v>
      </c>
      <c r="I385">
        <v>0.46</v>
      </c>
      <c r="J385">
        <v>3.1419999999999995</v>
      </c>
      <c r="K385">
        <v>6.0100000000000001E-2</v>
      </c>
      <c r="L385">
        <v>1014.1899999999999</v>
      </c>
      <c r="M385">
        <v>3.7659999999999998E-3</v>
      </c>
      <c r="R385">
        <v>0.97701099999999996</v>
      </c>
      <c r="S385">
        <v>1.0388042366719401</v>
      </c>
      <c r="T385">
        <v>2.630601704162655E-40</v>
      </c>
      <c r="V385" s="53">
        <f t="shared" si="47"/>
        <v>2.630601704162655E-40</v>
      </c>
      <c r="W385">
        <f t="shared" si="54"/>
        <v>8.2516846828484418</v>
      </c>
      <c r="X385">
        <f t="shared" si="55"/>
        <v>0.9545504941209999</v>
      </c>
      <c r="AD385">
        <v>5.96468E-3</v>
      </c>
      <c r="AE385">
        <v>1.4567032877958445E-37</v>
      </c>
      <c r="AF385" s="53">
        <f t="shared" si="48"/>
        <v>2.7225461491496024E-4</v>
      </c>
      <c r="AG385">
        <f t="shared" si="49"/>
        <v>3.5577407502399996E-5</v>
      </c>
      <c r="AL385">
        <v>0.97701099999999996</v>
      </c>
      <c r="AM385">
        <v>1.0388042366719401</v>
      </c>
      <c r="AN385">
        <f t="shared" si="50"/>
        <v>3.3627136498454071</v>
      </c>
      <c r="AO385">
        <f t="shared" si="51"/>
        <v>3.8184040983944081E-3</v>
      </c>
      <c r="AU385" s="53">
        <v>5.96468E-3</v>
      </c>
      <c r="AV385" s="53">
        <v>6.5812207836361096E-3</v>
      </c>
      <c r="AW385" s="53">
        <f t="shared" si="52"/>
        <v>9.8384955352141985E-5</v>
      </c>
      <c r="AX385" s="53">
        <f t="shared" si="53"/>
        <v>3.8012253788662812E-7</v>
      </c>
    </row>
    <row r="386" spans="1:50" x14ac:dyDescent="0.25">
      <c r="A386" s="52">
        <v>6.7799999999999995E-5</v>
      </c>
      <c r="B386" s="7">
        <v>293.14999999999998</v>
      </c>
      <c r="C386" s="7">
        <v>200</v>
      </c>
      <c r="D386">
        <v>0.702739</v>
      </c>
      <c r="E386">
        <v>1.06257</v>
      </c>
      <c r="F386" s="53">
        <v>3.387E-28</v>
      </c>
      <c r="G386">
        <v>0.36840000000000001</v>
      </c>
      <c r="H386">
        <v>0.13900000000000001</v>
      </c>
      <c r="I386">
        <v>0.46</v>
      </c>
      <c r="J386">
        <v>3.1419999999999995</v>
      </c>
      <c r="K386">
        <v>6.0100000000000001E-2</v>
      </c>
      <c r="L386">
        <v>1014.1899999999999</v>
      </c>
      <c r="M386">
        <v>3.7659999999999998E-3</v>
      </c>
      <c r="R386">
        <v>0.89612599999999998</v>
      </c>
      <c r="S386">
        <v>0.99267342832096894</v>
      </c>
      <c r="T386">
        <v>2.5563034845132382E-40</v>
      </c>
      <c r="V386" s="53">
        <f t="shared" si="47"/>
        <v>2.5563034845132382E-40</v>
      </c>
      <c r="W386">
        <f t="shared" si="54"/>
        <v>8.2516846828484418</v>
      </c>
      <c r="X386">
        <f t="shared" si="55"/>
        <v>0.80304180787599999</v>
      </c>
      <c r="AD386">
        <v>5.470875E-3</v>
      </c>
      <c r="AE386">
        <v>1.4155604341782026E-37</v>
      </c>
      <c r="AF386" s="53">
        <f t="shared" si="48"/>
        <v>2.7225461491496024E-4</v>
      </c>
      <c r="AG386">
        <f t="shared" si="49"/>
        <v>2.9930473265624999E-5</v>
      </c>
      <c r="AL386">
        <v>0.89612599999999998</v>
      </c>
      <c r="AM386">
        <v>0.99267342832096894</v>
      </c>
      <c r="AN386">
        <f t="shared" si="50"/>
        <v>3.5340283173009688</v>
      </c>
      <c r="AO386">
        <f t="shared" si="51"/>
        <v>9.3214059153926398E-3</v>
      </c>
      <c r="AU386" s="53">
        <v>5.470875E-3</v>
      </c>
      <c r="AV386">
        <v>6.2484569449449299E-3</v>
      </c>
      <c r="AW386" s="53">
        <f t="shared" si="52"/>
        <v>1.0509700228974539E-4</v>
      </c>
      <c r="AX386" s="53">
        <f t="shared" si="53"/>
        <v>6.0463368110433995E-7</v>
      </c>
    </row>
    <row r="387" spans="1:50" x14ac:dyDescent="0.25">
      <c r="A387" s="52">
        <v>6.7799999999999995E-5</v>
      </c>
      <c r="B387" s="7">
        <v>293.14999999999998</v>
      </c>
      <c r="C387" s="7">
        <v>200</v>
      </c>
      <c r="D387">
        <v>0.682759</v>
      </c>
      <c r="E387">
        <v>1.06257</v>
      </c>
      <c r="F387" s="53">
        <v>3.387E-28</v>
      </c>
      <c r="G387">
        <v>0.36840000000000001</v>
      </c>
      <c r="H387">
        <v>0.13900000000000001</v>
      </c>
      <c r="I387">
        <v>0.46</v>
      </c>
      <c r="J387">
        <v>3.1419999999999995</v>
      </c>
      <c r="K387">
        <v>6.0100000000000001E-2</v>
      </c>
      <c r="L387">
        <v>1014.1899999999999</v>
      </c>
      <c r="M387">
        <v>3.7659999999999998E-3</v>
      </c>
      <c r="R387">
        <v>0.84802</v>
      </c>
      <c r="S387">
        <v>0.97307335364984793</v>
      </c>
      <c r="T387">
        <v>2.5090767750465274E-40</v>
      </c>
      <c r="V387" s="53">
        <f t="shared" si="47"/>
        <v>2.5090767750465274E-40</v>
      </c>
      <c r="W387">
        <f t="shared" si="54"/>
        <v>8.2516846828484418</v>
      </c>
      <c r="X387">
        <f t="shared" si="55"/>
        <v>0.71913792040000002</v>
      </c>
      <c r="AD387">
        <v>5.1771860000000003E-3</v>
      </c>
      <c r="AE387">
        <v>1.389408507475245E-37</v>
      </c>
      <c r="AF387" s="53">
        <f t="shared" si="48"/>
        <v>2.7225461491496024E-4</v>
      </c>
      <c r="AG387">
        <f t="shared" si="49"/>
        <v>2.6803254878596003E-5</v>
      </c>
      <c r="AL387">
        <v>0.84802</v>
      </c>
      <c r="AM387">
        <v>0.97307335364984793</v>
      </c>
      <c r="AN387">
        <f t="shared" si="50"/>
        <v>3.6081048858850124</v>
      </c>
      <c r="AO387">
        <f t="shared" si="51"/>
        <v>1.5638341259073936E-2</v>
      </c>
      <c r="AU387" s="53">
        <v>5.1771860000000003E-3</v>
      </c>
      <c r="AV387">
        <v>6.0657571912470501E-3</v>
      </c>
      <c r="AW387" s="53">
        <f t="shared" si="52"/>
        <v>1.088763413715195E-4</v>
      </c>
      <c r="AX387" s="53">
        <f t="shared" si="53"/>
        <v>7.8955876191420111E-7</v>
      </c>
    </row>
    <row r="388" spans="1:50" x14ac:dyDescent="0.25">
      <c r="A388" s="52">
        <v>6.7799999999999995E-5</v>
      </c>
      <c r="B388" s="7">
        <v>293.14999999999998</v>
      </c>
      <c r="C388" s="7">
        <v>200</v>
      </c>
      <c r="D388">
        <v>0.64030100000000001</v>
      </c>
      <c r="E388">
        <v>1.06257</v>
      </c>
      <c r="F388" s="53">
        <v>3.387E-28</v>
      </c>
      <c r="G388">
        <v>0.36840000000000001</v>
      </c>
      <c r="H388">
        <v>0.13900000000000001</v>
      </c>
      <c r="I388">
        <v>0.46</v>
      </c>
      <c r="J388">
        <v>3.1419999999999995</v>
      </c>
      <c r="K388">
        <v>6.0100000000000001E-2</v>
      </c>
      <c r="L388">
        <v>1014.1899999999999</v>
      </c>
      <c r="M388">
        <v>3.7659999999999998E-3</v>
      </c>
      <c r="R388">
        <v>0.74755199999999999</v>
      </c>
      <c r="S388">
        <v>0.94297661131488397</v>
      </c>
      <c r="T388">
        <v>2.4070628328450465E-40</v>
      </c>
      <c r="V388" s="53">
        <f t="shared" si="47"/>
        <v>2.4070628328450465E-40</v>
      </c>
      <c r="W388">
        <f t="shared" si="54"/>
        <v>8.2516846828484418</v>
      </c>
      <c r="X388">
        <f t="shared" si="55"/>
        <v>0.55883399270400003</v>
      </c>
      <c r="AD388">
        <v>4.563826E-3</v>
      </c>
      <c r="AE388">
        <v>1.3329179924836514E-37</v>
      </c>
      <c r="AF388" s="53">
        <f t="shared" si="48"/>
        <v>2.7225461491496024E-4</v>
      </c>
      <c r="AG388">
        <f t="shared" si="49"/>
        <v>2.0828507758276002E-5</v>
      </c>
      <c r="AL388">
        <v>0.74755199999999999</v>
      </c>
      <c r="AM388">
        <v>0.94297661131488397</v>
      </c>
      <c r="AN388">
        <f t="shared" si="50"/>
        <v>3.7233482973682541</v>
      </c>
      <c r="AO388">
        <f t="shared" si="51"/>
        <v>3.8190778707573481E-2</v>
      </c>
      <c r="AU388">
        <v>4.563826E-3</v>
      </c>
      <c r="AV388" s="53">
        <v>5.6287053289669998E-3</v>
      </c>
      <c r="AW388" s="53">
        <f t="shared" si="52"/>
        <v>1.1818808844324829E-4</v>
      </c>
      <c r="AX388" s="53">
        <f t="shared" si="53"/>
        <v>1.1339679852612079E-6</v>
      </c>
    </row>
    <row r="389" spans="1:50" x14ac:dyDescent="0.25">
      <c r="A389" s="52">
        <v>6.7799999999999995E-5</v>
      </c>
      <c r="B389" s="7">
        <v>293.14999999999998</v>
      </c>
      <c r="C389" s="7">
        <v>200</v>
      </c>
      <c r="D389">
        <v>0.60205799999999998</v>
      </c>
      <c r="E389">
        <v>1.06257</v>
      </c>
      <c r="F389" s="53">
        <v>3.387E-28</v>
      </c>
      <c r="G389">
        <v>0.36840000000000001</v>
      </c>
      <c r="H389">
        <v>0.13900000000000001</v>
      </c>
      <c r="I389">
        <v>0.46</v>
      </c>
      <c r="J389">
        <v>3.1419999999999995</v>
      </c>
      <c r="K389">
        <v>6.0100000000000001E-2</v>
      </c>
      <c r="L389">
        <v>1014.1899999999999</v>
      </c>
      <c r="M389">
        <v>3.7659999999999998E-3</v>
      </c>
      <c r="R389">
        <v>0.66326099999999999</v>
      </c>
      <c r="S389">
        <v>0.89293971095553992</v>
      </c>
      <c r="T389">
        <v>2.3131097327743094E-40</v>
      </c>
      <c r="V389" s="53">
        <f t="shared" ref="V389:V452" si="56">$AB$4*(A389^$AB$5)*(B389*$AB$6)*(C389^$AB$7)*(D389^$AB$8)*(E389^$AB$9)*(F389^$AB$10)*(G389^$AB$11)*(K389^$AB$12)*((L389)^$AB$13)</f>
        <v>2.3131097327743094E-40</v>
      </c>
      <c r="W389">
        <f t="shared" si="54"/>
        <v>8.2516846828484418</v>
      </c>
      <c r="X389">
        <f t="shared" si="55"/>
        <v>0.43991515412099996</v>
      </c>
      <c r="AD389">
        <v>4.0492269999999999E-3</v>
      </c>
      <c r="AE389">
        <v>1.2808911920922865E-37</v>
      </c>
      <c r="AF389" s="53">
        <f t="shared" ref="AF389:AF452" si="57">(AE389-$AJ$5)^2</f>
        <v>2.7225461491496024E-4</v>
      </c>
      <c r="AG389">
        <f t="shared" ref="AG389:AG452" si="58">(AE389-AD389)^2</f>
        <v>1.6396239297529E-5</v>
      </c>
      <c r="AL389">
        <v>0.66326099999999999</v>
      </c>
      <c r="AM389">
        <v>0.89293971095553992</v>
      </c>
      <c r="AN389">
        <f t="shared" ref="AN389:AN452" si="59">(AM389-$AS$4)^2</f>
        <v>3.9189541907447896</v>
      </c>
      <c r="AO389">
        <f t="shared" ref="AO389:AO452" si="60">(AM389-AL389)^2</f>
        <v>5.2752310266198463E-2</v>
      </c>
      <c r="AU389" s="53">
        <v>4.0492269999999999E-3</v>
      </c>
      <c r="AV389">
        <v>4.9038705549718301E-3</v>
      </c>
      <c r="AW389" s="53">
        <f t="shared" ref="AW389:AW452" si="61">(AV389-$BA$4)^2</f>
        <v>1.344734614541621E-4</v>
      </c>
      <c r="AX389" s="53">
        <f t="shared" ref="AX389:AX452" si="62">(AV389-AU389)^2</f>
        <v>7.3041560605488773E-7</v>
      </c>
    </row>
    <row r="390" spans="1:50" x14ac:dyDescent="0.25">
      <c r="A390" s="52">
        <v>6.7799999999999995E-5</v>
      </c>
      <c r="B390" s="7">
        <v>293.14999999999998</v>
      </c>
      <c r="C390" s="7">
        <v>200</v>
      </c>
      <c r="D390">
        <v>0.59550199999999998</v>
      </c>
      <c r="E390">
        <v>1.06257</v>
      </c>
      <c r="F390" s="53">
        <v>3.387E-28</v>
      </c>
      <c r="G390">
        <v>0.36840000000000001</v>
      </c>
      <c r="H390">
        <v>0.13900000000000001</v>
      </c>
      <c r="I390">
        <v>0.46</v>
      </c>
      <c r="J390">
        <v>3.1419999999999995</v>
      </c>
      <c r="K390">
        <v>6.0100000000000001E-2</v>
      </c>
      <c r="L390">
        <v>1014.1899999999999</v>
      </c>
      <c r="M390">
        <v>3.7659999999999998E-3</v>
      </c>
      <c r="R390">
        <v>0.64836099999999997</v>
      </c>
      <c r="S390">
        <v>0.87842780044165603</v>
      </c>
      <c r="T390">
        <v>2.2967940752330654E-40</v>
      </c>
      <c r="V390" s="53">
        <f t="shared" si="56"/>
        <v>2.2967940752330654E-40</v>
      </c>
      <c r="W390">
        <f t="shared" si="54"/>
        <v>8.2516846828484418</v>
      </c>
      <c r="X390">
        <f t="shared" si="55"/>
        <v>0.42037198632099998</v>
      </c>
      <c r="AD390">
        <v>3.9582619999999997E-3</v>
      </c>
      <c r="AE390">
        <v>1.2718563496281948E-37</v>
      </c>
      <c r="AF390" s="53">
        <f t="shared" si="57"/>
        <v>2.7225461491496024E-4</v>
      </c>
      <c r="AG390">
        <f t="shared" si="58"/>
        <v>1.5667838060643998E-5</v>
      </c>
      <c r="AL390">
        <v>0.64836099999999997</v>
      </c>
      <c r="AM390">
        <v>0.87842780044165603</v>
      </c>
      <c r="AN390">
        <f t="shared" si="59"/>
        <v>3.976621354255153</v>
      </c>
      <c r="AO390">
        <f t="shared" si="60"/>
        <v>5.2930732665460792E-2</v>
      </c>
      <c r="AU390">
        <v>3.9582619999999997E-3</v>
      </c>
      <c r="AV390">
        <v>4.7218071881886996E-3</v>
      </c>
      <c r="AW390" s="53">
        <f t="shared" si="61"/>
        <v>1.3872912018193402E-4</v>
      </c>
      <c r="AX390" s="53">
        <f t="shared" si="62"/>
        <v>5.8300125440611711E-7</v>
      </c>
    </row>
    <row r="391" spans="1:50" x14ac:dyDescent="0.25">
      <c r="A391" s="52">
        <v>6.7799999999999995E-5</v>
      </c>
      <c r="B391" s="7">
        <v>293.14999999999998</v>
      </c>
      <c r="C391" s="7">
        <v>200</v>
      </c>
      <c r="D391">
        <v>0.56459499999999996</v>
      </c>
      <c r="E391">
        <v>1.06257</v>
      </c>
      <c r="F391" s="53">
        <v>3.387E-28</v>
      </c>
      <c r="G391">
        <v>0.36840000000000001</v>
      </c>
      <c r="H391">
        <v>0.13900000000000001</v>
      </c>
      <c r="I391">
        <v>0.46</v>
      </c>
      <c r="J391">
        <v>3.1419999999999995</v>
      </c>
      <c r="K391">
        <v>6.0100000000000001E-2</v>
      </c>
      <c r="L391">
        <v>1014.1899999999999</v>
      </c>
      <c r="M391">
        <v>3.7659999999999998E-3</v>
      </c>
      <c r="R391">
        <v>0.58365299999999998</v>
      </c>
      <c r="S391">
        <v>0.77827442866765195</v>
      </c>
      <c r="T391">
        <v>2.2190037852151286E-40</v>
      </c>
      <c r="V391" s="53">
        <f t="shared" si="56"/>
        <v>2.2190037852151286E-40</v>
      </c>
      <c r="W391">
        <f t="shared" si="54"/>
        <v>8.2516846828484418</v>
      </c>
      <c r="X391">
        <f t="shared" si="55"/>
        <v>0.34065082440899996</v>
      </c>
      <c r="AD391">
        <v>3.5632179999999999E-3</v>
      </c>
      <c r="AE391">
        <v>1.2287797519629503E-37</v>
      </c>
      <c r="AF391" s="53">
        <f t="shared" si="57"/>
        <v>2.7225461491496024E-4</v>
      </c>
      <c r="AG391">
        <f t="shared" si="58"/>
        <v>1.2696522515523999E-5</v>
      </c>
      <c r="AL391">
        <v>0.58365299999999998</v>
      </c>
      <c r="AM391">
        <v>0.77827442866765195</v>
      </c>
      <c r="AN391">
        <f t="shared" si="59"/>
        <v>4.3860930984891411</v>
      </c>
      <c r="AO391">
        <f t="shared" si="60"/>
        <v>3.7877500496637947E-2</v>
      </c>
      <c r="AU391">
        <v>3.5632179999999999E-3</v>
      </c>
      <c r="AV391">
        <v>3.5832778059020601E-3</v>
      </c>
      <c r="AW391" s="53">
        <f t="shared" si="61"/>
        <v>1.6684532494523372E-4</v>
      </c>
      <c r="AX391" s="53">
        <f t="shared" si="62"/>
        <v>4.0239581282832731E-10</v>
      </c>
    </row>
    <row r="392" spans="1:50" x14ac:dyDescent="0.25">
      <c r="A392" s="52">
        <v>6.7799999999999995E-5</v>
      </c>
      <c r="B392" s="7">
        <v>293.14999999999998</v>
      </c>
      <c r="C392" s="7">
        <v>200</v>
      </c>
      <c r="D392">
        <v>0.54882900000000001</v>
      </c>
      <c r="E392">
        <v>1.06257</v>
      </c>
      <c r="F392" s="53">
        <v>3.387E-28</v>
      </c>
      <c r="G392">
        <v>0.36840000000000001</v>
      </c>
      <c r="H392">
        <v>0.13900000000000001</v>
      </c>
      <c r="I392">
        <v>0.46</v>
      </c>
      <c r="J392">
        <v>3.1419999999999995</v>
      </c>
      <c r="K392">
        <v>6.0100000000000001E-2</v>
      </c>
      <c r="L392">
        <v>1014.1899999999999</v>
      </c>
      <c r="M392">
        <v>3.7659999999999998E-3</v>
      </c>
      <c r="R392">
        <v>0.55087299999999995</v>
      </c>
      <c r="S392">
        <v>0.70840477277631098</v>
      </c>
      <c r="T392">
        <v>2.1787435192605277E-40</v>
      </c>
      <c r="V392" s="53">
        <f t="shared" si="56"/>
        <v>2.1787435192605277E-40</v>
      </c>
      <c r="W392">
        <f t="shared" si="54"/>
        <v>8.2516846828484418</v>
      </c>
      <c r="X392">
        <f t="shared" si="55"/>
        <v>0.30346106212899993</v>
      </c>
      <c r="AD392">
        <v>3.363095E-3</v>
      </c>
      <c r="AE392">
        <v>1.2064855134658039E-37</v>
      </c>
      <c r="AF392" s="53">
        <f t="shared" si="57"/>
        <v>2.7225461491496024E-4</v>
      </c>
      <c r="AG392">
        <f t="shared" si="58"/>
        <v>1.1310407979025001E-5</v>
      </c>
      <c r="AL392">
        <v>0.55087299999999995</v>
      </c>
      <c r="AM392">
        <v>0.70840477277631098</v>
      </c>
      <c r="AN392">
        <f t="shared" si="59"/>
        <v>4.6836309282702899</v>
      </c>
      <c r="AO392">
        <f t="shared" si="60"/>
        <v>2.4816259434047288E-2</v>
      </c>
      <c r="AU392">
        <v>3.363095E-3</v>
      </c>
      <c r="AV392">
        <v>2.8385083631404999E-3</v>
      </c>
      <c r="AW392" s="53">
        <f t="shared" si="61"/>
        <v>1.866401747547485E-4</v>
      </c>
      <c r="AX392" s="53">
        <f t="shared" si="62"/>
        <v>2.7519113957156102E-7</v>
      </c>
    </row>
    <row r="393" spans="1:50" x14ac:dyDescent="0.25">
      <c r="A393" s="52">
        <v>6.7799999999999995E-5</v>
      </c>
      <c r="B393" s="7">
        <v>293.14999999999998</v>
      </c>
      <c r="C393" s="7">
        <v>200</v>
      </c>
      <c r="D393">
        <v>0.52978599999999998</v>
      </c>
      <c r="E393">
        <v>1.06257</v>
      </c>
      <c r="F393" s="53">
        <v>3.387E-28</v>
      </c>
      <c r="G393">
        <v>0.36840000000000001</v>
      </c>
      <c r="H393">
        <v>0.13900000000000001</v>
      </c>
      <c r="I393">
        <v>0.46</v>
      </c>
      <c r="J393">
        <v>3.1419999999999995</v>
      </c>
      <c r="K393">
        <v>6.0100000000000001E-2</v>
      </c>
      <c r="L393">
        <v>1014.1899999999999</v>
      </c>
      <c r="M393">
        <v>3.7659999999999998E-3</v>
      </c>
      <c r="R393">
        <v>0.51596399999999998</v>
      </c>
      <c r="S393">
        <v>0.615171020943031</v>
      </c>
      <c r="T393">
        <v>2.1295655536700137E-40</v>
      </c>
      <c r="V393" s="53">
        <f t="shared" si="56"/>
        <v>2.1295655536700137E-40</v>
      </c>
      <c r="W393">
        <f t="shared" si="54"/>
        <v>8.2516846828484418</v>
      </c>
      <c r="X393">
        <f t="shared" si="55"/>
        <v>0.26621884929599998</v>
      </c>
      <c r="AD393">
        <v>3.1499750000000002E-3</v>
      </c>
      <c r="AE393">
        <v>1.1792530730513339E-37</v>
      </c>
      <c r="AF393" s="53">
        <f t="shared" si="57"/>
        <v>2.7225461491496024E-4</v>
      </c>
      <c r="AG393">
        <f t="shared" si="58"/>
        <v>9.9223425006250013E-6</v>
      </c>
      <c r="AL393">
        <v>0.51596399999999998</v>
      </c>
      <c r="AM393">
        <v>0.615171020943031</v>
      </c>
      <c r="AN393">
        <f t="shared" si="59"/>
        <v>5.0958708010848079</v>
      </c>
      <c r="AO393">
        <f t="shared" si="60"/>
        <v>9.8420330043909963E-3</v>
      </c>
      <c r="AU393" s="53">
        <v>3.1499750000000002E-3</v>
      </c>
      <c r="AV393">
        <v>1.8538256663826499E-3</v>
      </c>
      <c r="AW393" s="53">
        <f t="shared" si="61"/>
        <v>2.1451451902800239E-4</v>
      </c>
      <c r="AX393" s="53">
        <f t="shared" si="62"/>
        <v>1.680003095036701E-6</v>
      </c>
    </row>
    <row r="394" spans="1:50" x14ac:dyDescent="0.25">
      <c r="A394" s="52">
        <v>6.7799999999999995E-5</v>
      </c>
      <c r="B394" s="7">
        <v>293.14999999999998</v>
      </c>
      <c r="C394" s="7">
        <v>200</v>
      </c>
      <c r="D394">
        <v>0.51152299999999995</v>
      </c>
      <c r="E394">
        <v>1.06257</v>
      </c>
      <c r="F394" s="53">
        <v>3.387E-28</v>
      </c>
      <c r="G394">
        <v>0.36840000000000001</v>
      </c>
      <c r="H394">
        <v>0.13900000000000001</v>
      </c>
      <c r="I394">
        <v>0.46</v>
      </c>
      <c r="J394">
        <v>3.1419999999999995</v>
      </c>
      <c r="K394">
        <v>6.0100000000000001E-2</v>
      </c>
      <c r="L394">
        <v>1014.1899999999999</v>
      </c>
      <c r="M394">
        <v>3.7659999999999998E-3</v>
      </c>
      <c r="R394">
        <v>0.48233300000000001</v>
      </c>
      <c r="S394">
        <v>0.52940659440755899</v>
      </c>
      <c r="T394">
        <v>2.0818114097395433E-40</v>
      </c>
      <c r="V394" s="53">
        <f t="shared" si="56"/>
        <v>2.0818114097395433E-40</v>
      </c>
      <c r="W394">
        <f t="shared" si="54"/>
        <v>8.2516846828484418</v>
      </c>
      <c r="X394">
        <f t="shared" si="55"/>
        <v>0.23264512288900002</v>
      </c>
      <c r="AD394">
        <v>2.9446569999999998E-3</v>
      </c>
      <c r="AE394">
        <v>1.1528090779914527E-37</v>
      </c>
      <c r="AF394" s="53">
        <f t="shared" si="57"/>
        <v>2.7225461491496024E-4</v>
      </c>
      <c r="AG394">
        <f t="shared" si="58"/>
        <v>8.6710048476489992E-6</v>
      </c>
      <c r="AL394">
        <v>0.48233300000000001</v>
      </c>
      <c r="AM394">
        <v>0.52940659440755899</v>
      </c>
      <c r="AN394">
        <f t="shared" si="59"/>
        <v>5.4904361803076656</v>
      </c>
      <c r="AO394">
        <f t="shared" si="60"/>
        <v>2.2159232904473683E-3</v>
      </c>
      <c r="AU394">
        <v>2.9446569999999998E-3</v>
      </c>
      <c r="AV394">
        <v>9.1794824379396996E-4</v>
      </c>
      <c r="AW394" s="53">
        <f t="shared" si="61"/>
        <v>2.4280469510652063E-4</v>
      </c>
      <c r="AX394" s="53">
        <f t="shared" si="62"/>
        <v>4.1075483824821934E-6</v>
      </c>
    </row>
    <row r="395" spans="1:50" x14ac:dyDescent="0.25">
      <c r="A395" s="52">
        <v>6.7799999999999995E-5</v>
      </c>
      <c r="B395" s="7">
        <v>293.14999999999998</v>
      </c>
      <c r="C395" s="7">
        <v>200</v>
      </c>
      <c r="D395">
        <v>0.48514299999999999</v>
      </c>
      <c r="E395">
        <v>1.06257</v>
      </c>
      <c r="F395" s="53">
        <v>3.387E-28</v>
      </c>
      <c r="G395">
        <v>0.36840000000000001</v>
      </c>
      <c r="H395">
        <v>0.13900000000000001</v>
      </c>
      <c r="I395">
        <v>0.46</v>
      </c>
      <c r="J395">
        <v>3.1419999999999995</v>
      </c>
      <c r="K395">
        <v>6.0100000000000001E-2</v>
      </c>
      <c r="L395">
        <v>1014.1899999999999</v>
      </c>
      <c r="M395">
        <v>3.7659999999999998E-3</v>
      </c>
      <c r="R395">
        <v>0.43337599999999998</v>
      </c>
      <c r="S395">
        <v>0.44323836133447403</v>
      </c>
      <c r="T395">
        <v>2.0117539399891441E-40</v>
      </c>
      <c r="V395" s="53">
        <f t="shared" si="56"/>
        <v>2.0117539399891441E-40</v>
      </c>
      <c r="W395">
        <f t="shared" si="54"/>
        <v>8.2516846828484418</v>
      </c>
      <c r="X395">
        <f t="shared" si="55"/>
        <v>0.18781475737599998</v>
      </c>
      <c r="AD395">
        <v>2.6457730000000001E-3</v>
      </c>
      <c r="AE395">
        <v>1.1140145518727414E-37</v>
      </c>
      <c r="AF395" s="53">
        <f t="shared" si="57"/>
        <v>2.7225461491496024E-4</v>
      </c>
      <c r="AG395">
        <f t="shared" si="58"/>
        <v>7.0001147675290009E-6</v>
      </c>
      <c r="AL395">
        <v>0.43337599999999998</v>
      </c>
      <c r="AM395">
        <v>0.44323836133447403</v>
      </c>
      <c r="AN395">
        <f t="shared" si="59"/>
        <v>5.9016744338781422</v>
      </c>
      <c r="AO395">
        <f t="shared" si="60"/>
        <v>9.7266171091728675E-5</v>
      </c>
      <c r="AU395">
        <v>2.6457730000000001E-3</v>
      </c>
      <c r="AV395">
        <v>-1.7849838898565301E-4</v>
      </c>
      <c r="AW395" s="53">
        <f t="shared" si="61"/>
        <v>2.7817697335068422E-4</v>
      </c>
      <c r="AX395" s="53">
        <f t="shared" si="62"/>
        <v>7.9765088786429522E-6</v>
      </c>
    </row>
    <row r="396" spans="1:50" x14ac:dyDescent="0.25">
      <c r="A396" s="52">
        <v>6.7799999999999995E-5</v>
      </c>
      <c r="B396" s="7">
        <v>293.14999999999998</v>
      </c>
      <c r="C396" s="7">
        <v>200</v>
      </c>
      <c r="D396">
        <v>0.46235300000000001</v>
      </c>
      <c r="E396">
        <v>1.06257</v>
      </c>
      <c r="F396" s="53">
        <v>3.387E-28</v>
      </c>
      <c r="G396">
        <v>0.36840000000000001</v>
      </c>
      <c r="H396">
        <v>0.13900000000000001</v>
      </c>
      <c r="I396">
        <v>0.46</v>
      </c>
      <c r="J396">
        <v>3.1419999999999995</v>
      </c>
      <c r="K396">
        <v>6.0100000000000001E-2</v>
      </c>
      <c r="L396">
        <v>1014.1899999999999</v>
      </c>
      <c r="M396">
        <v>3.7659999999999998E-3</v>
      </c>
      <c r="R396">
        <v>0.39250699999999999</v>
      </c>
      <c r="S396">
        <v>0.42908888305206999</v>
      </c>
      <c r="T396">
        <v>1.950138869864902E-40</v>
      </c>
      <c r="V396" s="53">
        <f t="shared" si="56"/>
        <v>1.950138869864902E-40</v>
      </c>
      <c r="W396">
        <f t="shared" si="54"/>
        <v>8.2516846828484418</v>
      </c>
      <c r="X396">
        <f t="shared" si="55"/>
        <v>0.154061745049</v>
      </c>
      <c r="AD396">
        <v>2.3962660000000002E-3</v>
      </c>
      <c r="AE396">
        <v>1.0798950289188382E-37</v>
      </c>
      <c r="AF396" s="53">
        <f t="shared" si="57"/>
        <v>2.7225461491496024E-4</v>
      </c>
      <c r="AG396">
        <f t="shared" si="58"/>
        <v>5.7420907427560008E-6</v>
      </c>
      <c r="AL396">
        <v>0.39250699999999999</v>
      </c>
      <c r="AM396">
        <v>0.42908888305206999</v>
      </c>
      <c r="AN396">
        <f t="shared" si="59"/>
        <v>5.9706223215756546</v>
      </c>
      <c r="AO396">
        <f t="shared" si="60"/>
        <v>1.338234167635326E-3</v>
      </c>
      <c r="AU396">
        <v>2.3962660000000002E-3</v>
      </c>
      <c r="AV396">
        <v>-6.79021101593698E-4</v>
      </c>
      <c r="AW396" s="53">
        <f t="shared" si="61"/>
        <v>2.9512357083980181E-4</v>
      </c>
      <c r="AX396" s="53">
        <f t="shared" si="62"/>
        <v>9.457390757228569E-6</v>
      </c>
    </row>
    <row r="397" spans="1:50" x14ac:dyDescent="0.25">
      <c r="A397" s="52">
        <v>6.7799999999999995E-5</v>
      </c>
      <c r="B397" s="7">
        <v>293.14999999999998</v>
      </c>
      <c r="C397" s="7">
        <v>200</v>
      </c>
      <c r="D397">
        <v>0.44752399999999998</v>
      </c>
      <c r="E397">
        <v>1.06257</v>
      </c>
      <c r="F397" s="53">
        <v>3.387E-28</v>
      </c>
      <c r="G397">
        <v>0.36840000000000001</v>
      </c>
      <c r="H397">
        <v>0.13900000000000001</v>
      </c>
      <c r="I397">
        <v>0.46</v>
      </c>
      <c r="J397">
        <v>3.1419999999999995</v>
      </c>
      <c r="K397">
        <v>6.0100000000000001E-2</v>
      </c>
      <c r="L397">
        <v>1014.1899999999999</v>
      </c>
      <c r="M397">
        <v>3.7659999999999998E-3</v>
      </c>
      <c r="R397">
        <v>0.36781599999999998</v>
      </c>
      <c r="S397">
        <v>0.45259204075223103</v>
      </c>
      <c r="T397">
        <v>1.9094698812258762E-40</v>
      </c>
      <c r="V397" s="53">
        <f t="shared" si="56"/>
        <v>1.9094698812258762E-40</v>
      </c>
      <c r="W397">
        <f t="shared" si="54"/>
        <v>8.2516846828484418</v>
      </c>
      <c r="X397">
        <f t="shared" si="55"/>
        <v>0.13528860985599997</v>
      </c>
      <c r="AD397">
        <v>2.2455270000000002E-3</v>
      </c>
      <c r="AE397">
        <v>1.057374459055276E-37</v>
      </c>
      <c r="AF397" s="53">
        <f t="shared" si="57"/>
        <v>2.7225461491496024E-4</v>
      </c>
      <c r="AG397">
        <f t="shared" si="58"/>
        <v>5.0423915077290006E-6</v>
      </c>
      <c r="AL397">
        <v>0.36781599999999998</v>
      </c>
      <c r="AM397">
        <v>0.45259204075223103</v>
      </c>
      <c r="AN397">
        <f t="shared" si="59"/>
        <v>5.8563154609354653</v>
      </c>
      <c r="AO397">
        <f t="shared" si="60"/>
        <v>7.18697708562394E-3</v>
      </c>
      <c r="AU397">
        <v>2.2455270000000002E-3</v>
      </c>
      <c r="AV397">
        <v>-7.4191163014753695E-4</v>
      </c>
      <c r="AW397" s="53">
        <f t="shared" si="61"/>
        <v>2.9728833908250875E-4</v>
      </c>
      <c r="AX397" s="53">
        <f t="shared" si="62"/>
        <v>8.9247895688977947E-6</v>
      </c>
    </row>
    <row r="398" spans="1:50" x14ac:dyDescent="0.25">
      <c r="A398" s="52">
        <v>6.7799999999999995E-5</v>
      </c>
      <c r="B398" s="7">
        <v>293.14999999999998</v>
      </c>
      <c r="C398" s="7">
        <v>200</v>
      </c>
      <c r="D398">
        <v>0.42317300000000002</v>
      </c>
      <c r="E398">
        <v>1.06257</v>
      </c>
      <c r="F398" s="53">
        <v>3.387E-28</v>
      </c>
      <c r="G398">
        <v>0.36840000000000001</v>
      </c>
      <c r="H398">
        <v>0.13900000000000001</v>
      </c>
      <c r="I398">
        <v>0.46</v>
      </c>
      <c r="J398">
        <v>3.1419999999999995</v>
      </c>
      <c r="K398">
        <v>6.0100000000000001E-2</v>
      </c>
      <c r="L398">
        <v>1014.1899999999999</v>
      </c>
      <c r="M398">
        <v>3.7659999999999998E-3</v>
      </c>
      <c r="R398">
        <v>0.32950200000000002</v>
      </c>
      <c r="S398">
        <v>0.531464042887419</v>
      </c>
      <c r="T398">
        <v>1.8416364817658119E-40</v>
      </c>
      <c r="V398" s="53">
        <f t="shared" si="56"/>
        <v>1.8416364817658119E-40</v>
      </c>
      <c r="W398">
        <f t="shared" si="54"/>
        <v>8.2516846828484418</v>
      </c>
      <c r="X398">
        <f t="shared" si="55"/>
        <v>0.10857156800400002</v>
      </c>
      <c r="AD398">
        <v>2.0116190000000001E-3</v>
      </c>
      <c r="AE398">
        <v>1.0198115182803639E-37</v>
      </c>
      <c r="AF398" s="53">
        <f t="shared" si="57"/>
        <v>2.7225461491496024E-4</v>
      </c>
      <c r="AG398">
        <f t="shared" si="58"/>
        <v>4.0466110011610006E-6</v>
      </c>
      <c r="AL398">
        <v>0.32950200000000002</v>
      </c>
      <c r="AM398">
        <v>0.531464042887419</v>
      </c>
      <c r="AN398">
        <f t="shared" si="59"/>
        <v>5.4807985186068198</v>
      </c>
      <c r="AO398">
        <f t="shared" si="60"/>
        <v>4.0788666767259667E-2</v>
      </c>
      <c r="AU398" s="53">
        <v>2.0116190000000001E-3</v>
      </c>
      <c r="AV398">
        <v>-4.6320733649159201E-4</v>
      </c>
      <c r="AW398" s="53">
        <f t="shared" si="61"/>
        <v>2.8775514761051441E-4</v>
      </c>
      <c r="AX398" s="53">
        <f t="shared" si="62"/>
        <v>6.1247653957923961E-6</v>
      </c>
    </row>
    <row r="399" spans="1:50" x14ac:dyDescent="0.25">
      <c r="A399" s="52">
        <v>6.7799999999999995E-5</v>
      </c>
      <c r="B399" s="7">
        <v>293.14999999999998</v>
      </c>
      <c r="C399" s="7">
        <v>200</v>
      </c>
      <c r="D399">
        <v>0.40990500000000002</v>
      </c>
      <c r="E399">
        <v>1.06257</v>
      </c>
      <c r="F399" s="53">
        <v>3.387E-28</v>
      </c>
      <c r="G399">
        <v>0.36840000000000001</v>
      </c>
      <c r="H399">
        <v>0.13900000000000001</v>
      </c>
      <c r="I399">
        <v>0.46</v>
      </c>
      <c r="J399">
        <v>3.1419999999999995</v>
      </c>
      <c r="K399">
        <v>6.0100000000000001E-2</v>
      </c>
      <c r="L399">
        <v>1014.1899999999999</v>
      </c>
      <c r="M399">
        <v>3.7659999999999998E-3</v>
      </c>
      <c r="R399">
        <v>0.31460199999999999</v>
      </c>
      <c r="S399">
        <v>0.58265408036422406</v>
      </c>
      <c r="T399">
        <v>1.8040964571841836E-40</v>
      </c>
      <c r="V399" s="53">
        <f t="shared" si="56"/>
        <v>1.8040964571841836E-40</v>
      </c>
      <c r="W399">
        <f t="shared" si="54"/>
        <v>8.2516846828484418</v>
      </c>
      <c r="X399">
        <f t="shared" si="55"/>
        <v>9.8974418403999995E-2</v>
      </c>
      <c r="AD399">
        <v>1.9206539999999999E-3</v>
      </c>
      <c r="AE399">
        <v>9.9902362129639175E-38</v>
      </c>
      <c r="AF399" s="53">
        <f t="shared" si="57"/>
        <v>2.7225461491496024E-4</v>
      </c>
      <c r="AG399">
        <f t="shared" si="58"/>
        <v>3.688911787716E-6</v>
      </c>
      <c r="AL399">
        <v>0.31460199999999999</v>
      </c>
      <c r="AM399">
        <v>0.58265408036422406</v>
      </c>
      <c r="AN399">
        <f t="shared" si="59"/>
        <v>5.2437358668998151</v>
      </c>
      <c r="AO399">
        <f t="shared" si="60"/>
        <v>7.185191778758844E-2</v>
      </c>
      <c r="AU399" s="53">
        <v>1.9206539999999999E-3</v>
      </c>
      <c r="AV399">
        <v>-1.839854039039E-4</v>
      </c>
      <c r="AW399" s="53">
        <f t="shared" si="61"/>
        <v>2.7836003533163233E-4</v>
      </c>
      <c r="AX399" s="53">
        <f t="shared" si="62"/>
        <v>4.4295070204649637E-6</v>
      </c>
    </row>
    <row r="400" spans="1:50" x14ac:dyDescent="0.25">
      <c r="A400" s="52">
        <v>6.7799999999999995E-5</v>
      </c>
      <c r="B400" s="7">
        <v>293.14999999999998</v>
      </c>
      <c r="C400" s="7">
        <v>200</v>
      </c>
      <c r="D400">
        <v>0.39070500000000002</v>
      </c>
      <c r="E400">
        <v>1.06257</v>
      </c>
      <c r="F400" s="53">
        <v>3.387E-28</v>
      </c>
      <c r="G400">
        <v>0.36840000000000001</v>
      </c>
      <c r="H400">
        <v>0.13900000000000001</v>
      </c>
      <c r="I400">
        <v>0.46</v>
      </c>
      <c r="J400">
        <v>3.1419999999999995</v>
      </c>
      <c r="K400">
        <v>6.0100000000000001E-2</v>
      </c>
      <c r="L400">
        <v>1014.1899999999999</v>
      </c>
      <c r="M400">
        <v>3.7659999999999998E-3</v>
      </c>
      <c r="R400">
        <v>0.28352500000000003</v>
      </c>
      <c r="S400">
        <v>0.64727264661074102</v>
      </c>
      <c r="T400">
        <v>1.7490024310489379E-40</v>
      </c>
      <c r="V400" s="53">
        <f t="shared" si="56"/>
        <v>1.7490024310489379E-40</v>
      </c>
      <c r="W400">
        <f t="shared" si="54"/>
        <v>8.2516846828484418</v>
      </c>
      <c r="X400">
        <f t="shared" si="55"/>
        <v>8.0386425625000021E-2</v>
      </c>
      <c r="AD400">
        <v>1.7309280000000001E-3</v>
      </c>
      <c r="AE400">
        <v>9.6851514527658003E-38</v>
      </c>
      <c r="AF400" s="53">
        <f t="shared" si="57"/>
        <v>2.7225461491496024E-4</v>
      </c>
      <c r="AG400">
        <f t="shared" si="58"/>
        <v>2.9961117411840002E-6</v>
      </c>
      <c r="AL400">
        <v>0.28352500000000003</v>
      </c>
      <c r="AM400">
        <v>0.64727264661074102</v>
      </c>
      <c r="AN400">
        <f t="shared" si="59"/>
        <v>4.9519686677767618</v>
      </c>
      <c r="AO400">
        <f t="shared" si="60"/>
        <v>0.13231235041485251</v>
      </c>
      <c r="AU400">
        <v>1.7309280000000001E-3</v>
      </c>
      <c r="AV400">
        <v>2.5766830047902899E-4</v>
      </c>
      <c r="AW400" s="53">
        <f t="shared" si="61"/>
        <v>2.6381788188481459E-4</v>
      </c>
      <c r="AX400" s="53">
        <f t="shared" si="62"/>
        <v>2.1704941422326219E-6</v>
      </c>
    </row>
    <row r="401" spans="1:50" x14ac:dyDescent="0.25">
      <c r="A401" s="52">
        <v>6.7799999999999995E-5</v>
      </c>
      <c r="B401" s="7">
        <v>293.14999999999998</v>
      </c>
      <c r="C401" s="7">
        <v>200</v>
      </c>
      <c r="D401">
        <v>0.37400299999999997</v>
      </c>
      <c r="E401">
        <v>1.06257</v>
      </c>
      <c r="F401" s="53">
        <v>3.387E-28</v>
      </c>
      <c r="G401">
        <v>0.36840000000000001</v>
      </c>
      <c r="H401">
        <v>0.13900000000000001</v>
      </c>
      <c r="I401">
        <v>0.46</v>
      </c>
      <c r="J401">
        <v>3.1419999999999995</v>
      </c>
      <c r="K401">
        <v>6.0100000000000001E-2</v>
      </c>
      <c r="L401">
        <v>1014.1899999999999</v>
      </c>
      <c r="M401">
        <v>3.7659999999999998E-3</v>
      </c>
      <c r="R401">
        <v>0.25883400000000001</v>
      </c>
      <c r="S401">
        <v>0.68087254497096994</v>
      </c>
      <c r="T401">
        <v>1.7002931203703694E-40</v>
      </c>
      <c r="V401" s="53">
        <f t="shared" si="56"/>
        <v>1.7002931203703694E-40</v>
      </c>
      <c r="W401">
        <f t="shared" si="54"/>
        <v>8.2516846828484418</v>
      </c>
      <c r="X401">
        <f t="shared" si="55"/>
        <v>6.6995039556000002E-2</v>
      </c>
      <c r="AD401">
        <v>1.5801890000000001E-3</v>
      </c>
      <c r="AE401">
        <v>9.4154222387252966E-38</v>
      </c>
      <c r="AF401" s="53">
        <f t="shared" si="57"/>
        <v>2.7225461491496024E-4</v>
      </c>
      <c r="AG401">
        <f t="shared" si="58"/>
        <v>2.4969972757210003E-6</v>
      </c>
      <c r="AL401">
        <v>0.25883400000000001</v>
      </c>
      <c r="AM401">
        <v>0.68087254497096994</v>
      </c>
      <c r="AN401">
        <f t="shared" si="59"/>
        <v>4.8035577837883885</v>
      </c>
      <c r="AO401">
        <f t="shared" si="60"/>
        <v>0.17811653344121342</v>
      </c>
      <c r="AU401">
        <v>1.5801890000000001E-3</v>
      </c>
      <c r="AV401" s="53">
        <v>5.8729683479157903E-4</v>
      </c>
      <c r="AW401" s="53">
        <f t="shared" si="61"/>
        <v>2.5321857267757229E-4</v>
      </c>
      <c r="AX401" s="53">
        <f t="shared" si="62"/>
        <v>9.858348517322666E-7</v>
      </c>
    </row>
    <row r="402" spans="1:50" x14ac:dyDescent="0.25">
      <c r="A402" s="52">
        <v>6.7799999999999995E-5</v>
      </c>
      <c r="B402" s="7">
        <v>293.14999999999998</v>
      </c>
      <c r="C402" s="7">
        <v>200</v>
      </c>
      <c r="D402">
        <v>0.35745700000000002</v>
      </c>
      <c r="E402">
        <v>1.06257</v>
      </c>
      <c r="F402" s="53">
        <v>3.387E-28</v>
      </c>
      <c r="G402">
        <v>0.36840000000000001</v>
      </c>
      <c r="H402">
        <v>0.13900000000000001</v>
      </c>
      <c r="I402">
        <v>0.46</v>
      </c>
      <c r="J402">
        <v>3.1419999999999995</v>
      </c>
      <c r="K402">
        <v>6.0100000000000001E-2</v>
      </c>
      <c r="L402">
        <v>1014.1899999999999</v>
      </c>
      <c r="M402">
        <v>3.7659999999999998E-3</v>
      </c>
      <c r="R402">
        <v>0.23925099999999999</v>
      </c>
      <c r="S402">
        <v>0.685980690491793</v>
      </c>
      <c r="T402">
        <v>1.6512743897351223E-40</v>
      </c>
      <c r="V402" s="53">
        <f t="shared" si="56"/>
        <v>1.6512743897351223E-40</v>
      </c>
      <c r="W402">
        <f t="shared" si="54"/>
        <v>8.2516846828484418</v>
      </c>
      <c r="X402">
        <f t="shared" si="55"/>
        <v>5.7241041000999998E-2</v>
      </c>
      <c r="AD402">
        <v>1.4606339999999999E-3</v>
      </c>
      <c r="AE402">
        <v>9.1439796027422401E-38</v>
      </c>
      <c r="AF402" s="53">
        <f t="shared" si="57"/>
        <v>2.7225461491496024E-4</v>
      </c>
      <c r="AG402">
        <f t="shared" si="58"/>
        <v>2.1334516819559999E-6</v>
      </c>
      <c r="AL402">
        <v>0.23925099999999999</v>
      </c>
      <c r="AM402">
        <v>0.685980690491793</v>
      </c>
      <c r="AN402">
        <f t="shared" si="59"/>
        <v>4.7811928111345336</v>
      </c>
      <c r="AO402">
        <f t="shared" si="60"/>
        <v>0.19956741636689318</v>
      </c>
      <c r="AU402">
        <v>1.4606339999999999E-3</v>
      </c>
      <c r="AV402">
        <v>8.0536008836347504E-4</v>
      </c>
      <c r="AW402" s="53">
        <f t="shared" si="61"/>
        <v>2.4632611161922352E-4</v>
      </c>
      <c r="AX402" s="53">
        <f t="shared" si="62"/>
        <v>4.2938389927143224E-7</v>
      </c>
    </row>
    <row r="403" spans="1:50" x14ac:dyDescent="0.25">
      <c r="A403" s="52">
        <v>6.7799999999999995E-5</v>
      </c>
      <c r="B403" s="7">
        <v>293.14999999999998</v>
      </c>
      <c r="C403" s="7">
        <v>200</v>
      </c>
      <c r="D403">
        <v>0.32342799999999999</v>
      </c>
      <c r="E403">
        <v>1.06257</v>
      </c>
      <c r="F403" s="53">
        <v>3.387E-28</v>
      </c>
      <c r="G403">
        <v>0.36840000000000001</v>
      </c>
      <c r="H403">
        <v>0.13900000000000001</v>
      </c>
      <c r="I403">
        <v>0.46</v>
      </c>
      <c r="J403">
        <v>3.1419999999999995</v>
      </c>
      <c r="K403">
        <v>6.0100000000000001E-2</v>
      </c>
      <c r="L403">
        <v>1014.1899999999999</v>
      </c>
      <c r="M403">
        <v>3.7659999999999998E-3</v>
      </c>
      <c r="R403">
        <v>0.19412499999999999</v>
      </c>
      <c r="S403">
        <v>0.61334043173320496</v>
      </c>
      <c r="T403">
        <v>1.5478585941403639E-40</v>
      </c>
      <c r="V403" s="53">
        <f t="shared" si="56"/>
        <v>1.5478585941403639E-40</v>
      </c>
      <c r="W403">
        <f t="shared" si="54"/>
        <v>8.2516846828484418</v>
      </c>
      <c r="X403">
        <f t="shared" si="55"/>
        <v>3.7684515624999998E-2</v>
      </c>
      <c r="AD403">
        <v>1.185139E-3</v>
      </c>
      <c r="AE403">
        <v>8.5713116491918189E-38</v>
      </c>
      <c r="AF403" s="53">
        <f t="shared" si="57"/>
        <v>2.7225461491496024E-4</v>
      </c>
      <c r="AG403">
        <f t="shared" si="58"/>
        <v>1.404554449321E-6</v>
      </c>
      <c r="AL403">
        <v>0.19412499999999999</v>
      </c>
      <c r="AM403">
        <v>0.61334043173320496</v>
      </c>
      <c r="AN403">
        <f t="shared" si="59"/>
        <v>5.1041389093143419</v>
      </c>
      <c r="AO403">
        <f t="shared" si="60"/>
        <v>0.17574157820325745</v>
      </c>
      <c r="AU403">
        <v>1.185139E-3</v>
      </c>
      <c r="AV403">
        <v>8.7768218154285699E-4</v>
      </c>
      <c r="AW403" s="53">
        <f t="shared" si="61"/>
        <v>2.4406118345636108E-4</v>
      </c>
      <c r="AX403" s="53">
        <f t="shared" si="62"/>
        <v>9.4529695215788584E-8</v>
      </c>
    </row>
    <row r="404" spans="1:50" x14ac:dyDescent="0.25">
      <c r="A404" s="52">
        <v>6.7799999999999995E-5</v>
      </c>
      <c r="B404" s="7">
        <v>293.14999999999998</v>
      </c>
      <c r="C404" s="7">
        <v>200</v>
      </c>
      <c r="D404">
        <v>0.28409299999999998</v>
      </c>
      <c r="E404">
        <v>1.06257</v>
      </c>
      <c r="F404" s="53">
        <v>3.387E-28</v>
      </c>
      <c r="G404">
        <v>0.36840000000000001</v>
      </c>
      <c r="H404">
        <v>0.13900000000000001</v>
      </c>
      <c r="I404">
        <v>0.46</v>
      </c>
      <c r="J404">
        <v>3.1419999999999995</v>
      </c>
      <c r="K404">
        <v>6.0100000000000001E-2</v>
      </c>
      <c r="L404">
        <v>1014.1899999999999</v>
      </c>
      <c r="M404">
        <v>3.7659999999999998E-3</v>
      </c>
      <c r="R404">
        <v>0.15240500000000001</v>
      </c>
      <c r="S404">
        <v>0.46138311170922097</v>
      </c>
      <c r="T404">
        <v>1.4233846864735389E-40</v>
      </c>
      <c r="V404" s="53">
        <f t="shared" si="56"/>
        <v>1.4233846864735389E-40</v>
      </c>
      <c r="W404">
        <f t="shared" si="54"/>
        <v>8.2516846828484418</v>
      </c>
      <c r="X404">
        <f t="shared" si="55"/>
        <v>2.3227284025000003E-2</v>
      </c>
      <c r="AD404">
        <v>9.30437E-4</v>
      </c>
      <c r="AE404">
        <v>7.8820337921291644E-38</v>
      </c>
      <c r="AF404" s="53">
        <f t="shared" si="57"/>
        <v>2.7225461491496024E-4</v>
      </c>
      <c r="AG404">
        <f t="shared" si="58"/>
        <v>8.6571301096899998E-7</v>
      </c>
      <c r="AL404">
        <v>0.15240500000000001</v>
      </c>
      <c r="AM404">
        <v>0.46138311170922097</v>
      </c>
      <c r="AN404">
        <f t="shared" si="59"/>
        <v>5.8138442675361706</v>
      </c>
      <c r="AO404">
        <f t="shared" si="60"/>
        <v>9.546747351539582E-2</v>
      </c>
      <c r="AU404">
        <v>9.30437E-4</v>
      </c>
      <c r="AV404">
        <v>6.1363254296685499E-4</v>
      </c>
      <c r="AW404" s="53">
        <f t="shared" si="61"/>
        <v>2.5238111426756918E-4</v>
      </c>
      <c r="AX404" s="53">
        <f t="shared" si="62"/>
        <v>1.0036506399606583E-7</v>
      </c>
    </row>
    <row r="405" spans="1:50" x14ac:dyDescent="0.25">
      <c r="A405" s="52">
        <v>6.7799999999999995E-5</v>
      </c>
      <c r="B405" s="7">
        <v>293.14999999999998</v>
      </c>
      <c r="C405" s="7">
        <v>200</v>
      </c>
      <c r="D405">
        <v>0.26301999999999998</v>
      </c>
      <c r="E405">
        <v>1.06257</v>
      </c>
      <c r="F405" s="53">
        <v>3.387E-28</v>
      </c>
      <c r="G405">
        <v>0.36840000000000001</v>
      </c>
      <c r="H405">
        <v>0.13900000000000001</v>
      </c>
      <c r="I405">
        <v>0.46</v>
      </c>
      <c r="J405">
        <v>3.1419999999999995</v>
      </c>
      <c r="K405">
        <v>6.0100000000000001E-2</v>
      </c>
      <c r="L405">
        <v>1014.1899999999999</v>
      </c>
      <c r="M405">
        <v>3.7659999999999998E-3</v>
      </c>
      <c r="R405">
        <v>0.13026799999999999</v>
      </c>
      <c r="S405">
        <v>0.38464669655547801</v>
      </c>
      <c r="T405">
        <v>1.3541999600131607E-40</v>
      </c>
      <c r="V405" s="53">
        <f t="shared" si="56"/>
        <v>1.3541999600131607E-40</v>
      </c>
      <c r="W405">
        <f t="shared" si="54"/>
        <v>8.2516846828484418</v>
      </c>
      <c r="X405">
        <f t="shared" si="55"/>
        <v>1.6969751823999998E-2</v>
      </c>
      <c r="AD405">
        <v>7.9529000000000004E-4</v>
      </c>
      <c r="AE405">
        <v>7.498921372105211E-38</v>
      </c>
      <c r="AF405" s="53">
        <f t="shared" si="57"/>
        <v>2.7225461491496024E-4</v>
      </c>
      <c r="AG405">
        <f t="shared" si="58"/>
        <v>6.3248618410000002E-7</v>
      </c>
      <c r="AL405">
        <v>0.13026799999999999</v>
      </c>
      <c r="AM405">
        <v>0.38464669655547801</v>
      </c>
      <c r="AN405">
        <f t="shared" si="59"/>
        <v>6.1897851230686722</v>
      </c>
      <c r="AO405">
        <f t="shared" si="60"/>
        <v>6.470852126126396E-2</v>
      </c>
      <c r="AU405">
        <v>7.9529000000000004E-4</v>
      </c>
      <c r="AV405">
        <v>4.7286006099617802E-4</v>
      </c>
      <c r="AW405" s="53">
        <f t="shared" si="61"/>
        <v>2.5687369728484306E-4</v>
      </c>
      <c r="AX405" s="53">
        <f t="shared" si="62"/>
        <v>1.0396106556600839E-7</v>
      </c>
    </row>
    <row r="406" spans="1:50" x14ac:dyDescent="0.25">
      <c r="A406" s="52">
        <v>6.7799999999999995E-5</v>
      </c>
      <c r="B406" s="7">
        <v>293.14999999999998</v>
      </c>
      <c r="C406" s="7">
        <v>200</v>
      </c>
      <c r="D406">
        <v>0.24038599999999999</v>
      </c>
      <c r="E406">
        <v>1.06257</v>
      </c>
      <c r="F406" s="53">
        <v>3.387E-28</v>
      </c>
      <c r="G406">
        <v>0.36840000000000001</v>
      </c>
      <c r="H406">
        <v>0.13900000000000001</v>
      </c>
      <c r="I406">
        <v>0.46</v>
      </c>
      <c r="J406">
        <v>3.1419999999999995</v>
      </c>
      <c r="K406">
        <v>6.0100000000000001E-2</v>
      </c>
      <c r="L406">
        <v>1014.1899999999999</v>
      </c>
      <c r="M406">
        <v>3.7659999999999998E-3</v>
      </c>
      <c r="R406">
        <v>0.108983</v>
      </c>
      <c r="S406">
        <v>0.31566429145363195</v>
      </c>
      <c r="T406">
        <v>1.2776674582490268E-40</v>
      </c>
      <c r="V406" s="53">
        <f t="shared" si="56"/>
        <v>1.2776674582490268E-40</v>
      </c>
      <c r="W406">
        <f t="shared" si="54"/>
        <v>8.2516846828484418</v>
      </c>
      <c r="X406">
        <f t="shared" si="55"/>
        <v>1.1877294288999999E-2</v>
      </c>
      <c r="AD406">
        <v>6.65344E-4</v>
      </c>
      <c r="AE406">
        <v>7.0751204342184853E-38</v>
      </c>
      <c r="AF406" s="53">
        <f t="shared" si="57"/>
        <v>2.7225461491496024E-4</v>
      </c>
      <c r="AG406">
        <f t="shared" si="58"/>
        <v>4.42682638336E-7</v>
      </c>
      <c r="AL406">
        <v>0.108983</v>
      </c>
      <c r="AM406">
        <v>0.31566429145363195</v>
      </c>
      <c r="AN406">
        <f t="shared" si="59"/>
        <v>6.5377901926861819</v>
      </c>
      <c r="AO406">
        <f t="shared" si="60"/>
        <v>4.271715623694116E-2</v>
      </c>
      <c r="AU406">
        <v>6.65344E-4</v>
      </c>
      <c r="AV406">
        <v>3.5776711740193902E-4</v>
      </c>
      <c r="AW406" s="53">
        <f t="shared" si="61"/>
        <v>2.6057619728687981E-4</v>
      </c>
      <c r="AX406" s="53">
        <f t="shared" si="62"/>
        <v>9.4603538708741395E-8</v>
      </c>
    </row>
    <row r="407" spans="1:50" x14ac:dyDescent="0.25">
      <c r="A407" s="52">
        <v>6.7799999999999995E-5</v>
      </c>
      <c r="B407" s="7">
        <v>293.14999999999998</v>
      </c>
      <c r="C407" s="7">
        <v>200</v>
      </c>
      <c r="D407">
        <v>0.219001</v>
      </c>
      <c r="E407">
        <v>1.06257</v>
      </c>
      <c r="F407" s="53">
        <v>3.387E-28</v>
      </c>
      <c r="G407">
        <v>0.36840000000000001</v>
      </c>
      <c r="H407">
        <v>0.13900000000000001</v>
      </c>
      <c r="I407">
        <v>0.46</v>
      </c>
      <c r="J407">
        <v>3.1419999999999995</v>
      </c>
      <c r="K407">
        <v>6.0100000000000001E-2</v>
      </c>
      <c r="L407">
        <v>1014.1899999999999</v>
      </c>
      <c r="M407">
        <v>3.7659999999999998E-3</v>
      </c>
      <c r="R407">
        <v>9.1528300000000007E-2</v>
      </c>
      <c r="S407">
        <v>0.25937443863656495</v>
      </c>
      <c r="T407">
        <v>1.2029801380222268E-40</v>
      </c>
      <c r="V407" s="53">
        <f t="shared" si="56"/>
        <v>1.2029801380222268E-40</v>
      </c>
      <c r="W407">
        <f t="shared" si="54"/>
        <v>8.2516846828484418</v>
      </c>
      <c r="X407">
        <f t="shared" si="55"/>
        <v>8.377429700890001E-3</v>
      </c>
      <c r="AD407">
        <v>5.5878299999999998E-4</v>
      </c>
      <c r="AE407">
        <v>6.6615372423621124E-38</v>
      </c>
      <c r="AF407" s="53">
        <f t="shared" si="57"/>
        <v>2.7225461491496024E-4</v>
      </c>
      <c r="AG407">
        <f t="shared" si="58"/>
        <v>3.1223844108899998E-7</v>
      </c>
      <c r="AL407">
        <v>9.1528300000000007E-2</v>
      </c>
      <c r="AM407">
        <v>0.25937443863656495</v>
      </c>
      <c r="AN407">
        <f t="shared" si="59"/>
        <v>6.8288149471515904</v>
      </c>
      <c r="AO407">
        <f t="shared" si="60"/>
        <v>2.817232625520498E-2</v>
      </c>
      <c r="AU407">
        <v>5.5878299999999998E-4</v>
      </c>
      <c r="AV407">
        <v>2.5169917106856402E-4</v>
      </c>
      <c r="AW407" s="53">
        <f t="shared" si="61"/>
        <v>2.6401182434451445E-4</v>
      </c>
      <c r="AX407" s="53">
        <f t="shared" si="62"/>
        <v>9.4300477991191417E-8</v>
      </c>
    </row>
    <row r="408" spans="1:50" x14ac:dyDescent="0.25">
      <c r="A408" s="52">
        <v>6.7799999999999995E-5</v>
      </c>
      <c r="B408" s="7">
        <v>293.14999999999998</v>
      </c>
      <c r="C408" s="7">
        <v>200</v>
      </c>
      <c r="D408">
        <v>0.20089399999999999</v>
      </c>
      <c r="E408">
        <v>1.06257</v>
      </c>
      <c r="F408" s="53">
        <v>3.387E-28</v>
      </c>
      <c r="G408">
        <v>0.36840000000000001</v>
      </c>
      <c r="H408">
        <v>0.13900000000000001</v>
      </c>
      <c r="I408">
        <v>0.46</v>
      </c>
      <c r="J408">
        <v>3.1419999999999995</v>
      </c>
      <c r="K408">
        <v>6.0100000000000001E-2</v>
      </c>
      <c r="L408">
        <v>1014.1899999999999</v>
      </c>
      <c r="M408">
        <v>3.7659999999999998E-3</v>
      </c>
      <c r="R408">
        <v>7.5776899999999994E-2</v>
      </c>
      <c r="S408">
        <v>0.21171613535258396</v>
      </c>
      <c r="T408">
        <v>1.1377011529189816E-40</v>
      </c>
      <c r="V408" s="53">
        <f t="shared" si="56"/>
        <v>1.1377011529189816E-40</v>
      </c>
      <c r="W408">
        <f t="shared" si="54"/>
        <v>8.2516846828484418</v>
      </c>
      <c r="X408">
        <f t="shared" si="55"/>
        <v>5.7421385736099988E-3</v>
      </c>
      <c r="AD408">
        <v>4.6262000000000001E-4</v>
      </c>
      <c r="AE408">
        <v>6.3000529778556312E-38</v>
      </c>
      <c r="AF408" s="53">
        <f t="shared" si="57"/>
        <v>2.7225461491496024E-4</v>
      </c>
      <c r="AG408">
        <f t="shared" si="58"/>
        <v>2.1401726440000001E-7</v>
      </c>
      <c r="AL408">
        <v>7.5776899999999994E-2</v>
      </c>
      <c r="AM408">
        <v>0.21171613535258396</v>
      </c>
      <c r="AN408">
        <f t="shared" si="59"/>
        <v>7.0801676302035936</v>
      </c>
      <c r="AO408">
        <f t="shared" si="60"/>
        <v>1.8479475708245211E-2</v>
      </c>
      <c r="AU408">
        <v>4.6262000000000001E-4</v>
      </c>
      <c r="AV408" s="53">
        <v>1.2184610065501E-4</v>
      </c>
      <c r="AW408" s="53">
        <f t="shared" si="61"/>
        <v>2.6824850598637705E-4</v>
      </c>
      <c r="AX408" s="53">
        <f t="shared" si="62"/>
        <v>1.1612685047478939E-7</v>
      </c>
    </row>
    <row r="409" spans="1:50" x14ac:dyDescent="0.25">
      <c r="A409" s="52">
        <v>6.7799999999999995E-5</v>
      </c>
      <c r="B409" s="7">
        <v>293.14999999999998</v>
      </c>
      <c r="C409" s="7">
        <v>200</v>
      </c>
      <c r="D409">
        <v>0.193714</v>
      </c>
      <c r="E409">
        <v>1.06257</v>
      </c>
      <c r="F409" s="53">
        <v>3.387E-28</v>
      </c>
      <c r="G409">
        <v>0.36840000000000001</v>
      </c>
      <c r="H409">
        <v>0.13900000000000001</v>
      </c>
      <c r="I409">
        <v>0.46</v>
      </c>
      <c r="J409">
        <v>3.1419999999999995</v>
      </c>
      <c r="K409">
        <v>6.0100000000000001E-2</v>
      </c>
      <c r="L409">
        <v>1014.1899999999999</v>
      </c>
      <c r="M409">
        <v>3.7659999999999998E-3</v>
      </c>
      <c r="R409">
        <v>7.0668400000000006E-2</v>
      </c>
      <c r="S409">
        <v>0.19134358766279</v>
      </c>
      <c r="T409">
        <v>1.1112445573823226E-40</v>
      </c>
      <c r="V409" s="53">
        <f t="shared" si="56"/>
        <v>1.1112445573823226E-40</v>
      </c>
      <c r="W409">
        <f t="shared" si="54"/>
        <v>8.2516846828484418</v>
      </c>
      <c r="X409">
        <f t="shared" si="55"/>
        <v>4.9940227585600011E-3</v>
      </c>
      <c r="AD409">
        <v>4.31433E-4</v>
      </c>
      <c r="AE409">
        <v>6.153548816312851E-38</v>
      </c>
      <c r="AF409" s="53">
        <f t="shared" si="57"/>
        <v>2.7225461491496024E-4</v>
      </c>
      <c r="AG409">
        <f t="shared" si="58"/>
        <v>1.8613443348900001E-7</v>
      </c>
      <c r="AL409">
        <v>7.0668400000000006E-2</v>
      </c>
      <c r="AM409">
        <v>0.19134358766279</v>
      </c>
      <c r="AN409">
        <f t="shared" si="59"/>
        <v>7.188999601774805</v>
      </c>
      <c r="AO409">
        <f t="shared" si="60"/>
        <v>1.4562500917449582E-2</v>
      </c>
      <c r="AU409">
        <v>4.31433E-4</v>
      </c>
      <c r="AV409" s="53">
        <v>5.1592220668056002E-5</v>
      </c>
      <c r="AW409" s="53">
        <f t="shared" si="61"/>
        <v>2.7055471896028714E-4</v>
      </c>
      <c r="AX409" s="53">
        <f t="shared" si="62"/>
        <v>1.4427901764349861E-7</v>
      </c>
    </row>
    <row r="410" spans="1:50" x14ac:dyDescent="0.25">
      <c r="A410" s="52">
        <v>6.7799999999999995E-5</v>
      </c>
      <c r="B410" s="7">
        <v>293.14999999999998</v>
      </c>
      <c r="C410" s="7">
        <v>200</v>
      </c>
      <c r="D410">
        <v>0.18747</v>
      </c>
      <c r="E410">
        <v>1.06257</v>
      </c>
      <c r="F410" s="53">
        <v>3.387E-28</v>
      </c>
      <c r="G410">
        <v>0.36840000000000001</v>
      </c>
      <c r="H410">
        <v>0.13900000000000001</v>
      </c>
      <c r="I410">
        <v>0.46</v>
      </c>
      <c r="J410">
        <v>3.1419999999999995</v>
      </c>
      <c r="K410">
        <v>6.0100000000000001E-2</v>
      </c>
      <c r="L410">
        <v>1014.1899999999999</v>
      </c>
      <c r="M410">
        <v>3.7659999999999998E-3</v>
      </c>
      <c r="R410">
        <v>6.6836999999999994E-2</v>
      </c>
      <c r="S410">
        <v>0.17252059074779599</v>
      </c>
      <c r="T410">
        <v>1.087953791399206E-40</v>
      </c>
      <c r="V410" s="53">
        <f t="shared" si="56"/>
        <v>1.087953791399206E-40</v>
      </c>
      <c r="W410">
        <f t="shared" si="54"/>
        <v>8.2516846828484418</v>
      </c>
      <c r="X410">
        <f t="shared" si="55"/>
        <v>4.4671845689999989E-3</v>
      </c>
      <c r="AD410">
        <v>4.0804200000000001E-4</v>
      </c>
      <c r="AE410">
        <v>6.024575527315119E-38</v>
      </c>
      <c r="AF410" s="53">
        <f t="shared" si="57"/>
        <v>2.7225461491496024E-4</v>
      </c>
      <c r="AG410">
        <f t="shared" si="58"/>
        <v>1.66498273764E-7</v>
      </c>
      <c r="AL410">
        <v>6.6836999999999994E-2</v>
      </c>
      <c r="AM410">
        <v>0.17252059074779599</v>
      </c>
      <c r="AN410">
        <f t="shared" si="59"/>
        <v>7.2902915121538427</v>
      </c>
      <c r="AO410">
        <f t="shared" si="60"/>
        <v>1.1169021353347632E-2</v>
      </c>
      <c r="AU410">
        <v>4.0804200000000001E-4</v>
      </c>
      <c r="AV410" s="53">
        <v>-2.0535274055649999E-5</v>
      </c>
      <c r="AW410" s="53">
        <f t="shared" si="61"/>
        <v>2.7293270639980094E-4</v>
      </c>
      <c r="AX410" s="53">
        <f t="shared" si="62"/>
        <v>1.8367847983697173E-7</v>
      </c>
    </row>
    <row r="411" spans="1:50" x14ac:dyDescent="0.25">
      <c r="A411" s="52">
        <v>6.7799999999999995E-5</v>
      </c>
      <c r="B411" s="7">
        <v>293.14999999999998</v>
      </c>
      <c r="C411" s="7">
        <v>200</v>
      </c>
      <c r="D411">
        <v>0.18465999999999999</v>
      </c>
      <c r="E411">
        <v>1.06257</v>
      </c>
      <c r="F411" s="53">
        <v>3.387E-28</v>
      </c>
      <c r="G411">
        <v>0.36840000000000001</v>
      </c>
      <c r="H411">
        <v>0.13900000000000001</v>
      </c>
      <c r="I411">
        <v>0.46</v>
      </c>
      <c r="J411">
        <v>3.1419999999999995</v>
      </c>
      <c r="K411">
        <v>6.0100000000000001E-2</v>
      </c>
      <c r="L411">
        <v>1014.1899999999999</v>
      </c>
      <c r="M411">
        <v>3.7659999999999998E-3</v>
      </c>
      <c r="R411">
        <v>6.5559800000000001E-2</v>
      </c>
      <c r="S411">
        <v>0.163655565465678</v>
      </c>
      <c r="T411">
        <v>1.0773829291976974E-40</v>
      </c>
      <c r="V411" s="53">
        <f t="shared" si="56"/>
        <v>1.0773829291976974E-40</v>
      </c>
      <c r="W411">
        <f t="shared" si="54"/>
        <v>8.2516846828484418</v>
      </c>
      <c r="X411">
        <f t="shared" si="55"/>
        <v>4.2980873760400003E-3</v>
      </c>
      <c r="AD411">
        <v>4.0024400000000001E-4</v>
      </c>
      <c r="AE411">
        <v>5.9660390727108061E-38</v>
      </c>
      <c r="AF411" s="53">
        <f t="shared" si="57"/>
        <v>2.7225461491496024E-4</v>
      </c>
      <c r="AG411">
        <f t="shared" si="58"/>
        <v>1.6019525953600001E-7</v>
      </c>
      <c r="AL411">
        <v>6.5559800000000001E-2</v>
      </c>
      <c r="AM411">
        <v>0.163655565465678</v>
      </c>
      <c r="AN411">
        <f t="shared" si="59"/>
        <v>7.3382421944752654</v>
      </c>
      <c r="AO411">
        <f t="shared" si="60"/>
        <v>9.6227792022973036E-3</v>
      </c>
      <c r="AU411">
        <v>4.0024400000000001E-4</v>
      </c>
      <c r="AV411" s="53">
        <v>-5.6656362915930402E-5</v>
      </c>
      <c r="AW411" s="53">
        <f t="shared" si="61"/>
        <v>2.7412750068089875E-4</v>
      </c>
      <c r="AX411" s="53">
        <f t="shared" si="62"/>
        <v>2.0875794163270894E-7</v>
      </c>
    </row>
    <row r="412" spans="1:50" x14ac:dyDescent="0.25">
      <c r="A412" s="52">
        <v>6.7799999999999995E-5</v>
      </c>
      <c r="B412" s="7">
        <v>293.14999999999998</v>
      </c>
      <c r="C412" s="7">
        <v>200</v>
      </c>
      <c r="D412">
        <v>0.17982100000000001</v>
      </c>
      <c r="E412">
        <v>1.06257</v>
      </c>
      <c r="F412" s="53">
        <v>3.387E-28</v>
      </c>
      <c r="G412">
        <v>0.36840000000000001</v>
      </c>
      <c r="H412">
        <v>0.13900000000000001</v>
      </c>
      <c r="I412">
        <v>0.46</v>
      </c>
      <c r="J412">
        <v>3.1419999999999995</v>
      </c>
      <c r="K412">
        <v>6.0100000000000001E-2</v>
      </c>
      <c r="L412">
        <v>1014.1899999999999</v>
      </c>
      <c r="M412">
        <v>3.7659999999999998E-3</v>
      </c>
      <c r="R412">
        <v>6.3431199999999993E-2</v>
      </c>
      <c r="S412">
        <v>0.147751655238056</v>
      </c>
      <c r="T412">
        <v>1.0590449135417733E-40</v>
      </c>
      <c r="V412" s="53">
        <f t="shared" si="56"/>
        <v>1.0590449135417733E-40</v>
      </c>
      <c r="W412">
        <f t="shared" si="54"/>
        <v>8.2516846828484418</v>
      </c>
      <c r="X412">
        <f t="shared" si="55"/>
        <v>4.0235171334399994E-3</v>
      </c>
      <c r="AD412">
        <v>3.8724899999999999E-4</v>
      </c>
      <c r="AE412">
        <v>5.8644917816276844E-38</v>
      </c>
      <c r="AF412" s="53">
        <f t="shared" si="57"/>
        <v>2.7225461491496024E-4</v>
      </c>
      <c r="AG412">
        <f t="shared" si="58"/>
        <v>1.49961788001E-7</v>
      </c>
      <c r="AL412">
        <v>6.3431199999999993E-2</v>
      </c>
      <c r="AM412">
        <v>0.147751655238056</v>
      </c>
      <c r="AN412">
        <f t="shared" si="59"/>
        <v>7.4246599382851546</v>
      </c>
      <c r="AO412">
        <f t="shared" si="60"/>
        <v>7.1099391715530071E-3</v>
      </c>
      <c r="AU412">
        <v>3.8724899999999999E-4</v>
      </c>
      <c r="AV412">
        <v>-1.24521558999104E-4</v>
      </c>
      <c r="AW412" s="53">
        <f t="shared" si="61"/>
        <v>2.7637936680809956E-4</v>
      </c>
      <c r="AX412" s="53">
        <f t="shared" si="62"/>
        <v>2.6190910505825536E-7</v>
      </c>
    </row>
    <row r="413" spans="1:50" x14ac:dyDescent="0.25">
      <c r="A413" s="52">
        <v>6.7799999999999995E-5</v>
      </c>
      <c r="B413" s="7">
        <v>293.14999999999998</v>
      </c>
      <c r="C413" s="7">
        <v>200</v>
      </c>
      <c r="D413">
        <v>0.169987</v>
      </c>
      <c r="E413">
        <v>1.06257</v>
      </c>
      <c r="F413" s="53">
        <v>3.387E-28</v>
      </c>
      <c r="G413">
        <v>0.36840000000000001</v>
      </c>
      <c r="H413">
        <v>0.13900000000000001</v>
      </c>
      <c r="I413">
        <v>0.46</v>
      </c>
      <c r="J413">
        <v>3.1419999999999995</v>
      </c>
      <c r="K413">
        <v>6.0100000000000001E-2</v>
      </c>
      <c r="L413">
        <v>1014.1899999999999</v>
      </c>
      <c r="M413">
        <v>3.7659999999999998E-3</v>
      </c>
      <c r="R413">
        <v>5.7471300000000003E-2</v>
      </c>
      <c r="S413">
        <v>0.11267895196306499</v>
      </c>
      <c r="T413">
        <v>1.0212305794255864E-40</v>
      </c>
      <c r="V413" s="53">
        <f t="shared" si="56"/>
        <v>1.0212305794255864E-40</v>
      </c>
      <c r="W413">
        <f t="shared" si="54"/>
        <v>8.2516846828484418</v>
      </c>
      <c r="X413">
        <f t="shared" si="55"/>
        <v>3.3029503236900004E-3</v>
      </c>
      <c r="AD413">
        <v>3.5086399999999999E-4</v>
      </c>
      <c r="AE413">
        <v>5.6550938148214782E-38</v>
      </c>
      <c r="AF413" s="53">
        <f t="shared" si="57"/>
        <v>2.7225461491496024E-4</v>
      </c>
      <c r="AG413">
        <f t="shared" si="58"/>
        <v>1.2310554649600001E-7</v>
      </c>
      <c r="AL413">
        <v>5.7471300000000003E-2</v>
      </c>
      <c r="AM413">
        <v>0.11267895196306499</v>
      </c>
      <c r="AN413">
        <f t="shared" si="59"/>
        <v>7.6170238442092479</v>
      </c>
      <c r="AO413">
        <f t="shared" si="60"/>
        <v>3.0478848352749133E-3</v>
      </c>
      <c r="AU413">
        <v>3.5086399999999999E-4</v>
      </c>
      <c r="AV413">
        <v>-2.8583484562596899E-4</v>
      </c>
      <c r="AW413" s="53">
        <f t="shared" si="61"/>
        <v>2.8176894632491953E-4</v>
      </c>
      <c r="AX413" s="53">
        <f t="shared" si="62"/>
        <v>4.0538542002144149E-7</v>
      </c>
    </row>
    <row r="414" spans="1:50" x14ac:dyDescent="0.25">
      <c r="A414" s="52">
        <v>6.7799999999999995E-5</v>
      </c>
      <c r="B414" s="7">
        <v>293.14999999999998</v>
      </c>
      <c r="C414" s="7">
        <v>200</v>
      </c>
      <c r="D414">
        <v>0.16187000000000001</v>
      </c>
      <c r="E414">
        <v>1.06257</v>
      </c>
      <c r="F414" s="53">
        <v>3.387E-28</v>
      </c>
      <c r="G414">
        <v>0.36840000000000001</v>
      </c>
      <c r="H414">
        <v>0.13900000000000001</v>
      </c>
      <c r="I414">
        <v>0.46</v>
      </c>
      <c r="J414">
        <v>3.1419999999999995</v>
      </c>
      <c r="K414">
        <v>6.0100000000000001E-2</v>
      </c>
      <c r="L414">
        <v>1014.1899999999999</v>
      </c>
      <c r="M414">
        <v>3.7659999999999998E-3</v>
      </c>
      <c r="R414">
        <v>5.1085599999999995E-2</v>
      </c>
      <c r="S414">
        <v>8.0677342585677395E-2</v>
      </c>
      <c r="T414">
        <v>9.8943236128929899E-41</v>
      </c>
      <c r="V414" s="53">
        <f t="shared" si="56"/>
        <v>9.8943236128929899E-41</v>
      </c>
      <c r="W414">
        <f t="shared" si="54"/>
        <v>8.2516846828484418</v>
      </c>
      <c r="X414">
        <f t="shared" si="55"/>
        <v>2.6097385273599993E-3</v>
      </c>
      <c r="AD414">
        <v>3.1187899999999999E-4</v>
      </c>
      <c r="AE414">
        <v>5.4790102639293693E-38</v>
      </c>
      <c r="AF414" s="53">
        <f t="shared" si="57"/>
        <v>2.7225461491496024E-4</v>
      </c>
      <c r="AG414">
        <f t="shared" si="58"/>
        <v>9.7268510640999996E-8</v>
      </c>
      <c r="AL414">
        <v>5.1085599999999995E-2</v>
      </c>
      <c r="AM414">
        <v>8.0677342585677395E-2</v>
      </c>
      <c r="AN414">
        <f t="shared" si="59"/>
        <v>7.7946901504457484</v>
      </c>
      <c r="AO414">
        <f t="shared" si="60"/>
        <v>8.7567122925699334E-4</v>
      </c>
      <c r="AU414">
        <v>3.1187899999999999E-4</v>
      </c>
      <c r="AV414">
        <v>-4.4385928824769102E-4</v>
      </c>
      <c r="AW414" s="53">
        <f t="shared" si="61"/>
        <v>2.8709910663818198E-4</v>
      </c>
      <c r="AX414" s="53">
        <f t="shared" si="62"/>
        <v>5.7114036032355017E-7</v>
      </c>
    </row>
    <row r="415" spans="1:50" x14ac:dyDescent="0.25">
      <c r="A415" s="52">
        <v>6.7799999999999995E-5</v>
      </c>
      <c r="B415" s="7">
        <v>293.14999999999998</v>
      </c>
      <c r="C415" s="7">
        <v>200</v>
      </c>
      <c r="D415">
        <v>0.14891399999999999</v>
      </c>
      <c r="E415">
        <v>1.06257</v>
      </c>
      <c r="F415" s="53">
        <v>3.387E-28</v>
      </c>
      <c r="G415">
        <v>0.36840000000000001</v>
      </c>
      <c r="H415">
        <v>0.13900000000000001</v>
      </c>
      <c r="I415">
        <v>0.46</v>
      </c>
      <c r="J415">
        <v>3.1419999999999995</v>
      </c>
      <c r="K415">
        <v>6.0100000000000001E-2</v>
      </c>
      <c r="L415">
        <v>1014.1899999999999</v>
      </c>
      <c r="M415">
        <v>3.7659999999999998E-3</v>
      </c>
      <c r="R415">
        <v>4.1719899999999997E-2</v>
      </c>
      <c r="S415">
        <v>2.3463184015250098E-2</v>
      </c>
      <c r="T415">
        <v>9.3748186298314706E-41</v>
      </c>
      <c r="V415" s="53">
        <f t="shared" si="56"/>
        <v>9.3748186298314706E-41</v>
      </c>
      <c r="W415">
        <f t="shared" si="54"/>
        <v>8.2516846828484418</v>
      </c>
      <c r="X415">
        <f t="shared" si="55"/>
        <v>1.7405500560099998E-3</v>
      </c>
      <c r="AD415">
        <v>2.5470100000000003E-4</v>
      </c>
      <c r="AE415">
        <v>5.1913328798333507E-38</v>
      </c>
      <c r="AF415" s="53">
        <f t="shared" si="57"/>
        <v>2.7225461491496024E-4</v>
      </c>
      <c r="AG415">
        <f t="shared" si="58"/>
        <v>6.4872599401000011E-8</v>
      </c>
      <c r="AL415">
        <v>4.1719899999999997E-2</v>
      </c>
      <c r="AM415">
        <v>2.3463184015250098E-2</v>
      </c>
      <c r="AN415">
        <f t="shared" si="59"/>
        <v>8.117435712200793</v>
      </c>
      <c r="AO415">
        <f t="shared" si="60"/>
        <v>3.333076785478225E-4</v>
      </c>
      <c r="AU415">
        <v>2.5470100000000003E-4</v>
      </c>
      <c r="AV415">
        <v>-7.4413491149753904E-4</v>
      </c>
      <c r="AW415" s="53">
        <f t="shared" si="61"/>
        <v>2.9736501188845106E-4</v>
      </c>
      <c r="AX415" s="53">
        <f t="shared" si="62"/>
        <v>9.9767317809711984E-7</v>
      </c>
    </row>
    <row r="416" spans="1:50" x14ac:dyDescent="0.25">
      <c r="A416" s="52">
        <v>6.7799999999999995E-5</v>
      </c>
      <c r="B416" s="7">
        <v>293.14999999999998</v>
      </c>
      <c r="C416" s="7">
        <v>200</v>
      </c>
      <c r="D416">
        <v>0.13705100000000001</v>
      </c>
      <c r="E416">
        <v>1.06257</v>
      </c>
      <c r="F416" s="53">
        <v>3.387E-28</v>
      </c>
      <c r="G416">
        <v>0.36840000000000001</v>
      </c>
      <c r="H416">
        <v>0.13900000000000001</v>
      </c>
      <c r="I416">
        <v>0.46</v>
      </c>
      <c r="J416">
        <v>3.1419999999999995</v>
      </c>
      <c r="K416">
        <v>6.0100000000000001E-2</v>
      </c>
      <c r="L416">
        <v>1014.1899999999999</v>
      </c>
      <c r="M416">
        <v>3.7659999999999998E-3</v>
      </c>
      <c r="R416">
        <v>3.5759899999999997E-2</v>
      </c>
      <c r="S416">
        <v>-3.5642262094988705E-2</v>
      </c>
      <c r="T416">
        <v>8.8849380197302951E-41</v>
      </c>
      <c r="V416" s="53">
        <f t="shared" si="56"/>
        <v>8.8849380197302951E-41</v>
      </c>
      <c r="W416">
        <f t="shared" si="54"/>
        <v>8.2516846828484418</v>
      </c>
      <c r="X416">
        <f t="shared" si="55"/>
        <v>1.2787704480099998E-3</v>
      </c>
      <c r="AD416">
        <v>2.1831500000000001E-4</v>
      </c>
      <c r="AE416">
        <v>4.9200600777848306E-38</v>
      </c>
      <c r="AF416" s="53">
        <f t="shared" si="57"/>
        <v>2.7225461491496024E-4</v>
      </c>
      <c r="AG416">
        <f t="shared" si="58"/>
        <v>4.7661439225000006E-8</v>
      </c>
      <c r="AL416">
        <v>3.5759899999999997E-2</v>
      </c>
      <c r="AM416">
        <v>-3.5642262094988705E-2</v>
      </c>
      <c r="AN416">
        <f t="shared" si="59"/>
        <v>8.4577251653992516</v>
      </c>
      <c r="AO416">
        <f t="shared" si="60"/>
        <v>5.0982687518390411E-3</v>
      </c>
      <c r="AU416">
        <v>2.1831500000000001E-4</v>
      </c>
      <c r="AV416">
        <v>-1.07023395959452E-3</v>
      </c>
      <c r="AW416" s="53">
        <f t="shared" si="61"/>
        <v>3.0871803564425971E-4</v>
      </c>
      <c r="AX416" s="53">
        <f t="shared" si="62"/>
        <v>1.66035842127212E-6</v>
      </c>
    </row>
    <row r="417" spans="1:50" x14ac:dyDescent="0.25">
      <c r="A417" s="52">
        <v>6.7799999999999995E-5</v>
      </c>
      <c r="B417" s="7">
        <v>293.14999999999998</v>
      </c>
      <c r="C417" s="7">
        <v>200</v>
      </c>
      <c r="D417">
        <v>0.123783</v>
      </c>
      <c r="E417">
        <v>1.06257</v>
      </c>
      <c r="F417" s="53">
        <v>3.387E-28</v>
      </c>
      <c r="G417">
        <v>0.36840000000000001</v>
      </c>
      <c r="H417">
        <v>0.13900000000000001</v>
      </c>
      <c r="I417">
        <v>0.46</v>
      </c>
      <c r="J417">
        <v>3.1419999999999995</v>
      </c>
      <c r="K417">
        <v>6.0100000000000001E-2</v>
      </c>
      <c r="L417">
        <v>1014.1899999999999</v>
      </c>
      <c r="M417">
        <v>3.7659999999999998E-3</v>
      </c>
      <c r="R417">
        <v>2.80971E-2</v>
      </c>
      <c r="S417">
        <v>-0.10902234487211401</v>
      </c>
      <c r="T417">
        <v>8.3188902303210333E-41</v>
      </c>
      <c r="V417" s="53">
        <f t="shared" si="56"/>
        <v>8.3188902303210333E-41</v>
      </c>
      <c r="W417">
        <f t="shared" si="54"/>
        <v>8.2516846828484418</v>
      </c>
      <c r="X417">
        <f t="shared" si="55"/>
        <v>7.8944702841000003E-4</v>
      </c>
      <c r="AD417">
        <v>1.7153399999999999E-4</v>
      </c>
      <c r="AE417">
        <v>4.6066094803123001E-38</v>
      </c>
      <c r="AF417" s="53">
        <f t="shared" si="57"/>
        <v>2.7225461491496024E-4</v>
      </c>
      <c r="AG417">
        <f t="shared" si="58"/>
        <v>2.9423913155999995E-8</v>
      </c>
      <c r="AL417">
        <v>2.80971E-2</v>
      </c>
      <c r="AM417">
        <v>-0.10902234487211401</v>
      </c>
      <c r="AN417">
        <f t="shared" si="59"/>
        <v>8.8899201862718318</v>
      </c>
      <c r="AO417">
        <f t="shared" si="60"/>
        <v>1.8801742162036717E-2</v>
      </c>
      <c r="AU417">
        <v>1.7153399999999999E-4</v>
      </c>
      <c r="AV417">
        <v>-1.48920545730115E-3</v>
      </c>
      <c r="AW417" s="53">
        <f t="shared" si="61"/>
        <v>3.2361654441676702E-4</v>
      </c>
      <c r="AX417" s="53">
        <f t="shared" si="62"/>
        <v>2.7580555450369187E-6</v>
      </c>
    </row>
    <row r="418" spans="1:50" x14ac:dyDescent="0.25">
      <c r="A418" s="52">
        <v>6.7799999999999995E-5</v>
      </c>
      <c r="B418" s="7">
        <v>293.14999999999998</v>
      </c>
      <c r="C418" s="7">
        <v>200</v>
      </c>
      <c r="D418">
        <v>9.1471499999999997E-2</v>
      </c>
      <c r="E418">
        <v>1.06257</v>
      </c>
      <c r="F418" s="53">
        <v>3.387E-28</v>
      </c>
      <c r="G418">
        <v>0.36840000000000001</v>
      </c>
      <c r="H418">
        <v>0.13900000000000001</v>
      </c>
      <c r="I418">
        <v>0.46</v>
      </c>
      <c r="J418">
        <v>3.1419999999999995</v>
      </c>
      <c r="K418">
        <v>6.0100000000000001E-2</v>
      </c>
      <c r="L418">
        <v>1014.1899999999999</v>
      </c>
      <c r="M418">
        <v>3.7659999999999998E-3</v>
      </c>
      <c r="R418">
        <v>1.6602800000000001E-2</v>
      </c>
      <c r="S418">
        <v>-0.31459680597503303</v>
      </c>
      <c r="T418">
        <v>6.8411848441627727E-41</v>
      </c>
      <c r="V418" s="53">
        <f t="shared" si="56"/>
        <v>6.8411848441627727E-41</v>
      </c>
      <c r="W418">
        <f t="shared" si="54"/>
        <v>8.2516846828484418</v>
      </c>
      <c r="X418">
        <f t="shared" si="55"/>
        <v>2.7565296784000002E-4</v>
      </c>
      <c r="AD418">
        <v>1.0136099999999999E-4</v>
      </c>
      <c r="AE418">
        <v>3.7883258568340163E-38</v>
      </c>
      <c r="AF418" s="53">
        <f t="shared" si="57"/>
        <v>2.7225461491496024E-4</v>
      </c>
      <c r="AG418">
        <f t="shared" si="58"/>
        <v>1.0274052320999998E-8</v>
      </c>
      <c r="AL418">
        <v>1.6602800000000001E-2</v>
      </c>
      <c r="AM418">
        <v>-0.31459680597503303</v>
      </c>
      <c r="AN418">
        <f t="shared" si="59"/>
        <v>10.158061404951567</v>
      </c>
      <c r="AO418">
        <f t="shared" si="60"/>
        <v>0.10969317899801716</v>
      </c>
      <c r="AU418">
        <v>1.0136099999999999E-4</v>
      </c>
      <c r="AV418">
        <v>-2.7069480634990999E-3</v>
      </c>
      <c r="AW418" s="53">
        <f t="shared" si="61"/>
        <v>3.689122259369227E-4</v>
      </c>
      <c r="AX418" s="53">
        <f t="shared" si="62"/>
        <v>7.8865997961311907E-6</v>
      </c>
    </row>
    <row r="419" spans="1:50" x14ac:dyDescent="0.25">
      <c r="A419" s="52">
        <v>6.7799999999999995E-5</v>
      </c>
      <c r="B419" s="7">
        <v>293.14999999999998</v>
      </c>
      <c r="C419" s="7">
        <v>200</v>
      </c>
      <c r="D419">
        <v>1.0199199999999999</v>
      </c>
      <c r="E419">
        <v>1.06673</v>
      </c>
      <c r="F419" s="53">
        <v>3.387E-28</v>
      </c>
      <c r="G419">
        <v>0.36840000000000001</v>
      </c>
      <c r="H419">
        <v>0.13900000000000001</v>
      </c>
      <c r="I419">
        <v>0.46</v>
      </c>
      <c r="J419">
        <v>3.1419999999999995</v>
      </c>
      <c r="K419">
        <v>6.0100000000000001E-2</v>
      </c>
      <c r="L419">
        <v>1014.1899999999999</v>
      </c>
      <c r="M419">
        <v>3.7659999999999998E-3</v>
      </c>
      <c r="R419">
        <v>1.89655</v>
      </c>
      <c r="S419">
        <v>1.76601891986004</v>
      </c>
      <c r="T419">
        <v>3.2544189489882189E-40</v>
      </c>
      <c r="V419" s="53">
        <f t="shared" si="56"/>
        <v>3.2544189489882189E-40</v>
      </c>
      <c r="W419">
        <f t="shared" si="54"/>
        <v>8.2516846828484418</v>
      </c>
      <c r="X419">
        <f t="shared" si="55"/>
        <v>3.5969019025</v>
      </c>
      <c r="AD419">
        <v>1.1578491999999999E-2</v>
      </c>
      <c r="AE419">
        <v>1.8021438879760976E-37</v>
      </c>
      <c r="AF419" s="53">
        <f t="shared" si="57"/>
        <v>2.7225461491496024E-4</v>
      </c>
      <c r="AG419">
        <f t="shared" si="58"/>
        <v>1.3406147699406397E-4</v>
      </c>
      <c r="AL419">
        <v>1.89655</v>
      </c>
      <c r="AM419">
        <v>1.76601891986004</v>
      </c>
      <c r="AN419">
        <f t="shared" si="59"/>
        <v>1.2244654155770478</v>
      </c>
      <c r="AO419">
        <f t="shared" si="60"/>
        <v>1.7038362882504647E-2</v>
      </c>
      <c r="AU419">
        <v>1.1578491999999999E-2</v>
      </c>
      <c r="AV419">
        <v>1.10023921954811E-2</v>
      </c>
      <c r="AW419" s="53">
        <f t="shared" si="61"/>
        <v>3.0225229221257023E-5</v>
      </c>
      <c r="AX419" s="53">
        <f t="shared" si="62"/>
        <v>3.3189098476671417E-7</v>
      </c>
    </row>
    <row r="420" spans="1:50" x14ac:dyDescent="0.25">
      <c r="A420" s="52">
        <v>6.7799999999999995E-5</v>
      </c>
      <c r="B420" s="7">
        <v>293.14999999999998</v>
      </c>
      <c r="C420" s="7">
        <v>200</v>
      </c>
      <c r="D420">
        <v>1.0149300000000001</v>
      </c>
      <c r="E420">
        <v>1.06673</v>
      </c>
      <c r="F420" s="53">
        <v>3.387E-28</v>
      </c>
      <c r="G420">
        <v>0.36840000000000001</v>
      </c>
      <c r="H420">
        <v>0.13900000000000001</v>
      </c>
      <c r="I420">
        <v>0.46</v>
      </c>
      <c r="J420">
        <v>3.1419999999999995</v>
      </c>
      <c r="K420">
        <v>6.0100000000000001E-2</v>
      </c>
      <c r="L420">
        <v>1014.1899999999999</v>
      </c>
      <c r="M420">
        <v>3.7659999999999998E-3</v>
      </c>
      <c r="R420">
        <v>1.88293</v>
      </c>
      <c r="S420">
        <v>1.75500518540126</v>
      </c>
      <c r="T420">
        <v>3.2441162110297987E-40</v>
      </c>
      <c r="V420" s="53">
        <f t="shared" si="56"/>
        <v>3.2441162110297987E-40</v>
      </c>
      <c r="W420">
        <f t="shared" si="54"/>
        <v>8.2516846828484418</v>
      </c>
      <c r="X420">
        <f t="shared" si="55"/>
        <v>3.5454253849000001</v>
      </c>
      <c r="AD420">
        <v>1.1495342E-2</v>
      </c>
      <c r="AE420">
        <v>1.7964387170893072E-37</v>
      </c>
      <c r="AF420" s="53">
        <f t="shared" si="57"/>
        <v>2.7225461491496024E-4</v>
      </c>
      <c r="AG420">
        <f t="shared" si="58"/>
        <v>1.32142887696964E-4</v>
      </c>
      <c r="AL420">
        <v>1.88293</v>
      </c>
      <c r="AM420">
        <v>1.75500518540126</v>
      </c>
      <c r="AN420">
        <f t="shared" si="59"/>
        <v>1.2489613381995801</v>
      </c>
      <c r="AO420">
        <f t="shared" si="60"/>
        <v>1.6364758190121988E-2</v>
      </c>
      <c r="AU420">
        <v>1.1495342E-2</v>
      </c>
      <c r="AV420">
        <v>1.0932378192804199E-2</v>
      </c>
      <c r="AW420" s="53">
        <f t="shared" si="61"/>
        <v>3.0999969819172688E-5</v>
      </c>
      <c r="AX420" s="53">
        <f t="shared" si="62"/>
        <v>3.169282482123912E-7</v>
      </c>
    </row>
    <row r="421" spans="1:50" x14ac:dyDescent="0.25">
      <c r="A421" s="52">
        <v>6.7799999999999995E-5</v>
      </c>
      <c r="B421" s="7">
        <v>293.14999999999998</v>
      </c>
      <c r="C421" s="7">
        <v>200</v>
      </c>
      <c r="D421">
        <v>0.99853800000000004</v>
      </c>
      <c r="E421">
        <v>1.06673</v>
      </c>
      <c r="F421" s="53">
        <v>3.387E-28</v>
      </c>
      <c r="G421">
        <v>0.36840000000000001</v>
      </c>
      <c r="H421">
        <v>0.13900000000000001</v>
      </c>
      <c r="I421">
        <v>0.46</v>
      </c>
      <c r="J421">
        <v>3.1419999999999995</v>
      </c>
      <c r="K421">
        <v>6.0100000000000001E-2</v>
      </c>
      <c r="L421">
        <v>1014.1899999999999</v>
      </c>
      <c r="M421">
        <v>3.7659999999999998E-3</v>
      </c>
      <c r="R421">
        <v>1.8407800000000001</v>
      </c>
      <c r="S421">
        <v>1.7195040723122299</v>
      </c>
      <c r="T421">
        <v>3.2101452461857281E-40</v>
      </c>
      <c r="V421" s="53">
        <f t="shared" si="56"/>
        <v>3.2101452461857281E-40</v>
      </c>
      <c r="W421">
        <f t="shared" si="54"/>
        <v>8.2516846828484418</v>
      </c>
      <c r="X421">
        <f t="shared" si="55"/>
        <v>3.3884710084000003</v>
      </c>
      <c r="AD421">
        <v>1.1238015000000001E-2</v>
      </c>
      <c r="AE421">
        <v>1.777627197238298E-37</v>
      </c>
      <c r="AF421" s="53">
        <f t="shared" si="57"/>
        <v>2.7225461491496024E-4</v>
      </c>
      <c r="AG421">
        <f t="shared" si="58"/>
        <v>1.2629298114022502E-4</v>
      </c>
      <c r="AL421">
        <v>1.8407800000000001</v>
      </c>
      <c r="AM421">
        <v>1.7195040723122299</v>
      </c>
      <c r="AN421">
        <f t="shared" si="59"/>
        <v>1.3295715817248674</v>
      </c>
      <c r="AO421">
        <f t="shared" si="60"/>
        <v>1.4707850636529261E-2</v>
      </c>
      <c r="AU421">
        <v>1.1238015000000001E-2</v>
      </c>
      <c r="AV421">
        <v>1.0706870188926101E-2</v>
      </c>
      <c r="AW421" s="53">
        <f t="shared" si="61"/>
        <v>3.356197331163936E-5</v>
      </c>
      <c r="AX421" s="53">
        <f t="shared" si="62"/>
        <v>2.8211481033072868E-7</v>
      </c>
    </row>
    <row r="422" spans="1:50" x14ac:dyDescent="0.25">
      <c r="A422" s="52">
        <v>6.7799999999999995E-5</v>
      </c>
      <c r="B422" s="7">
        <v>293.14999999999998</v>
      </c>
      <c r="C422" s="7">
        <v>200</v>
      </c>
      <c r="D422">
        <v>0.99135799999999996</v>
      </c>
      <c r="E422">
        <v>1.06673</v>
      </c>
      <c r="F422" s="53">
        <v>3.387E-28</v>
      </c>
      <c r="G422">
        <v>0.36840000000000001</v>
      </c>
      <c r="H422">
        <v>0.13900000000000001</v>
      </c>
      <c r="I422">
        <v>0.46</v>
      </c>
      <c r="J422">
        <v>3.1419999999999995</v>
      </c>
      <c r="K422">
        <v>6.0100000000000001E-2</v>
      </c>
      <c r="L422">
        <v>1014.1899999999999</v>
      </c>
      <c r="M422">
        <v>3.7659999999999998E-3</v>
      </c>
      <c r="R422">
        <v>1.8211999999999999</v>
      </c>
      <c r="S422">
        <v>1.70426252882162</v>
      </c>
      <c r="T422">
        <v>3.1952033243606795E-40</v>
      </c>
      <c r="V422" s="53">
        <f t="shared" si="56"/>
        <v>3.1952033243606795E-40</v>
      </c>
      <c r="W422">
        <f t="shared" si="54"/>
        <v>8.2516846828484418</v>
      </c>
      <c r="X422">
        <f t="shared" si="55"/>
        <v>3.3167694399999998</v>
      </c>
      <c r="AD422">
        <v>1.1118477999999999E-2</v>
      </c>
      <c r="AE422">
        <v>1.7693530648927991E-37</v>
      </c>
      <c r="AF422" s="53">
        <f t="shared" si="57"/>
        <v>2.7225461491496024E-4</v>
      </c>
      <c r="AG422">
        <f t="shared" si="58"/>
        <v>1.23620553036484E-4</v>
      </c>
      <c r="AL422">
        <v>1.8211999999999999</v>
      </c>
      <c r="AM422">
        <v>1.70426252882162</v>
      </c>
      <c r="AN422">
        <f t="shared" si="59"/>
        <v>1.3649530347694516</v>
      </c>
      <c r="AO422">
        <f t="shared" si="60"/>
        <v>1.3674372165594438E-2</v>
      </c>
      <c r="AU422">
        <v>1.1118477999999999E-2</v>
      </c>
      <c r="AV422">
        <v>1.06101455254849E-2</v>
      </c>
      <c r="AW422" s="53">
        <f t="shared" si="61"/>
        <v>3.4692033087633896E-5</v>
      </c>
      <c r="AX422" s="53">
        <f t="shared" si="62"/>
        <v>2.5840190464664407E-7</v>
      </c>
    </row>
    <row r="423" spans="1:50" x14ac:dyDescent="0.25">
      <c r="A423" s="52">
        <v>6.7799999999999995E-5</v>
      </c>
      <c r="B423" s="7">
        <v>293.14999999999998</v>
      </c>
      <c r="C423" s="7">
        <v>200</v>
      </c>
      <c r="D423">
        <v>0.98605100000000001</v>
      </c>
      <c r="E423">
        <v>1.06673</v>
      </c>
      <c r="F423" s="53">
        <v>3.387E-28</v>
      </c>
      <c r="G423">
        <v>0.36840000000000001</v>
      </c>
      <c r="H423">
        <v>0.13900000000000001</v>
      </c>
      <c r="I423">
        <v>0.46</v>
      </c>
      <c r="J423">
        <v>3.1419999999999995</v>
      </c>
      <c r="K423">
        <v>6.0100000000000001E-2</v>
      </c>
      <c r="L423">
        <v>1014.1899999999999</v>
      </c>
      <c r="M423">
        <v>3.7659999999999998E-3</v>
      </c>
      <c r="R423">
        <v>1.80247</v>
      </c>
      <c r="S423" s="53">
        <v>1.6931100438317697</v>
      </c>
      <c r="T423">
        <v>3.1841346062893192E-40</v>
      </c>
      <c r="V423" s="53">
        <f t="shared" si="56"/>
        <v>3.1841346062893192E-40</v>
      </c>
      <c r="W423">
        <f t="shared" si="54"/>
        <v>8.2516846828484418</v>
      </c>
      <c r="X423">
        <f t="shared" si="55"/>
        <v>3.2488981009</v>
      </c>
      <c r="AD423">
        <v>1.1004131E-2</v>
      </c>
      <c r="AE423">
        <v>1.7632237303072093E-37</v>
      </c>
      <c r="AF423" s="53">
        <f t="shared" si="57"/>
        <v>2.7225461491496024E-4</v>
      </c>
      <c r="AG423">
        <f t="shared" si="58"/>
        <v>1.21090899065161E-4</v>
      </c>
      <c r="AL423">
        <v>1.80247</v>
      </c>
      <c r="AM423">
        <v>1.6931100438317697</v>
      </c>
      <c r="AN423">
        <f t="shared" si="59"/>
        <v>1.3911365777841957</v>
      </c>
      <c r="AO423">
        <f t="shared" si="60"/>
        <v>1.1959600013117265E-2</v>
      </c>
      <c r="AU423">
        <v>1.1004131E-2</v>
      </c>
      <c r="AV423">
        <v>1.05394098245301E-2</v>
      </c>
      <c r="AW423" s="53">
        <f t="shared" si="61"/>
        <v>3.5530302380689444E-5</v>
      </c>
      <c r="AX423" s="53">
        <f t="shared" si="62"/>
        <v>2.1596577093012588E-7</v>
      </c>
    </row>
    <row r="424" spans="1:50" x14ac:dyDescent="0.25">
      <c r="A424" s="52">
        <v>6.7799999999999995E-5</v>
      </c>
      <c r="B424" s="7">
        <v>293.14999999999998</v>
      </c>
      <c r="C424" s="7">
        <v>200</v>
      </c>
      <c r="D424">
        <v>0.97887000000000002</v>
      </c>
      <c r="E424">
        <v>1.06673</v>
      </c>
      <c r="F424" s="53">
        <v>3.387E-28</v>
      </c>
      <c r="G424">
        <v>0.36840000000000001</v>
      </c>
      <c r="H424">
        <v>0.13900000000000001</v>
      </c>
      <c r="I424">
        <v>0.46</v>
      </c>
      <c r="J424">
        <v>3.1419999999999995</v>
      </c>
      <c r="K424">
        <v>6.0100000000000001E-2</v>
      </c>
      <c r="L424">
        <v>1014.1899999999999</v>
      </c>
      <c r="M424">
        <v>3.7659999999999998E-3</v>
      </c>
      <c r="R424">
        <v>1.7824599999999999</v>
      </c>
      <c r="S424">
        <v>1.6781652001371301</v>
      </c>
      <c r="T424">
        <v>3.1691237315052156E-40</v>
      </c>
      <c r="V424" s="53">
        <f t="shared" si="56"/>
        <v>3.1691237315052156E-40</v>
      </c>
      <c r="W424">
        <f t="shared" si="54"/>
        <v>8.2516846828484418</v>
      </c>
      <c r="X424">
        <f t="shared" si="55"/>
        <v>3.1771636515999999</v>
      </c>
      <c r="AD424">
        <v>1.0881969E-2</v>
      </c>
      <c r="AE424">
        <v>1.7549114150615777E-37</v>
      </c>
      <c r="AF424" s="53">
        <f t="shared" si="57"/>
        <v>2.7225461491496024E-4</v>
      </c>
      <c r="AG424">
        <f t="shared" si="58"/>
        <v>1.18417249316961E-4</v>
      </c>
      <c r="AL424">
        <v>1.7824599999999999</v>
      </c>
      <c r="AM424">
        <v>1.6781652001371301</v>
      </c>
      <c r="AN424">
        <f t="shared" si="59"/>
        <v>1.4266137522289406</v>
      </c>
      <c r="AO424">
        <f t="shared" si="60"/>
        <v>1.0877405278436071E-2</v>
      </c>
      <c r="AU424">
        <v>1.0881969E-2</v>
      </c>
      <c r="AV424">
        <v>1.04446766449758E-2</v>
      </c>
      <c r="AW424" s="53">
        <f t="shared" si="61"/>
        <v>3.6668634570665405E-5</v>
      </c>
      <c r="AX424" s="53">
        <f t="shared" si="62"/>
        <v>1.9122460376261085E-7</v>
      </c>
    </row>
    <row r="425" spans="1:50" x14ac:dyDescent="0.25">
      <c r="A425" s="52">
        <v>6.7799999999999995E-5</v>
      </c>
      <c r="B425" s="7">
        <v>293.14999999999998</v>
      </c>
      <c r="C425" s="7">
        <v>200</v>
      </c>
      <c r="D425">
        <v>0.96950499999999995</v>
      </c>
      <c r="E425">
        <v>1.06673</v>
      </c>
      <c r="F425" s="53">
        <v>3.387E-28</v>
      </c>
      <c r="G425">
        <v>0.36840000000000001</v>
      </c>
      <c r="H425">
        <v>0.13900000000000001</v>
      </c>
      <c r="I425">
        <v>0.46</v>
      </c>
      <c r="J425">
        <v>3.1419999999999995</v>
      </c>
      <c r="K425">
        <v>6.0100000000000001E-2</v>
      </c>
      <c r="L425">
        <v>1014.1899999999999</v>
      </c>
      <c r="M425">
        <v>3.7659999999999998E-3</v>
      </c>
      <c r="R425">
        <v>1.7573399999999999</v>
      </c>
      <c r="S425">
        <v>1.6589129697000298</v>
      </c>
      <c r="T425">
        <v>3.1494888882024953E-40</v>
      </c>
      <c r="V425" s="53">
        <f t="shared" si="56"/>
        <v>3.1494888882024953E-40</v>
      </c>
      <c r="W425">
        <f t="shared" si="54"/>
        <v>8.2516846828484418</v>
      </c>
      <c r="X425">
        <f t="shared" si="55"/>
        <v>3.0882438755999995</v>
      </c>
      <c r="AD425">
        <v>1.0728611000000001E-2</v>
      </c>
      <c r="AE425">
        <v>1.7440385639001232E-37</v>
      </c>
      <c r="AF425" s="53">
        <f t="shared" si="57"/>
        <v>2.7225461491496024E-4</v>
      </c>
      <c r="AG425">
        <f t="shared" si="58"/>
        <v>1.1510309398932102E-4</v>
      </c>
      <c r="AL425">
        <v>1.7573399999999999</v>
      </c>
      <c r="AM425">
        <v>1.6589129697000298</v>
      </c>
      <c r="AN425">
        <f t="shared" si="59"/>
        <v>1.4729744896071275</v>
      </c>
      <c r="AO425">
        <f t="shared" si="60"/>
        <v>9.6878802936712378E-3</v>
      </c>
      <c r="AU425">
        <v>1.0728611000000001E-2</v>
      </c>
      <c r="AV425">
        <v>1.03227408120473E-2</v>
      </c>
      <c r="AW425" s="53">
        <f t="shared" si="61"/>
        <v>3.8160258816219921E-5</v>
      </c>
      <c r="AX425" s="53">
        <f t="shared" si="62"/>
        <v>1.6473060946876096E-7</v>
      </c>
    </row>
    <row r="426" spans="1:50" x14ac:dyDescent="0.25">
      <c r="A426" s="52">
        <v>6.7799999999999995E-5</v>
      </c>
      <c r="B426" s="7">
        <v>293.14999999999998</v>
      </c>
      <c r="C426" s="7">
        <v>200</v>
      </c>
      <c r="D426">
        <v>0.96216800000000002</v>
      </c>
      <c r="E426">
        <v>1.06673</v>
      </c>
      <c r="F426" s="53">
        <v>3.387E-28</v>
      </c>
      <c r="G426">
        <v>0.36840000000000001</v>
      </c>
      <c r="H426">
        <v>0.13900000000000001</v>
      </c>
      <c r="I426">
        <v>0.46</v>
      </c>
      <c r="J426">
        <v>3.1419999999999995</v>
      </c>
      <c r="K426">
        <v>6.0100000000000001E-2</v>
      </c>
      <c r="L426">
        <v>1014.1899999999999</v>
      </c>
      <c r="M426">
        <v>3.7659999999999998E-3</v>
      </c>
      <c r="R426">
        <v>1.73648</v>
      </c>
      <c r="S426">
        <v>1.6440057872063902</v>
      </c>
      <c r="T426">
        <v>3.1340591132612236E-40</v>
      </c>
      <c r="V426" s="53">
        <f t="shared" si="56"/>
        <v>3.1340591132612236E-40</v>
      </c>
      <c r="W426">
        <f t="shared" si="54"/>
        <v>8.2516846828484418</v>
      </c>
      <c r="X426">
        <f t="shared" si="55"/>
        <v>3.0153627904000002</v>
      </c>
      <c r="AD426">
        <v>1.060126E-2</v>
      </c>
      <c r="AE426">
        <v>1.7354942814831639E-37</v>
      </c>
      <c r="AF426" s="53">
        <f t="shared" si="57"/>
        <v>2.7225461491496024E-4</v>
      </c>
      <c r="AG426">
        <f t="shared" si="58"/>
        <v>1.1238671358759998E-4</v>
      </c>
      <c r="AL426">
        <v>1.73648</v>
      </c>
      <c r="AM426">
        <v>1.6440057872063902</v>
      </c>
      <c r="AN426">
        <f t="shared" si="59"/>
        <v>1.5093812637368931</v>
      </c>
      <c r="AO426">
        <f t="shared" si="60"/>
        <v>8.551480031797825E-3</v>
      </c>
      <c r="AU426">
        <v>1.060126E-2</v>
      </c>
      <c r="AV426">
        <v>1.02284084266059E-2</v>
      </c>
      <c r="AW426" s="53">
        <f t="shared" si="61"/>
        <v>3.9334614988426117E-5</v>
      </c>
      <c r="AX426" s="53">
        <f t="shared" si="62"/>
        <v>1.3901829578245594E-7</v>
      </c>
    </row>
    <row r="427" spans="1:50" x14ac:dyDescent="0.25">
      <c r="A427" s="52">
        <v>6.7799999999999995E-5</v>
      </c>
      <c r="B427" s="7">
        <v>293.14999999999998</v>
      </c>
      <c r="C427" s="7">
        <v>200</v>
      </c>
      <c r="D427">
        <v>0.94390499999999999</v>
      </c>
      <c r="E427">
        <v>1.06673</v>
      </c>
      <c r="F427" s="53">
        <v>3.387E-28</v>
      </c>
      <c r="G427">
        <v>0.36840000000000001</v>
      </c>
      <c r="H427">
        <v>0.13900000000000001</v>
      </c>
      <c r="I427">
        <v>0.46</v>
      </c>
      <c r="J427">
        <v>3.1419999999999995</v>
      </c>
      <c r="K427">
        <v>6.0100000000000001E-2</v>
      </c>
      <c r="L427">
        <v>1014.1899999999999</v>
      </c>
      <c r="M427">
        <v>3.7659999999999998E-3</v>
      </c>
      <c r="R427">
        <v>1.6871</v>
      </c>
      <c r="S427">
        <v>1.6075032489858001</v>
      </c>
      <c r="T427">
        <v>3.0954700640073572E-40</v>
      </c>
      <c r="V427" s="53">
        <f t="shared" si="56"/>
        <v>3.0954700640073572E-40</v>
      </c>
      <c r="W427">
        <f t="shared" si="54"/>
        <v>8.2516846828484418</v>
      </c>
      <c r="X427">
        <f t="shared" si="55"/>
        <v>2.84630641</v>
      </c>
      <c r="AD427">
        <v>1.0299793999999999E-2</v>
      </c>
      <c r="AE427">
        <v>1.7141254840585777E-37</v>
      </c>
      <c r="AF427" s="53">
        <f t="shared" si="57"/>
        <v>2.7225461491496024E-4</v>
      </c>
      <c r="AG427">
        <f t="shared" si="58"/>
        <v>1.0608575644243599E-4</v>
      </c>
      <c r="AL427">
        <v>1.6871</v>
      </c>
      <c r="AM427">
        <v>1.6075032489858001</v>
      </c>
      <c r="AN427">
        <f t="shared" si="59"/>
        <v>1.6004054572221977</v>
      </c>
      <c r="AO427">
        <f t="shared" si="60"/>
        <v>6.3356427720165391E-3</v>
      </c>
      <c r="AU427">
        <v>1.0299793999999999E-2</v>
      </c>
      <c r="AV427">
        <v>9.9977532575653005E-3</v>
      </c>
      <c r="AW427" s="53">
        <f t="shared" si="61"/>
        <v>4.2281031336550553E-5</v>
      </c>
      <c r="AX427" s="53">
        <f t="shared" si="62"/>
        <v>9.1228610090504018E-8</v>
      </c>
    </row>
    <row r="428" spans="1:50" x14ac:dyDescent="0.25">
      <c r="A428" s="52">
        <v>6.7799999999999995E-5</v>
      </c>
      <c r="B428" s="7">
        <v>293.14999999999998</v>
      </c>
      <c r="C428" s="7">
        <v>200</v>
      </c>
      <c r="D428">
        <v>0.93063700000000005</v>
      </c>
      <c r="E428">
        <v>1.06673</v>
      </c>
      <c r="F428" s="53">
        <v>3.387E-28</v>
      </c>
      <c r="G428">
        <v>0.36840000000000001</v>
      </c>
      <c r="H428">
        <v>0.13900000000000001</v>
      </c>
      <c r="I428">
        <v>0.46</v>
      </c>
      <c r="J428">
        <v>3.1419999999999995</v>
      </c>
      <c r="K428">
        <v>6.0100000000000001E-2</v>
      </c>
      <c r="L428">
        <v>1014.1899999999999</v>
      </c>
      <c r="M428">
        <v>3.7659999999999998E-3</v>
      </c>
      <c r="R428">
        <v>1.6496400000000002</v>
      </c>
      <c r="S428">
        <v>1.58145927464175</v>
      </c>
      <c r="T428">
        <v>3.0672695608518646E-40</v>
      </c>
      <c r="V428" s="53">
        <f t="shared" si="56"/>
        <v>3.0672695608518646E-40</v>
      </c>
      <c r="W428">
        <f t="shared" si="54"/>
        <v>8.2516846828484418</v>
      </c>
      <c r="X428">
        <f t="shared" si="55"/>
        <v>2.7213121296000007</v>
      </c>
      <c r="AD428">
        <v>1.0071099E-2</v>
      </c>
      <c r="AE428">
        <v>1.6985093740259952E-37</v>
      </c>
      <c r="AF428" s="53">
        <f t="shared" si="57"/>
        <v>2.7225461491496024E-4</v>
      </c>
      <c r="AG428">
        <f t="shared" si="58"/>
        <v>1.01427035067801E-4</v>
      </c>
      <c r="AL428">
        <v>1.6496400000000002</v>
      </c>
      <c r="AM428">
        <v>1.58145927464175</v>
      </c>
      <c r="AN428">
        <f t="shared" si="59"/>
        <v>1.6669787160828495</v>
      </c>
      <c r="AO428">
        <f t="shared" si="60"/>
        <v>4.6486113103771497E-3</v>
      </c>
      <c r="AU428">
        <v>1.0071099E-2</v>
      </c>
      <c r="AV428">
        <v>9.8334880572516492E-3</v>
      </c>
      <c r="AW428" s="53">
        <f t="shared" si="61"/>
        <v>4.4444246063291728E-5</v>
      </c>
      <c r="AX428" s="53">
        <f t="shared" si="62"/>
        <v>5.6458960113760049E-8</v>
      </c>
    </row>
    <row r="429" spans="1:50" x14ac:dyDescent="0.25">
      <c r="A429" s="52">
        <v>6.7799999999999995E-5</v>
      </c>
      <c r="B429" s="7">
        <v>293.14999999999998</v>
      </c>
      <c r="C429" s="7">
        <v>200</v>
      </c>
      <c r="D429">
        <v>0.92158399999999996</v>
      </c>
      <c r="E429">
        <v>1.06673</v>
      </c>
      <c r="F429" s="53">
        <v>3.387E-28</v>
      </c>
      <c r="G429">
        <v>0.36840000000000001</v>
      </c>
      <c r="H429">
        <v>0.13900000000000001</v>
      </c>
      <c r="I429">
        <v>0.46</v>
      </c>
      <c r="J429">
        <v>3.1419999999999995</v>
      </c>
      <c r="K429">
        <v>6.0100000000000001E-2</v>
      </c>
      <c r="L429">
        <v>1014.1899999999999</v>
      </c>
      <c r="M429">
        <v>3.7659999999999998E-3</v>
      </c>
      <c r="R429">
        <v>1.6245200000000002</v>
      </c>
      <c r="S429">
        <v>1.5638869327070302</v>
      </c>
      <c r="T429">
        <v>3.0479462275342249E-40</v>
      </c>
      <c r="V429" s="53">
        <f t="shared" si="56"/>
        <v>3.0479462275342249E-40</v>
      </c>
      <c r="W429">
        <f t="shared" ref="W429:W492" si="63">(V429-$AB$18)^2</f>
        <v>8.2516846828484418</v>
      </c>
      <c r="X429">
        <f t="shared" ref="X429:X492" si="64">(V429-R429)^2</f>
        <v>2.6390652304000004</v>
      </c>
      <c r="AD429">
        <v>9.9177410000000008E-3</v>
      </c>
      <c r="AE429">
        <v>1.6878090224180574E-37</v>
      </c>
      <c r="AF429" s="53">
        <f t="shared" si="57"/>
        <v>2.7225461491496024E-4</v>
      </c>
      <c r="AG429">
        <f t="shared" si="58"/>
        <v>9.8361586543081021E-5</v>
      </c>
      <c r="AL429">
        <v>1.6245200000000002</v>
      </c>
      <c r="AM429">
        <v>1.5638869327070302</v>
      </c>
      <c r="AN429">
        <f t="shared" si="59"/>
        <v>1.7126633423167656</v>
      </c>
      <c r="AO429">
        <f t="shared" si="60"/>
        <v>3.6763688493538309E-3</v>
      </c>
      <c r="AU429">
        <v>9.9177410000000008E-3</v>
      </c>
      <c r="AV429">
        <v>9.7228003917819196E-3</v>
      </c>
      <c r="AW429" s="53">
        <f t="shared" si="61"/>
        <v>4.5932330068419584E-5</v>
      </c>
      <c r="AX429" s="53">
        <f t="shared" si="62"/>
        <v>3.8001840732435412E-8</v>
      </c>
    </row>
    <row r="430" spans="1:50" x14ac:dyDescent="0.25">
      <c r="A430" s="52">
        <v>6.7799999999999995E-5</v>
      </c>
      <c r="B430" s="7">
        <v>293.14999999999998</v>
      </c>
      <c r="C430" s="7">
        <v>200</v>
      </c>
      <c r="D430">
        <v>0.91159400000000002</v>
      </c>
      <c r="E430">
        <v>1.06673</v>
      </c>
      <c r="F430" s="53">
        <v>3.387E-28</v>
      </c>
      <c r="G430">
        <v>0.36840000000000001</v>
      </c>
      <c r="H430">
        <v>0.13900000000000001</v>
      </c>
      <c r="I430">
        <v>0.46</v>
      </c>
      <c r="J430">
        <v>3.1419999999999995</v>
      </c>
      <c r="K430">
        <v>6.0100000000000001E-2</v>
      </c>
      <c r="L430">
        <v>1014.1899999999999</v>
      </c>
      <c r="M430">
        <v>3.7659999999999998E-3</v>
      </c>
      <c r="R430">
        <v>1.5972799999999998</v>
      </c>
      <c r="S430">
        <v>1.54466032547002</v>
      </c>
      <c r="T430">
        <v>3.0265448473830541E-40</v>
      </c>
      <c r="V430" s="53">
        <f t="shared" si="56"/>
        <v>3.0265448473830541E-40</v>
      </c>
      <c r="W430">
        <f t="shared" si="63"/>
        <v>8.2516846828484418</v>
      </c>
      <c r="X430">
        <f t="shared" si="64"/>
        <v>2.5513033983999995</v>
      </c>
      <c r="AD430">
        <v>9.7514400000000001E-3</v>
      </c>
      <c r="AE430">
        <v>1.6759579463770712E-37</v>
      </c>
      <c r="AF430" s="53">
        <f t="shared" si="57"/>
        <v>2.7225461491496024E-4</v>
      </c>
      <c r="AG430">
        <f t="shared" si="58"/>
        <v>9.5090582073599999E-5</v>
      </c>
      <c r="AL430">
        <v>1.5972799999999998</v>
      </c>
      <c r="AM430">
        <v>1.54466032547002</v>
      </c>
      <c r="AN430">
        <f t="shared" si="59"/>
        <v>1.7633562512904557</v>
      </c>
      <c r="AO430">
        <f t="shared" si="60"/>
        <v>2.7688301476410096E-3</v>
      </c>
      <c r="AU430">
        <v>9.7514400000000001E-3</v>
      </c>
      <c r="AV430">
        <v>9.6018228177346607E-3</v>
      </c>
      <c r="AW430" s="53">
        <f t="shared" si="61"/>
        <v>4.7586777813008427E-5</v>
      </c>
      <c r="AX430" s="53">
        <f t="shared" si="62"/>
        <v>2.23853012290198E-8</v>
      </c>
    </row>
    <row r="431" spans="1:50" x14ac:dyDescent="0.25">
      <c r="A431" s="52">
        <v>6.7799999999999995E-5</v>
      </c>
      <c r="B431" s="7">
        <v>293.14999999999998</v>
      </c>
      <c r="C431" s="7">
        <v>200</v>
      </c>
      <c r="D431">
        <v>0.89005299999999998</v>
      </c>
      <c r="E431">
        <v>1.06673</v>
      </c>
      <c r="F431" s="53">
        <v>3.387E-28</v>
      </c>
      <c r="G431">
        <v>0.36840000000000001</v>
      </c>
      <c r="H431">
        <v>0.13900000000000001</v>
      </c>
      <c r="I431">
        <v>0.46</v>
      </c>
      <c r="J431">
        <v>3.1419999999999995</v>
      </c>
      <c r="K431">
        <v>6.0100000000000001E-2</v>
      </c>
      <c r="L431">
        <v>1014.1899999999999</v>
      </c>
      <c r="M431">
        <v>3.7659999999999998E-3</v>
      </c>
      <c r="R431">
        <v>1.5376799999999999</v>
      </c>
      <c r="S431">
        <v>1.5037041984801001</v>
      </c>
      <c r="T431">
        <v>2.9801136722393807E-40</v>
      </c>
      <c r="V431" s="53">
        <f t="shared" si="56"/>
        <v>2.9801136722393807E-40</v>
      </c>
      <c r="W431">
        <f t="shared" si="63"/>
        <v>8.2516846828484418</v>
      </c>
      <c r="X431">
        <f t="shared" si="64"/>
        <v>2.3644597824</v>
      </c>
      <c r="AD431">
        <v>9.3875799999999995E-3</v>
      </c>
      <c r="AE431">
        <v>1.6502465491020728E-37</v>
      </c>
      <c r="AF431" s="53">
        <f t="shared" si="57"/>
        <v>2.7225461491496024E-4</v>
      </c>
      <c r="AG431">
        <f t="shared" si="58"/>
        <v>8.8126658256399993E-5</v>
      </c>
      <c r="AL431">
        <v>1.5376799999999999</v>
      </c>
      <c r="AM431">
        <v>1.5037041984801001</v>
      </c>
      <c r="AN431">
        <f t="shared" si="59"/>
        <v>1.8738061048126178</v>
      </c>
      <c r="AO431">
        <f t="shared" si="60"/>
        <v>1.1543550889196305E-3</v>
      </c>
      <c r="AU431">
        <v>9.3875799999999995E-3</v>
      </c>
      <c r="AV431">
        <v>9.3445248085582099E-3</v>
      </c>
      <c r="AW431" s="53">
        <f t="shared" si="61"/>
        <v>5.1202826554263586E-5</v>
      </c>
      <c r="AX431" s="53">
        <f t="shared" si="62"/>
        <v>1.8537495100891593E-9</v>
      </c>
    </row>
    <row r="432" spans="1:50" x14ac:dyDescent="0.25">
      <c r="A432" s="52">
        <v>6.7799999999999995E-5</v>
      </c>
      <c r="B432" s="7">
        <v>293.14999999999998</v>
      </c>
      <c r="C432" s="7">
        <v>200</v>
      </c>
      <c r="D432">
        <v>0.87772099999999997</v>
      </c>
      <c r="E432">
        <v>1.06673</v>
      </c>
      <c r="F432" s="53">
        <v>3.387E-28</v>
      </c>
      <c r="G432">
        <v>0.36840000000000001</v>
      </c>
      <c r="H432">
        <v>0.13900000000000001</v>
      </c>
      <c r="I432">
        <v>0.46</v>
      </c>
      <c r="J432">
        <v>3.1419999999999995</v>
      </c>
      <c r="K432">
        <v>6.0100000000000001E-2</v>
      </c>
      <c r="L432">
        <v>1014.1899999999999</v>
      </c>
      <c r="M432">
        <v>3.7659999999999998E-3</v>
      </c>
      <c r="R432">
        <v>1.50404</v>
      </c>
      <c r="S432">
        <v>1.4805186554444001</v>
      </c>
      <c r="T432">
        <v>2.9533535586938574E-40</v>
      </c>
      <c r="V432" s="53">
        <f t="shared" si="56"/>
        <v>2.9533535586938574E-40</v>
      </c>
      <c r="W432">
        <f t="shared" si="63"/>
        <v>8.2516846828484418</v>
      </c>
      <c r="X432">
        <f t="shared" si="64"/>
        <v>2.2621363216000003</v>
      </c>
      <c r="AD432">
        <v>9.1822069999999995E-3</v>
      </c>
      <c r="AE432">
        <v>1.6354280589741796E-37</v>
      </c>
      <c r="AF432" s="53">
        <f t="shared" si="57"/>
        <v>2.7225461491496024E-4</v>
      </c>
      <c r="AG432">
        <f t="shared" si="58"/>
        <v>8.4312925390848993E-5</v>
      </c>
      <c r="AL432">
        <v>1.50404</v>
      </c>
      <c r="AM432">
        <v>1.4805186554444001</v>
      </c>
      <c r="AN432">
        <f t="shared" si="59"/>
        <v>1.9378196802195338</v>
      </c>
      <c r="AO432">
        <f t="shared" si="60"/>
        <v>5.5325364970325167E-4</v>
      </c>
      <c r="AU432">
        <v>9.1822069999999995E-3</v>
      </c>
      <c r="AV432">
        <v>9.1990547083185999E-3</v>
      </c>
      <c r="AW432" s="53">
        <f t="shared" si="61"/>
        <v>5.330584417767353E-5</v>
      </c>
      <c r="AX432" s="53">
        <f t="shared" si="62"/>
        <v>2.8384527558863522E-10</v>
      </c>
    </row>
    <row r="433" spans="1:50" x14ac:dyDescent="0.25">
      <c r="A433" s="52">
        <v>6.7799999999999995E-5</v>
      </c>
      <c r="B433" s="7">
        <v>293.14999999999998</v>
      </c>
      <c r="C433" s="7">
        <v>200</v>
      </c>
      <c r="D433">
        <v>0.86429699999999998</v>
      </c>
      <c r="E433">
        <v>1.06673</v>
      </c>
      <c r="F433" s="53">
        <v>3.387E-28</v>
      </c>
      <c r="G433">
        <v>0.36840000000000001</v>
      </c>
      <c r="H433">
        <v>0.13900000000000001</v>
      </c>
      <c r="I433">
        <v>0.46</v>
      </c>
      <c r="J433">
        <v>3.1419999999999995</v>
      </c>
      <c r="K433">
        <v>6.0100000000000001E-2</v>
      </c>
      <c r="L433">
        <v>1014.1899999999999</v>
      </c>
      <c r="M433">
        <v>3.7659999999999998E-3</v>
      </c>
      <c r="R433">
        <v>1.4708399999999999</v>
      </c>
      <c r="S433">
        <v>1.4554666716073099</v>
      </c>
      <c r="T433">
        <v>2.9240722828275015E-40</v>
      </c>
      <c r="V433" s="53">
        <f t="shared" si="56"/>
        <v>2.9240722828275015E-40</v>
      </c>
      <c r="W433">
        <f t="shared" si="63"/>
        <v>8.2516846828484418</v>
      </c>
      <c r="X433">
        <f t="shared" si="64"/>
        <v>2.1633703056</v>
      </c>
      <c r="AD433">
        <v>8.9795199999999995E-3</v>
      </c>
      <c r="AE433">
        <v>1.6192134679329429E-37</v>
      </c>
      <c r="AF433" s="53">
        <f t="shared" si="57"/>
        <v>2.7225461491496024E-4</v>
      </c>
      <c r="AG433">
        <f t="shared" si="58"/>
        <v>8.063177943039999E-5</v>
      </c>
      <c r="AL433">
        <v>1.4708399999999999</v>
      </c>
      <c r="AM433">
        <v>1.4554666716073099</v>
      </c>
      <c r="AN433">
        <f t="shared" si="59"/>
        <v>2.0081948068546787</v>
      </c>
      <c r="AO433">
        <f t="shared" si="60"/>
        <v>2.3633922586948884E-4</v>
      </c>
      <c r="AU433">
        <v>8.9795199999999995E-3</v>
      </c>
      <c r="AV433">
        <v>9.0419472257372308E-3</v>
      </c>
      <c r="AW433" s="53">
        <f t="shared" si="61"/>
        <v>5.5624637150728175E-5</v>
      </c>
      <c r="AX433" s="53">
        <f t="shared" si="62"/>
        <v>3.8971585132472348E-9</v>
      </c>
    </row>
    <row r="434" spans="1:50" x14ac:dyDescent="0.25">
      <c r="A434" s="52">
        <v>6.7799999999999995E-5</v>
      </c>
      <c r="B434" s="7">
        <v>293.14999999999998</v>
      </c>
      <c r="C434" s="7">
        <v>200</v>
      </c>
      <c r="D434">
        <v>0.85243400000000003</v>
      </c>
      <c r="E434">
        <v>1.06673</v>
      </c>
      <c r="F434" s="53">
        <v>3.387E-28</v>
      </c>
      <c r="G434">
        <v>0.36840000000000001</v>
      </c>
      <c r="H434">
        <v>0.13900000000000001</v>
      </c>
      <c r="I434">
        <v>0.46</v>
      </c>
      <c r="J434">
        <v>3.1419999999999995</v>
      </c>
      <c r="K434">
        <v>6.0100000000000001E-2</v>
      </c>
      <c r="L434">
        <v>1014.1899999999999</v>
      </c>
      <c r="M434">
        <v>3.7659999999999998E-3</v>
      </c>
      <c r="R434">
        <v>1.4359299999999999</v>
      </c>
      <c r="S434">
        <v>1.4334795451660398</v>
      </c>
      <c r="T434">
        <v>2.8980618821289322E-40</v>
      </c>
      <c r="V434" s="53">
        <f t="shared" si="56"/>
        <v>2.8980618821289322E-40</v>
      </c>
      <c r="W434">
        <f t="shared" si="63"/>
        <v>8.2516846828484418</v>
      </c>
      <c r="X434">
        <f t="shared" si="64"/>
        <v>2.0618949649</v>
      </c>
      <c r="AD434">
        <v>8.7663940000000003E-3</v>
      </c>
      <c r="AE434">
        <v>1.6048101334583483E-37</v>
      </c>
      <c r="AF434" s="53">
        <f t="shared" si="57"/>
        <v>2.7225461491496024E-4</v>
      </c>
      <c r="AG434">
        <f t="shared" si="58"/>
        <v>7.6849663763236008E-5</v>
      </c>
      <c r="AL434">
        <v>1.4359299999999999</v>
      </c>
      <c r="AM434">
        <v>1.4334795451660398</v>
      </c>
      <c r="AN434">
        <f t="shared" si="59"/>
        <v>2.0709945018428613</v>
      </c>
      <c r="AO434">
        <f t="shared" si="60"/>
        <v>6.00472889327849E-6</v>
      </c>
      <c r="AU434">
        <v>8.7663940000000003E-3</v>
      </c>
      <c r="AV434">
        <v>8.9040425739341893E-3</v>
      </c>
      <c r="AW434" s="53">
        <f t="shared" si="61"/>
        <v>5.7700693756282937E-5</v>
      </c>
      <c r="AX434" s="53">
        <f t="shared" si="62"/>
        <v>1.8947129906115896E-8</v>
      </c>
    </row>
    <row r="435" spans="1:50" x14ac:dyDescent="0.25">
      <c r="A435" s="52">
        <v>6.7799999999999995E-5</v>
      </c>
      <c r="B435" s="7">
        <v>293.14999999999998</v>
      </c>
      <c r="C435" s="7">
        <v>200</v>
      </c>
      <c r="D435">
        <v>0.84431699999999998</v>
      </c>
      <c r="E435">
        <v>1.06673</v>
      </c>
      <c r="F435" s="53">
        <v>3.387E-28</v>
      </c>
      <c r="G435">
        <v>0.36840000000000001</v>
      </c>
      <c r="H435">
        <v>0.13900000000000001</v>
      </c>
      <c r="I435">
        <v>0.46</v>
      </c>
      <c r="J435">
        <v>3.1419999999999995</v>
      </c>
      <c r="K435">
        <v>6.0100000000000001E-2</v>
      </c>
      <c r="L435">
        <v>1014.1899999999999</v>
      </c>
      <c r="M435">
        <v>3.7659999999999998E-3</v>
      </c>
      <c r="R435">
        <v>1.41848</v>
      </c>
      <c r="S435">
        <v>1.4185167736113899</v>
      </c>
      <c r="T435">
        <v>2.8801910638350767E-40</v>
      </c>
      <c r="V435" s="53">
        <f t="shared" si="56"/>
        <v>2.8801910638350767E-40</v>
      </c>
      <c r="W435">
        <f t="shared" si="63"/>
        <v>8.2516846828484418</v>
      </c>
      <c r="X435">
        <f t="shared" si="64"/>
        <v>2.0120855103999999</v>
      </c>
      <c r="AD435">
        <v>8.6598609999999996E-3</v>
      </c>
      <c r="AE435">
        <v>1.5949141162380035E-37</v>
      </c>
      <c r="AF435" s="53">
        <f t="shared" si="57"/>
        <v>2.7225461491496024E-4</v>
      </c>
      <c r="AG435">
        <f t="shared" si="58"/>
        <v>7.4993192539320999E-5</v>
      </c>
      <c r="AL435">
        <v>1.41848</v>
      </c>
      <c r="AM435">
        <v>1.4185167736113899</v>
      </c>
      <c r="AN435">
        <f t="shared" si="59"/>
        <v>2.1142840866974217</v>
      </c>
      <c r="AO435">
        <f t="shared" si="60"/>
        <v>1.3522984946615712E-9</v>
      </c>
      <c r="AU435">
        <v>8.6598609999999996E-3</v>
      </c>
      <c r="AV435">
        <v>8.8101359281969605E-3</v>
      </c>
      <c r="AW435" s="53">
        <f t="shared" si="61"/>
        <v>5.913616024529478E-5</v>
      </c>
      <c r="AX435" s="53">
        <f t="shared" si="62"/>
        <v>2.2582554044601739E-8</v>
      </c>
    </row>
    <row r="436" spans="1:50" x14ac:dyDescent="0.25">
      <c r="A436" s="52">
        <v>6.7799999999999995E-5</v>
      </c>
      <c r="B436" s="7">
        <v>293.14999999999998</v>
      </c>
      <c r="C436" s="7">
        <v>200</v>
      </c>
      <c r="D436">
        <v>0.80872699999999997</v>
      </c>
      <c r="E436">
        <v>1.06673</v>
      </c>
      <c r="F436" s="53">
        <v>3.387E-28</v>
      </c>
      <c r="G436">
        <v>0.36840000000000001</v>
      </c>
      <c r="H436">
        <v>0.13900000000000001</v>
      </c>
      <c r="I436">
        <v>0.46</v>
      </c>
      <c r="J436">
        <v>3.1419999999999995</v>
      </c>
      <c r="K436">
        <v>6.0100000000000001E-2</v>
      </c>
      <c r="L436">
        <v>1014.1899999999999</v>
      </c>
      <c r="M436">
        <v>3.7659999999999998E-3</v>
      </c>
      <c r="R436">
        <v>1.3261000000000001</v>
      </c>
      <c r="S436">
        <v>1.35379603379041</v>
      </c>
      <c r="T436">
        <v>2.8011052464479467E-40</v>
      </c>
      <c r="V436" s="53">
        <f t="shared" si="56"/>
        <v>2.8011052464479467E-40</v>
      </c>
      <c r="W436">
        <f t="shared" si="63"/>
        <v>8.2516846828484418</v>
      </c>
      <c r="X436">
        <f t="shared" si="64"/>
        <v>1.7585412100000002</v>
      </c>
      <c r="AD436">
        <v>8.0958780000000008E-3</v>
      </c>
      <c r="AE436">
        <v>1.5511201165520935E-37</v>
      </c>
      <c r="AF436" s="53">
        <f t="shared" si="57"/>
        <v>2.7225461491496024E-4</v>
      </c>
      <c r="AG436">
        <f t="shared" si="58"/>
        <v>6.5543240590884013E-5</v>
      </c>
      <c r="AL436">
        <v>1.3261000000000001</v>
      </c>
      <c r="AM436">
        <v>1.35379603379041</v>
      </c>
      <c r="AN436">
        <f t="shared" si="59"/>
        <v>2.3066882540199076</v>
      </c>
      <c r="AO436">
        <f t="shared" si="60"/>
        <v>7.6707028771953072E-4</v>
      </c>
      <c r="AU436">
        <v>8.0958780000000008E-3</v>
      </c>
      <c r="AV436">
        <v>8.4022676880966003E-3</v>
      </c>
      <c r="AW436" s="53">
        <f t="shared" si="61"/>
        <v>6.5575533474657172E-5</v>
      </c>
      <c r="AX436" s="53">
        <f t="shared" si="62"/>
        <v>9.3874640971931505E-8</v>
      </c>
    </row>
    <row r="437" spans="1:50" x14ac:dyDescent="0.25">
      <c r="A437" s="52">
        <v>6.7799999999999995E-5</v>
      </c>
      <c r="B437" s="7">
        <v>293.14999999999998</v>
      </c>
      <c r="C437" s="7">
        <v>200</v>
      </c>
      <c r="D437">
        <v>0.83026800000000001</v>
      </c>
      <c r="E437">
        <v>1.06673</v>
      </c>
      <c r="F437" s="53">
        <v>3.387E-28</v>
      </c>
      <c r="G437">
        <v>0.36840000000000001</v>
      </c>
      <c r="H437">
        <v>0.13900000000000001</v>
      </c>
      <c r="I437">
        <v>0.46</v>
      </c>
      <c r="J437">
        <v>3.1419999999999995</v>
      </c>
      <c r="K437">
        <v>6.0100000000000001E-2</v>
      </c>
      <c r="L437">
        <v>1014.1899999999999</v>
      </c>
      <c r="M437">
        <v>3.7659999999999998E-3</v>
      </c>
      <c r="R437">
        <v>1.37931</v>
      </c>
      <c r="S437">
        <v>1.3927837672751802</v>
      </c>
      <c r="T437">
        <v>2.8491158046328706E-40</v>
      </c>
      <c r="V437" s="53">
        <f t="shared" si="56"/>
        <v>2.8491158046328706E-40</v>
      </c>
      <c r="W437">
        <f t="shared" si="63"/>
        <v>8.2516846828484418</v>
      </c>
      <c r="X437">
        <f t="shared" si="64"/>
        <v>1.9024960761</v>
      </c>
      <c r="AD437">
        <v>8.4207269999999994E-3</v>
      </c>
      <c r="AE437">
        <v>1.5777061017456041E-37</v>
      </c>
      <c r="AF437" s="53">
        <f t="shared" si="57"/>
        <v>2.7225461491496024E-4</v>
      </c>
      <c r="AG437">
        <f t="shared" si="58"/>
        <v>7.0908643208528993E-5</v>
      </c>
      <c r="AL437">
        <v>1.37931</v>
      </c>
      <c r="AM437">
        <v>1.3927837672751802</v>
      </c>
      <c r="AN437">
        <f t="shared" si="59"/>
        <v>2.1897808314906806</v>
      </c>
      <c r="AO437">
        <f t="shared" si="60"/>
        <v>1.815424045857149E-4</v>
      </c>
      <c r="AU437" s="53">
        <v>8.4207269999999994E-3</v>
      </c>
      <c r="AV437">
        <v>8.6483986792814903E-3</v>
      </c>
      <c r="AW437" s="53">
        <f t="shared" si="61"/>
        <v>6.1649839338389324E-5</v>
      </c>
      <c r="AX437" s="53">
        <f t="shared" si="62"/>
        <v>5.1834393546854055E-8</v>
      </c>
    </row>
    <row r="438" spans="1:50" x14ac:dyDescent="0.25">
      <c r="A438" s="52">
        <v>6.7799999999999995E-5</v>
      </c>
      <c r="B438" s="7">
        <v>293.14999999999998</v>
      </c>
      <c r="C438" s="7">
        <v>200</v>
      </c>
      <c r="D438">
        <v>0.77672799999999997</v>
      </c>
      <c r="E438">
        <v>1.06673</v>
      </c>
      <c r="F438" s="53">
        <v>3.387E-28</v>
      </c>
      <c r="G438">
        <v>0.36840000000000001</v>
      </c>
      <c r="H438">
        <v>0.13900000000000001</v>
      </c>
      <c r="I438">
        <v>0.46</v>
      </c>
      <c r="J438">
        <v>3.1419999999999995</v>
      </c>
      <c r="K438">
        <v>6.0100000000000001E-2</v>
      </c>
      <c r="L438">
        <v>1014.1899999999999</v>
      </c>
      <c r="M438">
        <v>3.7659999999999998E-3</v>
      </c>
      <c r="R438" s="53">
        <v>1.2452099999999999</v>
      </c>
      <c r="S438">
        <v>1.2972954017751301</v>
      </c>
      <c r="T438">
        <v>2.7289423080609287E-40</v>
      </c>
      <c r="V438" s="53">
        <f t="shared" si="56"/>
        <v>2.7289423080609287E-40</v>
      </c>
      <c r="W438">
        <f t="shared" si="63"/>
        <v>8.2516846828484418</v>
      </c>
      <c r="X438">
        <f t="shared" si="64"/>
        <v>1.5505479440999999</v>
      </c>
      <c r="AD438">
        <v>7.6020430000000002E-3</v>
      </c>
      <c r="AE438">
        <v>1.5111596810977118E-37</v>
      </c>
      <c r="AF438" s="53">
        <f t="shared" si="57"/>
        <v>2.7225461491496024E-4</v>
      </c>
      <c r="AG438">
        <f t="shared" si="58"/>
        <v>5.7791057773849001E-5</v>
      </c>
      <c r="AL438">
        <v>1.2452099999999999</v>
      </c>
      <c r="AM438">
        <v>1.2972954017751301</v>
      </c>
      <c r="AN438">
        <f t="shared" si="59"/>
        <v>2.4815044702574625</v>
      </c>
      <c r="AO438">
        <f t="shared" si="60"/>
        <v>2.7128890780767378E-3</v>
      </c>
      <c r="AU438" s="53">
        <v>7.6020430000000002E-3</v>
      </c>
      <c r="AV438">
        <v>8.0407171027796903E-3</v>
      </c>
      <c r="AW438" s="53">
        <f t="shared" si="61"/>
        <v>7.1561833136928006E-5</v>
      </c>
      <c r="AX438" s="53">
        <f t="shared" si="62"/>
        <v>1.9243496844956616E-7</v>
      </c>
    </row>
    <row r="439" spans="1:50" x14ac:dyDescent="0.25">
      <c r="A439" s="52">
        <v>6.7799999999999995E-5</v>
      </c>
      <c r="B439" s="7">
        <v>293.14999999999998</v>
      </c>
      <c r="C439" s="7">
        <v>200</v>
      </c>
      <c r="D439">
        <v>0.75908900000000001</v>
      </c>
      <c r="E439">
        <v>1.06673</v>
      </c>
      <c r="F439" s="53">
        <v>3.387E-28</v>
      </c>
      <c r="G439">
        <v>0.36840000000000001</v>
      </c>
      <c r="H439">
        <v>0.13900000000000001</v>
      </c>
      <c r="I439">
        <v>0.46</v>
      </c>
      <c r="J439">
        <v>3.1419999999999995</v>
      </c>
      <c r="K439">
        <v>6.0100000000000001E-2</v>
      </c>
      <c r="L439">
        <v>1014.1899999999999</v>
      </c>
      <c r="M439">
        <v>3.7659999999999998E-3</v>
      </c>
      <c r="R439" s="53">
        <v>1.2009399999999999</v>
      </c>
      <c r="S439">
        <v>1.2671309118466298</v>
      </c>
      <c r="T439">
        <v>2.6887145685172117E-40</v>
      </c>
      <c r="V439" s="53">
        <f t="shared" si="56"/>
        <v>2.6887145685172117E-40</v>
      </c>
      <c r="W439">
        <f t="shared" si="63"/>
        <v>8.2516846828484418</v>
      </c>
      <c r="X439">
        <f t="shared" si="64"/>
        <v>1.4422568835999998</v>
      </c>
      <c r="AD439">
        <v>7.3317729999999998E-3</v>
      </c>
      <c r="AE439">
        <v>1.4888834541944907E-37</v>
      </c>
      <c r="AF439" s="53">
        <f t="shared" si="57"/>
        <v>2.7225461491496024E-4</v>
      </c>
      <c r="AG439">
        <f t="shared" si="58"/>
        <v>5.3754895323528993E-5</v>
      </c>
      <c r="AL439">
        <v>1.2009399999999999</v>
      </c>
      <c r="AM439">
        <v>1.2671309118466298</v>
      </c>
      <c r="AN439">
        <f t="shared" si="59"/>
        <v>2.5774493521568154</v>
      </c>
      <c r="AO439">
        <f t="shared" si="60"/>
        <v>4.3812368110883373E-3</v>
      </c>
      <c r="AU439" s="53">
        <v>7.3317729999999998E-3</v>
      </c>
      <c r="AV439">
        <v>7.8433165947117099E-3</v>
      </c>
      <c r="AW439" s="53">
        <f t="shared" si="61"/>
        <v>7.4940588792190199E-5</v>
      </c>
      <c r="AX439" s="53">
        <f t="shared" si="62"/>
        <v>2.6167684929057836E-7</v>
      </c>
    </row>
    <row r="440" spans="1:50" x14ac:dyDescent="0.25">
      <c r="A440" s="52">
        <v>6.7799999999999995E-5</v>
      </c>
      <c r="B440" s="7">
        <v>293.14999999999998</v>
      </c>
      <c r="C440" s="7">
        <v>200</v>
      </c>
      <c r="D440">
        <v>0.72521599999999997</v>
      </c>
      <c r="E440">
        <v>1.06673</v>
      </c>
      <c r="F440" s="53">
        <v>3.387E-28</v>
      </c>
      <c r="G440">
        <v>0.36840000000000001</v>
      </c>
      <c r="H440">
        <v>0.13900000000000001</v>
      </c>
      <c r="I440">
        <v>0.46</v>
      </c>
      <c r="J440">
        <v>3.1419999999999995</v>
      </c>
      <c r="K440">
        <v>6.0100000000000001E-2</v>
      </c>
      <c r="L440">
        <v>1014.1899999999999</v>
      </c>
      <c r="M440">
        <v>3.7659999999999998E-3</v>
      </c>
      <c r="R440" s="53">
        <v>1.1192</v>
      </c>
      <c r="S440">
        <v>1.21164416328632</v>
      </c>
      <c r="T440">
        <v>2.6105236397877656E-40</v>
      </c>
      <c r="V440" s="53">
        <f t="shared" si="56"/>
        <v>2.6105236397877656E-40</v>
      </c>
      <c r="W440">
        <f t="shared" si="63"/>
        <v>8.2516846828484418</v>
      </c>
      <c r="X440">
        <f t="shared" si="64"/>
        <v>1.2526086399999998</v>
      </c>
      <c r="AD440">
        <v>6.8327479999999996E-3</v>
      </c>
      <c r="AE440">
        <v>1.4455850016861698E-37</v>
      </c>
      <c r="AF440" s="53">
        <f t="shared" si="57"/>
        <v>2.7225461491496024E-4</v>
      </c>
      <c r="AG440">
        <f t="shared" si="58"/>
        <v>4.6686445231503995E-5</v>
      </c>
      <c r="AL440">
        <v>1.1192</v>
      </c>
      <c r="AM440">
        <v>1.21164416328632</v>
      </c>
      <c r="AN440">
        <f t="shared" si="59"/>
        <v>2.7586898290352826</v>
      </c>
      <c r="AO440">
        <f t="shared" si="60"/>
        <v>8.5459233257077927E-3</v>
      </c>
      <c r="AU440" s="53">
        <v>6.8327479999999996E-3</v>
      </c>
      <c r="AV440">
        <v>7.4649284060572599E-3</v>
      </c>
      <c r="AW440" s="53">
        <f t="shared" si="61"/>
        <v>8.1635045752098602E-5</v>
      </c>
      <c r="AX440" s="53">
        <f t="shared" si="62"/>
        <v>3.9965206580272247E-7</v>
      </c>
    </row>
    <row r="441" spans="1:50" x14ac:dyDescent="0.25">
      <c r="A441" s="52">
        <v>6.7799999999999995E-5</v>
      </c>
      <c r="B441" s="7">
        <v>293.14999999999998</v>
      </c>
      <c r="C441" s="7">
        <v>200</v>
      </c>
      <c r="D441">
        <v>0.69727499999999998</v>
      </c>
      <c r="E441">
        <v>1.06673</v>
      </c>
      <c r="F441" s="53">
        <v>3.387E-28</v>
      </c>
      <c r="G441">
        <v>0.36840000000000001</v>
      </c>
      <c r="H441">
        <v>0.13900000000000001</v>
      </c>
      <c r="I441">
        <v>0.46</v>
      </c>
      <c r="J441">
        <v>3.1419999999999995</v>
      </c>
      <c r="K441">
        <v>6.0100000000000001E-2</v>
      </c>
      <c r="L441">
        <v>1014.1899999999999</v>
      </c>
      <c r="M441">
        <v>3.7659999999999998E-3</v>
      </c>
      <c r="R441">
        <v>1.0515099999999999</v>
      </c>
      <c r="S441">
        <v>1.16801482313647</v>
      </c>
      <c r="T441">
        <v>2.5450494090146451E-40</v>
      </c>
      <c r="V441" s="53">
        <f t="shared" si="56"/>
        <v>2.5450494090146451E-40</v>
      </c>
      <c r="W441">
        <f t="shared" si="63"/>
        <v>8.2516846828484418</v>
      </c>
      <c r="X441">
        <f t="shared" si="64"/>
        <v>1.1056732801</v>
      </c>
      <c r="AD441">
        <v>6.4194990000000004E-3</v>
      </c>
      <c r="AE441">
        <v>1.4093284573821862E-37</v>
      </c>
      <c r="AF441" s="53">
        <f t="shared" si="57"/>
        <v>2.7225461491496024E-4</v>
      </c>
      <c r="AG441">
        <f t="shared" si="58"/>
        <v>4.1209967411001003E-5</v>
      </c>
      <c r="AL441">
        <v>1.0515099999999999</v>
      </c>
      <c r="AM441">
        <v>1.16801482313647</v>
      </c>
      <c r="AN441">
        <f t="shared" si="59"/>
        <v>2.905523944060501</v>
      </c>
      <c r="AO441">
        <f t="shared" si="60"/>
        <v>1.3573373814060164E-2</v>
      </c>
      <c r="AU441">
        <v>6.4194990000000004E-3</v>
      </c>
      <c r="AV441">
        <v>7.1434528891516098E-3</v>
      </c>
      <c r="AW441" s="53">
        <f t="shared" si="61"/>
        <v>8.7547590795642978E-5</v>
      </c>
      <c r="AX441" s="53">
        <f t="shared" si="62"/>
        <v>5.2410923361774073E-7</v>
      </c>
    </row>
    <row r="442" spans="1:50" x14ac:dyDescent="0.25">
      <c r="A442" s="52">
        <v>6.7799999999999995E-5</v>
      </c>
      <c r="B442" s="7">
        <v>293.14999999999998</v>
      </c>
      <c r="C442" s="7">
        <v>200</v>
      </c>
      <c r="D442">
        <v>0.69321699999999997</v>
      </c>
      <c r="E442">
        <v>1.06673</v>
      </c>
      <c r="F442" s="53">
        <v>3.387E-28</v>
      </c>
      <c r="G442">
        <v>0.36840000000000001</v>
      </c>
      <c r="H442">
        <v>0.13900000000000001</v>
      </c>
      <c r="I442">
        <v>0.46</v>
      </c>
      <c r="J442">
        <v>3.1419999999999995</v>
      </c>
      <c r="K442">
        <v>6.0100000000000001E-2</v>
      </c>
      <c r="L442">
        <v>1014.1899999999999</v>
      </c>
      <c r="M442">
        <v>3.7659999999999998E-3</v>
      </c>
      <c r="R442">
        <v>1.0438499999999999</v>
      </c>
      <c r="S442">
        <v>1.1617486015888101</v>
      </c>
      <c r="T442">
        <v>2.5354637852583274E-40</v>
      </c>
      <c r="V442" s="53">
        <f t="shared" si="56"/>
        <v>2.5354637852583274E-40</v>
      </c>
      <c r="W442">
        <f t="shared" si="63"/>
        <v>8.2516846828484418</v>
      </c>
      <c r="X442">
        <f t="shared" si="64"/>
        <v>1.0896228225</v>
      </c>
      <c r="AD442">
        <v>6.3727339999999997E-3</v>
      </c>
      <c r="AE442">
        <v>1.4040203905550011E-37</v>
      </c>
      <c r="AF442" s="53">
        <f t="shared" si="57"/>
        <v>2.7225461491496024E-4</v>
      </c>
      <c r="AG442">
        <f t="shared" si="58"/>
        <v>4.0611738634755994E-5</v>
      </c>
      <c r="AL442">
        <v>1.0438499999999999</v>
      </c>
      <c r="AM442">
        <v>1.1617486015888101</v>
      </c>
      <c r="AN442">
        <f t="shared" si="59"/>
        <v>2.9269255076725074</v>
      </c>
      <c r="AO442">
        <f t="shared" si="60"/>
        <v>1.3900080256596989E-2</v>
      </c>
      <c r="AU442">
        <v>6.3727339999999997E-3</v>
      </c>
      <c r="AV442">
        <v>7.0948294011577403E-3</v>
      </c>
      <c r="AW442" s="53">
        <f t="shared" si="61"/>
        <v>8.8459864550978525E-5</v>
      </c>
      <c r="AX442" s="53">
        <f t="shared" si="62"/>
        <v>5.2142176837315822E-7</v>
      </c>
    </row>
    <row r="443" spans="1:50" x14ac:dyDescent="0.25">
      <c r="A443" s="52">
        <v>6.7799999999999995E-5</v>
      </c>
      <c r="B443" s="7">
        <v>293.14999999999998</v>
      </c>
      <c r="C443" s="7">
        <v>200</v>
      </c>
      <c r="D443">
        <v>0.66387099999999999</v>
      </c>
      <c r="E443">
        <v>1.06673</v>
      </c>
      <c r="F443" s="53">
        <v>3.387E-28</v>
      </c>
      <c r="G443">
        <v>0.36840000000000001</v>
      </c>
      <c r="H443">
        <v>0.13900000000000001</v>
      </c>
      <c r="I443">
        <v>0.46</v>
      </c>
      <c r="J443">
        <v>3.1419999999999995</v>
      </c>
      <c r="K443">
        <v>6.0100000000000001E-2</v>
      </c>
      <c r="L443">
        <v>1014.1899999999999</v>
      </c>
      <c r="M443">
        <v>3.7659999999999998E-3</v>
      </c>
      <c r="R443">
        <v>0.97403200000000001</v>
      </c>
      <c r="S443">
        <v>1.1152963314544699</v>
      </c>
      <c r="T443">
        <v>2.4655430023781166E-40</v>
      </c>
      <c r="V443" s="53">
        <f t="shared" si="56"/>
        <v>2.4655430023781166E-40</v>
      </c>
      <c r="W443">
        <f t="shared" si="63"/>
        <v>8.2516846828484418</v>
      </c>
      <c r="X443">
        <f t="shared" si="64"/>
        <v>0.94873833702400001</v>
      </c>
      <c r="AD443">
        <v>5.9464929999999997E-3</v>
      </c>
      <c r="AE443">
        <v>1.3653015551852494E-37</v>
      </c>
      <c r="AF443" s="53">
        <f t="shared" si="57"/>
        <v>2.7225461491496024E-4</v>
      </c>
      <c r="AG443">
        <f t="shared" si="58"/>
        <v>3.5360778999048997E-5</v>
      </c>
      <c r="AL443">
        <v>0.97403200000000001</v>
      </c>
      <c r="AM443">
        <v>1.1152963314544699</v>
      </c>
      <c r="AN443">
        <f t="shared" si="59"/>
        <v>3.0880268215141764</v>
      </c>
      <c r="AO443">
        <f t="shared" si="60"/>
        <v>1.995561134127834E-2</v>
      </c>
      <c r="AU443">
        <v>5.9464929999999997E-3</v>
      </c>
      <c r="AV443">
        <v>6.7121381910609399E-3</v>
      </c>
      <c r="AW443" s="53">
        <f t="shared" si="61"/>
        <v>9.5804976383685281E-5</v>
      </c>
      <c r="AX443" s="53">
        <f t="shared" si="62"/>
        <v>5.8621255859474368E-7</v>
      </c>
    </row>
    <row r="444" spans="1:50" x14ac:dyDescent="0.25">
      <c r="A444" s="52">
        <v>6.7799999999999995E-5</v>
      </c>
      <c r="B444" s="7">
        <v>293.14999999999998</v>
      </c>
      <c r="C444" s="7">
        <v>200</v>
      </c>
      <c r="D444">
        <v>0.63624199999999997</v>
      </c>
      <c r="E444">
        <v>1.06673</v>
      </c>
      <c r="F444" s="53">
        <v>3.387E-28</v>
      </c>
      <c r="G444">
        <v>0.36840000000000001</v>
      </c>
      <c r="H444">
        <v>0.13900000000000001</v>
      </c>
      <c r="I444">
        <v>0.46</v>
      </c>
      <c r="J444">
        <v>3.1419999999999995</v>
      </c>
      <c r="K444">
        <v>6.0100000000000001E-2</v>
      </c>
      <c r="L444">
        <v>1014.1899999999999</v>
      </c>
      <c r="M444">
        <v>3.7659999999999998E-3</v>
      </c>
      <c r="R444" s="53">
        <v>0.91272900000000001</v>
      </c>
      <c r="S444">
        <v>1.0646711114324701</v>
      </c>
      <c r="T444">
        <v>2.3987075958616808E-40</v>
      </c>
      <c r="V444" s="53">
        <f t="shared" si="56"/>
        <v>2.3987075958616808E-40</v>
      </c>
      <c r="W444">
        <f t="shared" si="63"/>
        <v>8.2516846828484418</v>
      </c>
      <c r="X444">
        <f t="shared" si="64"/>
        <v>0.83307422744100001</v>
      </c>
      <c r="AD444">
        <v>5.5722369999999998E-3</v>
      </c>
      <c r="AE444">
        <v>1.3282912558839136E-37</v>
      </c>
      <c r="AF444" s="53">
        <f t="shared" si="57"/>
        <v>2.7225461491496024E-4</v>
      </c>
      <c r="AG444">
        <f t="shared" si="58"/>
        <v>3.1049825184168995E-5</v>
      </c>
      <c r="AL444">
        <v>0.91272900000000001</v>
      </c>
      <c r="AM444">
        <v>1.0646711114324701</v>
      </c>
      <c r="AN444">
        <f t="shared" si="59"/>
        <v>3.2685149297478917</v>
      </c>
      <c r="AO444">
        <f t="shared" si="60"/>
        <v>2.3086405226557145E-2</v>
      </c>
      <c r="AU444">
        <v>5.5722369999999998E-3</v>
      </c>
      <c r="AV444">
        <v>6.2583907139658898E-3</v>
      </c>
      <c r="AW444" s="53">
        <f t="shared" si="61"/>
        <v>1.0489342526949558E-4</v>
      </c>
      <c r="AX444" s="53">
        <f t="shared" si="62"/>
        <v>4.708069191891844E-7</v>
      </c>
    </row>
    <row r="445" spans="1:50" x14ac:dyDescent="0.25">
      <c r="A445" s="52">
        <v>6.7799999999999995E-5</v>
      </c>
      <c r="B445" s="7">
        <v>293.14999999999998</v>
      </c>
      <c r="C445" s="7">
        <v>200</v>
      </c>
      <c r="D445">
        <v>0.54523900000000003</v>
      </c>
      <c r="E445">
        <v>1.06673</v>
      </c>
      <c r="F445" s="53">
        <v>3.387E-28</v>
      </c>
      <c r="G445">
        <v>0.36840000000000001</v>
      </c>
      <c r="H445">
        <v>0.13900000000000001</v>
      </c>
      <c r="I445">
        <v>0.46</v>
      </c>
      <c r="J445">
        <v>3.1419999999999995</v>
      </c>
      <c r="K445">
        <v>6.0100000000000001E-2</v>
      </c>
      <c r="L445">
        <v>1014.1899999999999</v>
      </c>
      <c r="M445">
        <v>3.7659999999999998E-3</v>
      </c>
      <c r="R445" s="53">
        <v>0.71477199999999996</v>
      </c>
      <c r="S445">
        <v>0.68348361710761196</v>
      </c>
      <c r="T445">
        <v>2.1708954582483684E-40</v>
      </c>
      <c r="V445" s="53">
        <f t="shared" si="56"/>
        <v>2.1708954582483684E-40</v>
      </c>
      <c r="W445">
        <f t="shared" si="63"/>
        <v>8.2516846828484418</v>
      </c>
      <c r="X445">
        <f t="shared" si="64"/>
        <v>0.5108990119839999</v>
      </c>
      <c r="AD445">
        <v>4.3637040000000004E-3</v>
      </c>
      <c r="AE445">
        <v>1.2021396270242553E-37</v>
      </c>
      <c r="AF445" s="53">
        <f t="shared" si="57"/>
        <v>2.7225461491496024E-4</v>
      </c>
      <c r="AG445">
        <f t="shared" si="58"/>
        <v>1.9041912599616003E-5</v>
      </c>
      <c r="AL445">
        <v>0.71477199999999996</v>
      </c>
      <c r="AM445">
        <v>0.68348361710761196</v>
      </c>
      <c r="AN445">
        <f t="shared" si="59"/>
        <v>4.7921192172867642</v>
      </c>
      <c r="AO445">
        <f t="shared" si="60"/>
        <v>9.7896290402067808E-4</v>
      </c>
      <c r="AU445">
        <v>4.3637040000000004E-3</v>
      </c>
      <c r="AV445" s="53">
        <v>2.8290855332710999E-3</v>
      </c>
      <c r="AW445" s="53">
        <f t="shared" si="61"/>
        <v>1.8689772600286121E-4</v>
      </c>
      <c r="AX445" s="53">
        <f t="shared" si="62"/>
        <v>2.3550538384253615E-6</v>
      </c>
    </row>
    <row r="446" spans="1:50" x14ac:dyDescent="0.25">
      <c r="A446" s="52">
        <v>6.7799999999999995E-5</v>
      </c>
      <c r="B446" s="7">
        <v>293.14999999999998</v>
      </c>
      <c r="C446" s="7">
        <v>200</v>
      </c>
      <c r="D446">
        <v>0.50434199999999996</v>
      </c>
      <c r="E446">
        <v>1.06673</v>
      </c>
      <c r="F446" s="53">
        <v>3.387E-28</v>
      </c>
      <c r="G446">
        <v>0.36840000000000001</v>
      </c>
      <c r="H446">
        <v>0.13900000000000001</v>
      </c>
      <c r="I446">
        <v>0.46</v>
      </c>
      <c r="J446">
        <v>3.1419999999999995</v>
      </c>
      <c r="K446">
        <v>6.0100000000000001E-2</v>
      </c>
      <c r="L446">
        <v>1014.1899999999999</v>
      </c>
      <c r="M446">
        <v>3.7659999999999998E-3</v>
      </c>
      <c r="R446" s="53">
        <v>0.63431199999999999</v>
      </c>
      <c r="S446">
        <v>0.31764175236618003</v>
      </c>
      <c r="T446">
        <v>2.0641786020007863E-40</v>
      </c>
      <c r="V446" s="53">
        <f t="shared" si="56"/>
        <v>2.0641786020007863E-40</v>
      </c>
      <c r="W446">
        <f t="shared" si="63"/>
        <v>8.2516846828484418</v>
      </c>
      <c r="X446">
        <f t="shared" si="64"/>
        <v>0.40235171334399999</v>
      </c>
      <c r="AD446">
        <v>3.8724929999999999E-3</v>
      </c>
      <c r="AE446">
        <v>1.1430448598030914E-37</v>
      </c>
      <c r="AF446" s="53">
        <f t="shared" si="57"/>
        <v>2.7225461491496024E-4</v>
      </c>
      <c r="AG446">
        <f t="shared" si="58"/>
        <v>1.4996202035049E-5</v>
      </c>
      <c r="AL446">
        <v>0.63431199999999999</v>
      </c>
      <c r="AM446">
        <v>0.31764175236618003</v>
      </c>
      <c r="AN446">
        <f t="shared" si="59"/>
        <v>6.5276817227568227</v>
      </c>
      <c r="AO446">
        <f t="shared" si="60"/>
        <v>0.10028004573646486</v>
      </c>
      <c r="AU446">
        <v>3.8724929999999999E-3</v>
      </c>
      <c r="AV446">
        <v>-3.4747161021617698E-4</v>
      </c>
      <c r="AW446" s="53">
        <f t="shared" si="61"/>
        <v>2.8384201175655414E-4</v>
      </c>
      <c r="AX446" s="53">
        <f t="shared" si="62"/>
        <v>1.7808101311476968E-5</v>
      </c>
    </row>
    <row r="447" spans="1:50" x14ac:dyDescent="0.25">
      <c r="A447" s="52">
        <v>6.7799999999999995E-5</v>
      </c>
      <c r="B447" s="7">
        <v>293.14999999999998</v>
      </c>
      <c r="C447" s="7">
        <v>200</v>
      </c>
      <c r="D447">
        <v>0.35558400000000001</v>
      </c>
      <c r="E447">
        <v>1.06673</v>
      </c>
      <c r="F447" s="53">
        <v>3.387E-28</v>
      </c>
      <c r="G447">
        <v>0.36840000000000001</v>
      </c>
      <c r="H447">
        <v>0.13900000000000001</v>
      </c>
      <c r="I447">
        <v>0.46</v>
      </c>
      <c r="J447">
        <v>3.1419999999999995</v>
      </c>
      <c r="K447">
        <v>6.0100000000000001E-2</v>
      </c>
      <c r="L447">
        <v>1014.1899999999999</v>
      </c>
      <c r="M447">
        <v>3.7659999999999998E-3</v>
      </c>
      <c r="R447" s="53">
        <v>0.368668</v>
      </c>
      <c r="S447">
        <v>0.38116088653619001</v>
      </c>
      <c r="T447">
        <v>1.6467194323852114E-40</v>
      </c>
      <c r="V447" s="53">
        <f t="shared" si="56"/>
        <v>1.6467194323852114E-40</v>
      </c>
      <c r="W447">
        <f t="shared" si="63"/>
        <v>8.2516846828484418</v>
      </c>
      <c r="X447">
        <f t="shared" si="64"/>
        <v>0.135916094224</v>
      </c>
      <c r="AD447">
        <v>2.2507289999999999E-3</v>
      </c>
      <c r="AE447">
        <v>9.1187563949229587E-38</v>
      </c>
      <c r="AF447" s="53">
        <f t="shared" si="57"/>
        <v>2.7225461491496024E-4</v>
      </c>
      <c r="AG447">
        <f t="shared" si="58"/>
        <v>5.0657810314409994E-6</v>
      </c>
      <c r="AL447">
        <v>0.368668</v>
      </c>
      <c r="AM447">
        <v>0.38116088653619001</v>
      </c>
      <c r="AN447">
        <f t="shared" si="59"/>
        <v>6.2071421617846694</v>
      </c>
      <c r="AO447">
        <f t="shared" si="60"/>
        <v>1.5607221400611781E-4</v>
      </c>
      <c r="AU447">
        <v>2.2507289999999999E-3</v>
      </c>
      <c r="AV447">
        <v>-3.5684174997792201E-3</v>
      </c>
      <c r="AW447" s="53">
        <f t="shared" si="61"/>
        <v>4.027469939133455E-4</v>
      </c>
      <c r="AX447" s="53">
        <f t="shared" si="62"/>
        <v>3.3862465985892751E-5</v>
      </c>
    </row>
    <row r="448" spans="1:50" x14ac:dyDescent="0.25">
      <c r="A448" s="52">
        <v>6.7799999999999995E-5</v>
      </c>
      <c r="B448" s="7">
        <v>293.14999999999998</v>
      </c>
      <c r="C448" s="7">
        <v>200</v>
      </c>
      <c r="D448">
        <v>0.33357500000000001</v>
      </c>
      <c r="E448">
        <v>1.06673</v>
      </c>
      <c r="F448" s="53">
        <v>3.387E-28</v>
      </c>
      <c r="G448">
        <v>0.36840000000000001</v>
      </c>
      <c r="H448">
        <v>0.13900000000000001</v>
      </c>
      <c r="I448">
        <v>0.46</v>
      </c>
      <c r="J448">
        <v>3.1419999999999995</v>
      </c>
      <c r="K448">
        <v>6.0100000000000001E-2</v>
      </c>
      <c r="L448">
        <v>1014.1899999999999</v>
      </c>
      <c r="M448">
        <v>3.7659999999999998E-3</v>
      </c>
      <c r="R448">
        <v>0.33035300000000001</v>
      </c>
      <c r="S448">
        <v>0.662350764059918</v>
      </c>
      <c r="T448">
        <v>1.5800835996404984E-40</v>
      </c>
      <c r="V448" s="53">
        <f t="shared" si="56"/>
        <v>1.5800835996404984E-40</v>
      </c>
      <c r="W448">
        <f t="shared" si="63"/>
        <v>8.2516846828484418</v>
      </c>
      <c r="X448">
        <f t="shared" si="64"/>
        <v>0.10913310460900001</v>
      </c>
      <c r="AD448">
        <v>2.0168149999999999E-3</v>
      </c>
      <c r="AE448">
        <v>8.7497585474318835E-38</v>
      </c>
      <c r="AF448" s="53">
        <f t="shared" si="57"/>
        <v>2.7225461491496024E-4</v>
      </c>
      <c r="AG448">
        <f t="shared" si="58"/>
        <v>4.0675427442249995E-6</v>
      </c>
      <c r="AL448">
        <v>0.33035300000000001</v>
      </c>
      <c r="AM448">
        <v>0.662350764059918</v>
      </c>
      <c r="AN448">
        <f t="shared" si="59"/>
        <v>4.8850892897622629</v>
      </c>
      <c r="AO448">
        <f t="shared" si="60"/>
        <v>0.11022251534078498</v>
      </c>
      <c r="AU448">
        <v>2.0168149999999999E-3</v>
      </c>
      <c r="AV448">
        <v>-1.83030225957311E-3</v>
      </c>
      <c r="AW448" s="53">
        <f t="shared" si="61"/>
        <v>3.3600510776066428E-4</v>
      </c>
      <c r="AX448" s="53">
        <f t="shared" si="62"/>
        <v>1.4800311208905316E-5</v>
      </c>
    </row>
    <row r="449" spans="1:50" x14ac:dyDescent="0.25">
      <c r="A449" s="52">
        <v>6.7799999999999995E-5</v>
      </c>
      <c r="B449" s="7">
        <v>293.14999999999998</v>
      </c>
      <c r="C449" s="7">
        <v>200</v>
      </c>
      <c r="D449">
        <v>0.206201</v>
      </c>
      <c r="E449">
        <v>1.06673</v>
      </c>
      <c r="F449" s="53">
        <v>3.387E-28</v>
      </c>
      <c r="G449">
        <v>0.36840000000000001</v>
      </c>
      <c r="H449">
        <v>0.13900000000000001</v>
      </c>
      <c r="I449">
        <v>0.46</v>
      </c>
      <c r="J449">
        <v>3.1419999999999995</v>
      </c>
      <c r="K449">
        <v>6.0100000000000001E-2</v>
      </c>
      <c r="L449">
        <v>1014.1899999999999</v>
      </c>
      <c r="M449">
        <v>3.7659999999999998E-3</v>
      </c>
      <c r="R449">
        <v>0.15495999999999999</v>
      </c>
      <c r="S449">
        <v>-3.88225072187037E-2</v>
      </c>
      <c r="T449">
        <v>1.157775758301834E-40</v>
      </c>
      <c r="V449" s="53">
        <f t="shared" si="56"/>
        <v>1.157775758301834E-40</v>
      </c>
      <c r="W449">
        <f t="shared" si="63"/>
        <v>8.2516846828484418</v>
      </c>
      <c r="X449">
        <f t="shared" si="64"/>
        <v>2.4012601599999996E-2</v>
      </c>
      <c r="AD449">
        <v>9.4603500000000002E-4</v>
      </c>
      <c r="AE449">
        <v>6.4112166846841171E-38</v>
      </c>
      <c r="AF449" s="53">
        <f t="shared" si="57"/>
        <v>2.7225461491496024E-4</v>
      </c>
      <c r="AG449">
        <f t="shared" si="58"/>
        <v>8.94982221225E-7</v>
      </c>
      <c r="AL449">
        <v>0.15495999999999999</v>
      </c>
      <c r="AM449">
        <v>-3.88225072187037E-2</v>
      </c>
      <c r="AN449">
        <f t="shared" si="59"/>
        <v>8.4762329641813121</v>
      </c>
      <c r="AO449">
        <f t="shared" si="60"/>
        <v>3.7551660103966947E-2</v>
      </c>
      <c r="AU449">
        <v>9.4603500000000002E-4</v>
      </c>
      <c r="AV449">
        <v>-2.8558804718369201E-3</v>
      </c>
      <c r="AW449" s="53">
        <f t="shared" si="61"/>
        <v>3.7465552251800802E-4</v>
      </c>
      <c r="AX449" s="53">
        <f t="shared" si="62"/>
        <v>1.445456125499295E-5</v>
      </c>
    </row>
    <row r="450" spans="1:50" x14ac:dyDescent="0.25">
      <c r="A450" s="52">
        <v>6.7799999999999995E-5</v>
      </c>
      <c r="B450" s="7">
        <v>293.14999999999998</v>
      </c>
      <c r="C450" s="7">
        <v>200</v>
      </c>
      <c r="D450">
        <v>0.169987</v>
      </c>
      <c r="E450">
        <v>1.06673</v>
      </c>
      <c r="F450" s="53">
        <v>3.387E-28</v>
      </c>
      <c r="G450">
        <v>0.36840000000000001</v>
      </c>
      <c r="H450">
        <v>0.13900000000000001</v>
      </c>
      <c r="I450">
        <v>0.46</v>
      </c>
      <c r="J450">
        <v>3.1419999999999995</v>
      </c>
      <c r="K450">
        <v>6.0100000000000001E-2</v>
      </c>
      <c r="L450">
        <v>1014.1899999999999</v>
      </c>
      <c r="M450">
        <v>3.7659999999999998E-3</v>
      </c>
      <c r="R450">
        <v>0.114943</v>
      </c>
      <c r="S450">
        <v>-0.247293364654497</v>
      </c>
      <c r="T450">
        <v>1.0218784183983416E-40</v>
      </c>
      <c r="V450" s="53">
        <f t="shared" si="56"/>
        <v>1.0218784183983416E-40</v>
      </c>
      <c r="W450">
        <f t="shared" si="63"/>
        <v>8.2516846828484418</v>
      </c>
      <c r="X450">
        <f t="shared" si="64"/>
        <v>1.3211893249E-2</v>
      </c>
      <c r="AD450">
        <v>7.0173000000000002E-4</v>
      </c>
      <c r="AE450">
        <v>5.6586812418351592E-38</v>
      </c>
      <c r="AF450" s="53">
        <f t="shared" si="57"/>
        <v>2.7225461491496024E-4</v>
      </c>
      <c r="AG450">
        <f t="shared" si="58"/>
        <v>4.924249929E-7</v>
      </c>
      <c r="AL450">
        <v>0.114943</v>
      </c>
      <c r="AM450">
        <v>-0.247293364654497</v>
      </c>
      <c r="AN450">
        <f t="shared" si="59"/>
        <v>9.7335759542719043</v>
      </c>
      <c r="AO450">
        <f t="shared" si="60"/>
        <v>0.13121518387810571</v>
      </c>
      <c r="AU450">
        <v>7.0173000000000002E-4</v>
      </c>
      <c r="AV450">
        <v>-3.0710699902673001E-3</v>
      </c>
      <c r="AW450" s="53">
        <f t="shared" si="61"/>
        <v>3.8303225442840359E-4</v>
      </c>
      <c r="AX450" s="53">
        <f t="shared" si="62"/>
        <v>1.4234019766560938E-5</v>
      </c>
    </row>
    <row r="451" spans="1:50" x14ac:dyDescent="0.25">
      <c r="A451" s="52">
        <v>6.7799999999999995E-5</v>
      </c>
      <c r="B451" s="7">
        <v>293.14999999999998</v>
      </c>
      <c r="C451" s="7">
        <v>200</v>
      </c>
      <c r="D451">
        <v>0.14532400000000001</v>
      </c>
      <c r="E451">
        <v>1.06673</v>
      </c>
      <c r="F451" s="53">
        <v>3.387E-28</v>
      </c>
      <c r="G451">
        <v>0.36840000000000001</v>
      </c>
      <c r="H451">
        <v>0.13900000000000001</v>
      </c>
      <c r="I451">
        <v>0.46</v>
      </c>
      <c r="J451">
        <v>3.1419999999999995</v>
      </c>
      <c r="K451">
        <v>6.0100000000000001E-2</v>
      </c>
      <c r="L451">
        <v>1014.1899999999999</v>
      </c>
      <c r="M451">
        <v>3.7659999999999998E-3</v>
      </c>
      <c r="R451">
        <v>9.0251200000000004E-2</v>
      </c>
      <c r="S451">
        <v>-0.186911605294417</v>
      </c>
      <c r="T451">
        <v>9.2339296909370671E-41</v>
      </c>
      <c r="V451" s="53">
        <f t="shared" si="56"/>
        <v>9.2339296909370671E-41</v>
      </c>
      <c r="W451">
        <f t="shared" si="63"/>
        <v>8.2516846828484418</v>
      </c>
      <c r="X451">
        <f t="shared" si="64"/>
        <v>8.1452791014400006E-3</v>
      </c>
      <c r="AD451">
        <v>5.5098600000000005E-4</v>
      </c>
      <c r="AE451">
        <v>5.1133152231973105E-38</v>
      </c>
      <c r="AF451" s="53">
        <f t="shared" si="57"/>
        <v>2.7225461491496024E-4</v>
      </c>
      <c r="AG451">
        <f t="shared" si="58"/>
        <v>3.0358557219600005E-7</v>
      </c>
      <c r="AL451">
        <v>9.0251200000000004E-2</v>
      </c>
      <c r="AM451">
        <v>-0.186911605294417</v>
      </c>
      <c r="AN451">
        <f t="shared" si="59"/>
        <v>9.3604556809284016</v>
      </c>
      <c r="AO451">
        <f t="shared" si="60"/>
        <v>7.6819220638670915E-2</v>
      </c>
      <c r="AU451">
        <v>5.5098600000000005E-4</v>
      </c>
      <c r="AV451">
        <v>-2.1264162002904798E-3</v>
      </c>
      <c r="AW451" s="53">
        <f t="shared" si="61"/>
        <v>3.4694859012009176E-4</v>
      </c>
      <c r="AX451" s="53">
        <f t="shared" si="62"/>
        <v>7.1684825421203046E-6</v>
      </c>
    </row>
    <row r="452" spans="1:50" x14ac:dyDescent="0.25">
      <c r="A452" s="52">
        <v>6.7799999999999995E-5</v>
      </c>
      <c r="B452" s="7">
        <v>293.14999999999998</v>
      </c>
      <c r="C452" s="7">
        <v>200</v>
      </c>
      <c r="D452">
        <v>0.122222</v>
      </c>
      <c r="E452">
        <v>1.06673</v>
      </c>
      <c r="F452" s="53">
        <v>3.387E-28</v>
      </c>
      <c r="G452">
        <v>0.36840000000000001</v>
      </c>
      <c r="H452">
        <v>0.13900000000000001</v>
      </c>
      <c r="I452">
        <v>0.46</v>
      </c>
      <c r="J452">
        <v>3.1419999999999995</v>
      </c>
      <c r="K452">
        <v>6.0100000000000001E-2</v>
      </c>
      <c r="L452">
        <v>1014.1899999999999</v>
      </c>
      <c r="M452">
        <v>3.7659999999999998E-3</v>
      </c>
      <c r="R452">
        <v>6.8965499999999999E-2</v>
      </c>
      <c r="S452">
        <v>-1.97413827245085E-2</v>
      </c>
      <c r="T452">
        <v>8.2561495137902948E-41</v>
      </c>
      <c r="V452" s="53">
        <f t="shared" si="56"/>
        <v>8.2561495137902948E-41</v>
      </c>
      <c r="W452">
        <f t="shared" si="63"/>
        <v>8.2516846828484418</v>
      </c>
      <c r="X452">
        <f t="shared" si="64"/>
        <v>4.7562401902499999E-3</v>
      </c>
      <c r="AD452">
        <v>4.2103600000000001E-4</v>
      </c>
      <c r="AE452">
        <v>4.5718666274112425E-38</v>
      </c>
      <c r="AF452" s="53">
        <f t="shared" si="57"/>
        <v>2.7225461491496024E-4</v>
      </c>
      <c r="AG452">
        <f t="shared" si="58"/>
        <v>1.77271313296E-7</v>
      </c>
      <c r="AL452">
        <v>6.8965499999999999E-2</v>
      </c>
      <c r="AM452">
        <v>-1.97413827245085E-2</v>
      </c>
      <c r="AN452">
        <f t="shared" si="59"/>
        <v>8.3654915931780121</v>
      </c>
      <c r="AO452">
        <f t="shared" si="60"/>
        <v>7.8689110426997042E-3</v>
      </c>
      <c r="AU452">
        <v>4.2103600000000001E-4</v>
      </c>
      <c r="AV452">
        <v>-6.8980958205904104E-4</v>
      </c>
      <c r="AW452" s="53">
        <f t="shared" si="61"/>
        <v>2.9549436131568596E-4</v>
      </c>
      <c r="AX452" s="53">
        <f t="shared" si="62"/>
        <v>1.2339779071800895E-6</v>
      </c>
    </row>
    <row r="453" spans="1:50" x14ac:dyDescent="0.25">
      <c r="A453" s="52">
        <v>6.7799999999999995E-5</v>
      </c>
      <c r="B453" s="7">
        <v>293.14999999999998</v>
      </c>
      <c r="C453" s="7">
        <v>200</v>
      </c>
      <c r="D453">
        <v>5.1823500000000002E-2</v>
      </c>
      <c r="E453">
        <v>1.06673</v>
      </c>
      <c r="F453" s="53">
        <v>3.387E-28</v>
      </c>
      <c r="G453">
        <v>0.36840000000000001</v>
      </c>
      <c r="H453">
        <v>0.13900000000000001</v>
      </c>
      <c r="I453">
        <v>0.46</v>
      </c>
      <c r="J453">
        <v>3.1419999999999995</v>
      </c>
      <c r="K453">
        <v>6.0100000000000001E-2</v>
      </c>
      <c r="L453">
        <v>1014.1899999999999</v>
      </c>
      <c r="M453">
        <v>3.7659999999999998E-3</v>
      </c>
      <c r="R453">
        <v>1.7028499999999998E-2</v>
      </c>
      <c r="S453">
        <v>0.31827656452287001</v>
      </c>
      <c r="T453">
        <v>4.7410770005761737E-41</v>
      </c>
      <c r="V453" s="53">
        <f t="shared" ref="V453:V516" si="65">$AB$4*(A453^$AB$5)*(B453*$AB$6)*(C453^$AB$7)*(D453^$AB$8)*(E453^$AB$9)*(F453^$AB$10)*(G453^$AB$11)*(K453^$AB$12)*((L453)^$AB$13)</f>
        <v>4.7410770005761737E-41</v>
      </c>
      <c r="W453">
        <f t="shared" si="63"/>
        <v>8.2516846828484418</v>
      </c>
      <c r="X453">
        <f t="shared" si="64"/>
        <v>2.8996981224999995E-4</v>
      </c>
      <c r="AD453">
        <v>1.03959E-4</v>
      </c>
      <c r="AE453">
        <v>2.6253850757809518E-38</v>
      </c>
      <c r="AF453" s="53">
        <f t="shared" ref="AF453:AF516" si="66">(AE453-$AJ$5)^2</f>
        <v>2.7225461491496024E-4</v>
      </c>
      <c r="AG453">
        <f t="shared" ref="AG453:AG516" si="67">(AE453-AD453)^2</f>
        <v>1.0807473681E-8</v>
      </c>
      <c r="AL453">
        <v>1.7028499999999998E-2</v>
      </c>
      <c r="AM453">
        <v>0.31827656452287001</v>
      </c>
      <c r="AN453">
        <f t="shared" ref="AN453:AN516" si="68">(AM453-$AS$4)^2</f>
        <v>6.5244383209139754</v>
      </c>
      <c r="AO453">
        <f t="shared" ref="AO453:AO516" si="69">(AM453-AL453)^2</f>
        <v>9.0750396378775244E-2</v>
      </c>
      <c r="AU453" s="53">
        <v>1.03959E-4</v>
      </c>
      <c r="AV453">
        <v>1.9620833400853998E-3</v>
      </c>
      <c r="AW453" s="53">
        <f t="shared" ref="AW453:AW516" si="70">(AV453-$BA$4)^2</f>
        <v>2.1135508694925621E-4</v>
      </c>
      <c r="AX453" s="53">
        <f t="shared" ref="AX453:AX516" si="71">(AV453-AU453)^2</f>
        <v>3.4526260632178026E-6</v>
      </c>
    </row>
    <row r="454" spans="1:50" x14ac:dyDescent="0.25">
      <c r="A454" s="52">
        <v>6.7799999999999995E-5</v>
      </c>
      <c r="B454" s="7">
        <v>293.14999999999998</v>
      </c>
      <c r="C454" s="7">
        <v>200</v>
      </c>
      <c r="D454">
        <v>4.2301699999999998E-2</v>
      </c>
      <c r="E454">
        <v>1.06673</v>
      </c>
      <c r="F454" s="53">
        <v>3.387E-28</v>
      </c>
      <c r="G454">
        <v>0.36840000000000001</v>
      </c>
      <c r="H454">
        <v>0.13900000000000001</v>
      </c>
      <c r="I454">
        <v>0.46</v>
      </c>
      <c r="J454">
        <v>3.1419999999999995</v>
      </c>
      <c r="K454">
        <v>6.0100000000000001E-2</v>
      </c>
      <c r="L454">
        <v>1014.1899999999999</v>
      </c>
      <c r="M454">
        <v>3.7659999999999998E-3</v>
      </c>
      <c r="R454">
        <v>1.2771399999999999E-2</v>
      </c>
      <c r="S454">
        <v>0.25270064161217598</v>
      </c>
      <c r="T454">
        <v>4.1579168713115955E-41</v>
      </c>
      <c r="V454" s="53">
        <f t="shared" si="65"/>
        <v>4.1579168713115955E-41</v>
      </c>
      <c r="W454">
        <f t="shared" si="63"/>
        <v>8.2516846828484418</v>
      </c>
      <c r="X454">
        <f t="shared" si="64"/>
        <v>1.6310865795999996E-4</v>
      </c>
      <c r="AD454">
        <v>7.79698E-5</v>
      </c>
      <c r="AE454">
        <v>2.3024584707130205E-38</v>
      </c>
      <c r="AF454" s="53">
        <f t="shared" si="66"/>
        <v>2.7225461491496024E-4</v>
      </c>
      <c r="AG454">
        <f t="shared" si="67"/>
        <v>6.07928971204E-9</v>
      </c>
      <c r="AL454">
        <v>1.2771399999999999E-2</v>
      </c>
      <c r="AM454">
        <v>0.25270064161217598</v>
      </c>
      <c r="AN454">
        <f t="shared" si="68"/>
        <v>6.8637394212925589</v>
      </c>
      <c r="AO454">
        <f t="shared" si="69"/>
        <v>5.7566040980593924E-2</v>
      </c>
      <c r="AU454" s="53">
        <v>7.79698E-5</v>
      </c>
      <c r="AV454">
        <v>1.57736469011998E-3</v>
      </c>
      <c r="AW454" s="53">
        <f t="shared" si="70"/>
        <v>2.2268921833251351E-4</v>
      </c>
      <c r="AX454" s="53">
        <f t="shared" si="71"/>
        <v>2.2481850365179067E-6</v>
      </c>
    </row>
    <row r="455" spans="1:50" x14ac:dyDescent="0.25">
      <c r="A455" s="52">
        <v>6.7799999999999995E-5</v>
      </c>
      <c r="B455" s="7">
        <v>293.14999999999998</v>
      </c>
      <c r="C455" s="7">
        <v>200</v>
      </c>
      <c r="D455">
        <v>3.4496899999999997E-2</v>
      </c>
      <c r="E455">
        <v>1.06673</v>
      </c>
      <c r="F455" s="53">
        <v>3.387E-28</v>
      </c>
      <c r="G455">
        <v>0.36840000000000001</v>
      </c>
      <c r="H455">
        <v>0.13900000000000001</v>
      </c>
      <c r="I455">
        <v>0.46</v>
      </c>
      <c r="J455">
        <v>3.1419999999999995</v>
      </c>
      <c r="K455">
        <v>6.0100000000000001E-2</v>
      </c>
      <c r="L455">
        <v>1014.1899999999999</v>
      </c>
      <c r="M455">
        <v>3.7659999999999998E-3</v>
      </c>
      <c r="R455">
        <v>8.5142599999999992E-3</v>
      </c>
      <c r="S455">
        <v>0.17040481443915401</v>
      </c>
      <c r="T455">
        <v>3.6442678203895093E-41</v>
      </c>
      <c r="V455" s="53">
        <f t="shared" si="65"/>
        <v>3.6442678203895093E-41</v>
      </c>
      <c r="W455">
        <f t="shared" si="63"/>
        <v>8.2516846828484418</v>
      </c>
      <c r="X455">
        <f t="shared" si="64"/>
        <v>7.2492623347599988E-5</v>
      </c>
      <c r="AD455">
        <v>5.19798E-5</v>
      </c>
      <c r="AE455">
        <v>2.0180238259443295E-38</v>
      </c>
      <c r="AF455" s="53">
        <f t="shared" si="66"/>
        <v>2.7225461491496024E-4</v>
      </c>
      <c r="AG455">
        <f t="shared" si="67"/>
        <v>2.7018996080400002E-9</v>
      </c>
      <c r="AL455">
        <v>8.5142599999999992E-3</v>
      </c>
      <c r="AM455">
        <v>0.17040481443915401</v>
      </c>
      <c r="AN455">
        <f t="shared" si="68"/>
        <v>7.3017214091626181</v>
      </c>
      <c r="AO455">
        <f t="shared" si="69"/>
        <v>2.6208551616616688E-2</v>
      </c>
      <c r="AU455" s="53">
        <v>5.19798E-5</v>
      </c>
      <c r="AV455">
        <v>1.0789341159641601E-3</v>
      </c>
      <c r="AW455" s="53">
        <f t="shared" si="70"/>
        <v>2.3781358614697115E-4</v>
      </c>
      <c r="AX455" s="53">
        <f t="shared" si="71"/>
        <v>1.0546351670774159E-6</v>
      </c>
    </row>
    <row r="456" spans="1:50" x14ac:dyDescent="0.25">
      <c r="A456" s="52">
        <v>6.7799999999999995E-5</v>
      </c>
      <c r="B456" s="7">
        <v>293.14999999999998</v>
      </c>
      <c r="C456" s="7">
        <v>200</v>
      </c>
      <c r="D456">
        <v>2.7628799999999998E-2</v>
      </c>
      <c r="E456">
        <v>1.06673</v>
      </c>
      <c r="F456" s="53">
        <v>3.387E-28</v>
      </c>
      <c r="G456">
        <v>0.36840000000000001</v>
      </c>
      <c r="H456">
        <v>0.13900000000000001</v>
      </c>
      <c r="I456">
        <v>0.46</v>
      </c>
      <c r="J456">
        <v>3.1419999999999995</v>
      </c>
      <c r="K456">
        <v>6.0100000000000001E-2</v>
      </c>
      <c r="L456">
        <v>1014.1899999999999</v>
      </c>
      <c r="M456">
        <v>3.7659999999999998E-3</v>
      </c>
      <c r="R456">
        <v>5.5342700000000009E-3</v>
      </c>
      <c r="S456">
        <v>7.4973733551652696E-2</v>
      </c>
      <c r="T456">
        <v>3.1570104444669232E-41</v>
      </c>
      <c r="V456" s="53">
        <f t="shared" si="65"/>
        <v>3.1570104444669232E-41</v>
      </c>
      <c r="W456">
        <f t="shared" si="63"/>
        <v>8.2516846828484418</v>
      </c>
      <c r="X456">
        <f t="shared" si="64"/>
        <v>3.0628144432900012E-5</v>
      </c>
      <c r="AD456">
        <v>3.37869E-5</v>
      </c>
      <c r="AE456">
        <v>1.7482036473950497E-38</v>
      </c>
      <c r="AF456" s="53">
        <f t="shared" si="66"/>
        <v>2.7225461491496024E-4</v>
      </c>
      <c r="AG456">
        <f t="shared" si="67"/>
        <v>1.1415546116100001E-9</v>
      </c>
      <c r="AL456">
        <v>5.5342700000000009E-3</v>
      </c>
      <c r="AM456">
        <v>7.4973733551652696E-2</v>
      </c>
      <c r="AN456">
        <f t="shared" si="68"/>
        <v>7.8265704621434065</v>
      </c>
      <c r="AO456">
        <f t="shared" si="69"/>
        <v>4.8218390983413044E-3</v>
      </c>
      <c r="AU456" s="53">
        <v>3.37869E-5</v>
      </c>
      <c r="AV456" s="53">
        <v>4.9371488601002004E-4</v>
      </c>
      <c r="AW456" s="53">
        <f t="shared" si="70"/>
        <v>2.5620563997786965E-4</v>
      </c>
      <c r="AX456" s="53">
        <f t="shared" si="71"/>
        <v>2.115337523152332E-7</v>
      </c>
    </row>
    <row r="457" spans="1:50" x14ac:dyDescent="0.25">
      <c r="A457" s="52">
        <v>6.7799999999999995E-5</v>
      </c>
      <c r="B457" s="7">
        <v>293.14999999999998</v>
      </c>
      <c r="C457" s="7">
        <v>200</v>
      </c>
      <c r="D457">
        <v>2.0448399999999999E-2</v>
      </c>
      <c r="E457">
        <v>1.06673</v>
      </c>
      <c r="F457" s="53">
        <v>3.387E-28</v>
      </c>
      <c r="G457">
        <v>0.36840000000000001</v>
      </c>
      <c r="H457">
        <v>0.13900000000000001</v>
      </c>
      <c r="I457">
        <v>0.46</v>
      </c>
      <c r="J457">
        <v>3.1419999999999995</v>
      </c>
      <c r="K457">
        <v>6.0100000000000001E-2</v>
      </c>
      <c r="L457">
        <v>1014.1899999999999</v>
      </c>
      <c r="M457">
        <v>3.7659999999999998E-3</v>
      </c>
      <c r="R457">
        <v>3.8314199999999999E-3</v>
      </c>
      <c r="S457">
        <v>-5.3225451127778496E-2</v>
      </c>
      <c r="T457">
        <v>2.5988231645201921E-41</v>
      </c>
      <c r="V457" s="53">
        <f t="shared" si="65"/>
        <v>2.5988231645201921E-41</v>
      </c>
      <c r="W457">
        <f t="shared" si="63"/>
        <v>8.2516846828484418</v>
      </c>
      <c r="X457">
        <f t="shared" si="64"/>
        <v>1.46797792164E-5</v>
      </c>
      <c r="AD457">
        <v>2.33909E-5</v>
      </c>
      <c r="AE457">
        <v>1.4391058297293975E-38</v>
      </c>
      <c r="AF457" s="53">
        <f t="shared" si="66"/>
        <v>2.7225461491496024E-4</v>
      </c>
      <c r="AG457">
        <f t="shared" si="67"/>
        <v>5.4713420281E-10</v>
      </c>
      <c r="AL457">
        <v>3.8314199999999999E-3</v>
      </c>
      <c r="AM457">
        <v>-5.3225451127778496E-2</v>
      </c>
      <c r="AN457">
        <f t="shared" si="68"/>
        <v>8.5603057866885166</v>
      </c>
      <c r="AO457">
        <f t="shared" si="69"/>
        <v>3.2554865428919234E-3</v>
      </c>
      <c r="AU457" s="53">
        <v>2.33909E-5</v>
      </c>
      <c r="AV457">
        <v>-2.9749053180724101E-4</v>
      </c>
      <c r="AW457" s="53">
        <f t="shared" si="70"/>
        <v>2.8216038628642862E-4</v>
      </c>
      <c r="AX457" s="53">
        <f t="shared" si="71"/>
        <v>1.0296489327866507E-7</v>
      </c>
    </row>
    <row r="458" spans="1:50" x14ac:dyDescent="0.25">
      <c r="A458" s="52">
        <v>6.7799999999999995E-5</v>
      </c>
      <c r="B458" s="7">
        <v>293.14999999999998</v>
      </c>
      <c r="C458" s="7">
        <v>200</v>
      </c>
      <c r="D458">
        <v>1.32681E-2</v>
      </c>
      <c r="E458">
        <v>1.06673</v>
      </c>
      <c r="F458" s="53">
        <v>3.387E-28</v>
      </c>
      <c r="G458">
        <v>0.36840000000000001</v>
      </c>
      <c r="H458">
        <v>0.13900000000000001</v>
      </c>
      <c r="I458">
        <v>0.46</v>
      </c>
      <c r="J458">
        <v>3.1419999999999995</v>
      </c>
      <c r="K458">
        <v>6.0100000000000001E-2</v>
      </c>
      <c r="L458">
        <v>1014.1899999999999</v>
      </c>
      <c r="M458">
        <v>3.7659999999999998E-3</v>
      </c>
      <c r="R458">
        <v>2.9799899999999996E-3</v>
      </c>
      <c r="S458">
        <v>-0.22376662132661101</v>
      </c>
      <c r="T458">
        <v>1.96485867629657E-41</v>
      </c>
      <c r="V458" s="53">
        <f t="shared" si="65"/>
        <v>1.96485867629657E-41</v>
      </c>
      <c r="W458">
        <f t="shared" si="63"/>
        <v>8.2516846828484418</v>
      </c>
      <c r="X458">
        <f t="shared" si="64"/>
        <v>8.8803404000999985E-6</v>
      </c>
      <c r="AD458">
        <v>1.81929E-5</v>
      </c>
      <c r="AE458">
        <v>1.0880461642240419E-38</v>
      </c>
      <c r="AF458" s="53">
        <f t="shared" si="66"/>
        <v>2.7225461491496024E-4</v>
      </c>
      <c r="AG458">
        <f t="shared" si="67"/>
        <v>3.3098161041E-10</v>
      </c>
      <c r="AL458">
        <v>2.9799899999999996E-3</v>
      </c>
      <c r="AM458">
        <v>-0.22376662132661101</v>
      </c>
      <c r="AN458">
        <f t="shared" si="68"/>
        <v>9.5873287975070784</v>
      </c>
      <c r="AO458">
        <f t="shared" si="69"/>
        <v>5.1414025748101194E-2</v>
      </c>
      <c r="AU458" s="53">
        <v>1.81929E-5</v>
      </c>
      <c r="AV458">
        <v>-1.3529995341976799E-3</v>
      </c>
      <c r="AW458" s="53">
        <f t="shared" si="70"/>
        <v>3.1873458570431566E-4</v>
      </c>
      <c r="AX458" s="53">
        <f t="shared" si="71"/>
        <v>1.8801686916009589E-6</v>
      </c>
    </row>
    <row r="459" spans="1:50" x14ac:dyDescent="0.25">
      <c r="A459" s="7">
        <v>1.7699999999999999E-4</v>
      </c>
      <c r="B459" s="7">
        <v>298.14999999999998</v>
      </c>
      <c r="C459" s="7">
        <v>250</v>
      </c>
      <c r="D459">
        <v>0.11754199999999999</v>
      </c>
      <c r="E459">
        <v>0.12586</v>
      </c>
      <c r="F459" s="53">
        <v>4.5884999999999998E-28</v>
      </c>
      <c r="G459">
        <v>0.36082999999999998</v>
      </c>
      <c r="H459">
        <v>0.1285</v>
      </c>
      <c r="I459">
        <v>0.215</v>
      </c>
      <c r="J459">
        <v>1.696</v>
      </c>
      <c r="K459">
        <v>3.2042000000000001E-2</v>
      </c>
      <c r="L459">
        <v>325.33</v>
      </c>
      <c r="M459">
        <v>3.6289999999999998E-3</v>
      </c>
      <c r="R459">
        <v>1.4857800000000001</v>
      </c>
      <c r="S459">
        <v>1.0875708280096599</v>
      </c>
      <c r="T459">
        <v>9.2287719586924886E-41</v>
      </c>
      <c r="V459" s="53">
        <f t="shared" si="65"/>
        <v>9.2287719586924886E-41</v>
      </c>
      <c r="W459">
        <f t="shared" si="63"/>
        <v>8.2516846828484418</v>
      </c>
      <c r="X459">
        <f t="shared" si="64"/>
        <v>2.2075422084000005</v>
      </c>
      <c r="AD459">
        <v>7.2609179999999999E-3</v>
      </c>
      <c r="AE459">
        <v>4.5100453529854373E-38</v>
      </c>
      <c r="AF459" s="53">
        <f t="shared" si="66"/>
        <v>2.7225461491496024E-4</v>
      </c>
      <c r="AG459">
        <f t="shared" si="67"/>
        <v>5.2720930202724001E-5</v>
      </c>
      <c r="AL459">
        <v>1.4857800000000001</v>
      </c>
      <c r="AM459">
        <v>1.0875708280096599</v>
      </c>
      <c r="AN459">
        <f t="shared" si="68"/>
        <v>3.1862383729865074</v>
      </c>
      <c r="AO459">
        <f t="shared" si="69"/>
        <v>0.15857054465723236</v>
      </c>
      <c r="AU459">
        <v>7.2609179999999999E-3</v>
      </c>
      <c r="AV459">
        <v>5.7558142250450101E-3</v>
      </c>
      <c r="AW459" s="53">
        <f t="shared" si="70"/>
        <v>1.1544053303439567E-4</v>
      </c>
      <c r="AX459" s="53">
        <f t="shared" si="71"/>
        <v>2.2653373733837606E-6</v>
      </c>
    </row>
    <row r="460" spans="1:50" x14ac:dyDescent="0.25">
      <c r="A460" s="7">
        <v>1.7699999999999999E-4</v>
      </c>
      <c r="B460" s="7">
        <v>298.14999999999998</v>
      </c>
      <c r="C460" s="7">
        <v>250</v>
      </c>
      <c r="D460">
        <v>9.8305100000000006E-2</v>
      </c>
      <c r="E460">
        <v>0.12586</v>
      </c>
      <c r="F460" s="53">
        <v>4.5884999999999998E-28</v>
      </c>
      <c r="G460">
        <v>0.36082999999999998</v>
      </c>
      <c r="H460">
        <v>0.1285</v>
      </c>
      <c r="I460">
        <v>0.215</v>
      </c>
      <c r="J460">
        <v>1.696</v>
      </c>
      <c r="K460">
        <v>3.2042000000000001E-2</v>
      </c>
      <c r="L460">
        <v>325.33</v>
      </c>
      <c r="M460">
        <v>3.6289999999999998E-3</v>
      </c>
      <c r="R460">
        <v>1.16517</v>
      </c>
      <c r="S460">
        <v>0.78201434370210599</v>
      </c>
      <c r="T460">
        <v>8.2217545436843904E-41</v>
      </c>
      <c r="V460" s="53">
        <f t="shared" si="65"/>
        <v>8.2217545436843904E-41</v>
      </c>
      <c r="W460">
        <f t="shared" si="63"/>
        <v>8.2516846828484418</v>
      </c>
      <c r="X460">
        <f t="shared" si="64"/>
        <v>1.3576211289000002</v>
      </c>
      <c r="AD460">
        <v>5.6941159999999999E-3</v>
      </c>
      <c r="AE460">
        <v>4.0179219986257164E-38</v>
      </c>
      <c r="AF460" s="53">
        <f t="shared" si="66"/>
        <v>2.7225461491496024E-4</v>
      </c>
      <c r="AG460">
        <f t="shared" si="67"/>
        <v>3.2422957021456002E-5</v>
      </c>
      <c r="AL460">
        <v>1.16517</v>
      </c>
      <c r="AM460">
        <v>0.78201434370210599</v>
      </c>
      <c r="AN460">
        <f t="shared" si="68"/>
        <v>4.370442076253676</v>
      </c>
      <c r="AO460">
        <f t="shared" si="69"/>
        <v>0.14680825695306993</v>
      </c>
      <c r="AU460" s="53">
        <v>5.6941159999999999E-3</v>
      </c>
      <c r="AV460">
        <v>3.9828589107759101E-3</v>
      </c>
      <c r="AW460" s="53">
        <f t="shared" si="70"/>
        <v>1.5668232199418227E-4</v>
      </c>
      <c r="AX460" s="53">
        <f t="shared" si="71"/>
        <v>2.9284008254197045E-6</v>
      </c>
    </row>
    <row r="461" spans="1:50" x14ac:dyDescent="0.25">
      <c r="A461" s="7">
        <v>1.7699999999999999E-4</v>
      </c>
      <c r="B461" s="7">
        <v>298.14999999999998</v>
      </c>
      <c r="C461" s="7">
        <v>250</v>
      </c>
      <c r="D461">
        <v>7.9660999999999996E-2</v>
      </c>
      <c r="E461">
        <v>0.12586</v>
      </c>
      <c r="F461" s="53">
        <v>4.5884999999999998E-28</v>
      </c>
      <c r="G461">
        <v>0.36082999999999998</v>
      </c>
      <c r="H461">
        <v>0.1285</v>
      </c>
      <c r="I461">
        <v>0.215</v>
      </c>
      <c r="J461">
        <v>1.696</v>
      </c>
      <c r="K461">
        <v>3.2042000000000001E-2</v>
      </c>
      <c r="L461">
        <v>325.33</v>
      </c>
      <c r="M461">
        <v>3.6289999999999998E-3</v>
      </c>
      <c r="R461">
        <v>0.746008</v>
      </c>
      <c r="S461" s="53">
        <v>0.54017162398071006</v>
      </c>
      <c r="T461">
        <v>7.1766120670457618E-41</v>
      </c>
      <c r="V461" s="53">
        <f t="shared" si="65"/>
        <v>7.1766120670457618E-41</v>
      </c>
      <c r="W461">
        <f t="shared" si="63"/>
        <v>8.2516846828484418</v>
      </c>
      <c r="X461">
        <f t="shared" si="64"/>
        <v>0.55652793606399997</v>
      </c>
      <c r="AD461">
        <v>3.6456959999999999E-3</v>
      </c>
      <c r="AE461">
        <v>3.5071671559370305E-38</v>
      </c>
      <c r="AF461" s="53">
        <f t="shared" si="66"/>
        <v>2.7225461491496024E-4</v>
      </c>
      <c r="AG461">
        <f t="shared" si="67"/>
        <v>1.3291099324416E-5</v>
      </c>
      <c r="AL461">
        <v>0.746008</v>
      </c>
      <c r="AM461">
        <v>0.54017162398071006</v>
      </c>
      <c r="AN461">
        <f t="shared" si="68"/>
        <v>5.4401035209803146</v>
      </c>
      <c r="AO461">
        <f t="shared" si="69"/>
        <v>4.236861369275452E-2</v>
      </c>
      <c r="AU461">
        <v>3.6456959999999999E-3</v>
      </c>
      <c r="AV461">
        <v>2.5821493182365401E-3</v>
      </c>
      <c r="AW461" s="53">
        <f t="shared" si="70"/>
        <v>1.9371046031185297E-4</v>
      </c>
      <c r="AX461" s="53">
        <f t="shared" si="71"/>
        <v>1.1311315442900659E-6</v>
      </c>
    </row>
    <row r="462" spans="1:50" x14ac:dyDescent="0.25">
      <c r="A462" s="7">
        <v>1.7699999999999999E-4</v>
      </c>
      <c r="B462" s="7">
        <v>298.14999999999998</v>
      </c>
      <c r="C462" s="7">
        <v>250</v>
      </c>
      <c r="D462">
        <v>6.7923700000000004E-2</v>
      </c>
      <c r="E462">
        <v>0.12586</v>
      </c>
      <c r="F462" s="53">
        <v>4.5884999999999998E-28</v>
      </c>
      <c r="G462">
        <v>0.36082999999999998</v>
      </c>
      <c r="H462">
        <v>0.1285</v>
      </c>
      <c r="I462">
        <v>0.215</v>
      </c>
      <c r="J462">
        <v>1.696</v>
      </c>
      <c r="K462">
        <v>3.2042000000000001E-2</v>
      </c>
      <c r="L462">
        <v>325.33</v>
      </c>
      <c r="M462">
        <v>3.6289999999999998E-3</v>
      </c>
      <c r="R462">
        <v>0.476547</v>
      </c>
      <c r="S462">
        <v>0.41175676781822207</v>
      </c>
      <c r="T462">
        <v>6.4738984730412138E-41</v>
      </c>
      <c r="V462" s="53">
        <f t="shared" si="65"/>
        <v>6.4738984730412138E-41</v>
      </c>
      <c r="W462">
        <f t="shared" si="63"/>
        <v>8.2516846828484418</v>
      </c>
      <c r="X462">
        <f t="shared" si="64"/>
        <v>0.22709704320900001</v>
      </c>
      <c r="AD462">
        <v>2.3288570000000001E-3</v>
      </c>
      <c r="AE462">
        <v>3.1637552487726321E-38</v>
      </c>
      <c r="AF462" s="53">
        <f t="shared" si="66"/>
        <v>2.7225461491496024E-4</v>
      </c>
      <c r="AG462">
        <f t="shared" si="67"/>
        <v>5.4235749264490011E-6</v>
      </c>
      <c r="AL462">
        <v>0.476547</v>
      </c>
      <c r="AM462">
        <v>0.41175676781822207</v>
      </c>
      <c r="AN462">
        <f t="shared" si="68"/>
        <v>6.0556242749276015</v>
      </c>
      <c r="AO462">
        <f t="shared" si="69"/>
        <v>4.197774186168692E-3</v>
      </c>
      <c r="AU462" s="53">
        <v>2.3288570000000001E-3</v>
      </c>
      <c r="AV462">
        <v>1.83981185452998E-3</v>
      </c>
      <c r="AW462" s="53">
        <f t="shared" si="70"/>
        <v>2.1492521679740233E-4</v>
      </c>
      <c r="AX462" s="53">
        <f t="shared" si="71"/>
        <v>2.3916515430779318E-7</v>
      </c>
    </row>
    <row r="463" spans="1:50" x14ac:dyDescent="0.25">
      <c r="A463" s="7">
        <v>1.7699999999999999E-4</v>
      </c>
      <c r="B463" s="7">
        <v>298.14999999999998</v>
      </c>
      <c r="C463" s="7">
        <v>250</v>
      </c>
      <c r="D463">
        <v>5.8983099999999997E-2</v>
      </c>
      <c r="E463">
        <v>0.12586</v>
      </c>
      <c r="F463" s="53">
        <v>4.5884999999999998E-28</v>
      </c>
      <c r="G463">
        <v>0.36082999999999998</v>
      </c>
      <c r="H463">
        <v>0.1285</v>
      </c>
      <c r="I463">
        <v>0.215</v>
      </c>
      <c r="J463">
        <v>1.696</v>
      </c>
      <c r="K463">
        <v>3.2042000000000001E-2</v>
      </c>
      <c r="L463">
        <v>325.33</v>
      </c>
      <c r="M463">
        <v>3.6289999999999998E-3</v>
      </c>
      <c r="R463">
        <v>0.328094</v>
      </c>
      <c r="S463">
        <v>0.324978242513773</v>
      </c>
      <c r="T463">
        <v>5.9093468373419591E-41</v>
      </c>
      <c r="V463" s="53">
        <f t="shared" si="65"/>
        <v>5.9093468373419591E-41</v>
      </c>
      <c r="W463">
        <f t="shared" si="63"/>
        <v>8.2516846828484418</v>
      </c>
      <c r="X463">
        <f t="shared" si="64"/>
        <v>0.107645672836</v>
      </c>
      <c r="AD463">
        <v>1.6033760000000001E-3</v>
      </c>
      <c r="AE463">
        <v>2.887862259705159E-38</v>
      </c>
      <c r="AF463" s="53">
        <f t="shared" si="66"/>
        <v>2.7225461491496024E-4</v>
      </c>
      <c r="AG463">
        <f t="shared" si="67"/>
        <v>2.5708145973760004E-6</v>
      </c>
      <c r="AL463">
        <v>0.328094</v>
      </c>
      <c r="AM463">
        <v>0.324978242513773</v>
      </c>
      <c r="AN463">
        <f t="shared" si="68"/>
        <v>6.4902470678980286</v>
      </c>
      <c r="AO463">
        <f t="shared" si="69"/>
        <v>9.707944712979593E-6</v>
      </c>
      <c r="AU463" s="53">
        <v>1.6033760000000001E-3</v>
      </c>
      <c r="AV463">
        <v>1.33895589593577E-3</v>
      </c>
      <c r="AW463" s="53">
        <f t="shared" si="70"/>
        <v>2.2986149874692227E-4</v>
      </c>
      <c r="AX463" s="53">
        <f t="shared" si="71"/>
        <v>6.9917991433338295E-8</v>
      </c>
    </row>
    <row r="464" spans="1:50" x14ac:dyDescent="0.25">
      <c r="A464" s="7">
        <v>1.7699999999999999E-4</v>
      </c>
      <c r="B464" s="7">
        <v>298.14999999999998</v>
      </c>
      <c r="C464" s="7">
        <v>250</v>
      </c>
      <c r="D464">
        <v>4.7966099999999998E-2</v>
      </c>
      <c r="E464">
        <v>0.12586</v>
      </c>
      <c r="F464" s="53">
        <v>4.5884999999999998E-28</v>
      </c>
      <c r="G464">
        <v>0.36082999999999998</v>
      </c>
      <c r="H464">
        <v>0.1285</v>
      </c>
      <c r="I464">
        <v>0.215</v>
      </c>
      <c r="J464">
        <v>1.696</v>
      </c>
      <c r="K464">
        <v>3.2042000000000001E-2</v>
      </c>
      <c r="L464">
        <v>325.33</v>
      </c>
      <c r="M464">
        <v>3.6289999999999998E-3</v>
      </c>
      <c r="R464">
        <v>0.174651</v>
      </c>
      <c r="S464">
        <v>0.23002444487922802</v>
      </c>
      <c r="T464">
        <v>5.1699719431669515E-41</v>
      </c>
      <c r="V464" s="53">
        <f t="shared" si="65"/>
        <v>5.1699719431669515E-41</v>
      </c>
      <c r="W464">
        <f t="shared" si="63"/>
        <v>8.2516846828484418</v>
      </c>
      <c r="X464">
        <f t="shared" si="64"/>
        <v>3.0502971800999999E-2</v>
      </c>
      <c r="AD464">
        <v>8.5350900000000002E-4</v>
      </c>
      <c r="AE464">
        <v>2.5265341956340502E-38</v>
      </c>
      <c r="AF464" s="53">
        <f t="shared" si="66"/>
        <v>2.7225461491496024E-4</v>
      </c>
      <c r="AG464">
        <f t="shared" si="67"/>
        <v>7.2847761308100006E-7</v>
      </c>
      <c r="AL464">
        <v>0.174651</v>
      </c>
      <c r="AM464">
        <v>0.23002444487922802</v>
      </c>
      <c r="AN464">
        <f t="shared" si="68"/>
        <v>6.9830711846008224</v>
      </c>
      <c r="AO464">
        <f t="shared" si="69"/>
        <v>3.0662183977929035E-3</v>
      </c>
      <c r="AU464" s="53">
        <v>8.5350900000000002E-4</v>
      </c>
      <c r="AV464">
        <v>7.9189047518003004E-4</v>
      </c>
      <c r="AW464" s="53">
        <f t="shared" si="70"/>
        <v>2.4674909827435382E-4</v>
      </c>
      <c r="AX464" s="53">
        <f t="shared" si="71"/>
        <v>3.7968426009892554E-9</v>
      </c>
    </row>
    <row r="465" spans="1:50" x14ac:dyDescent="0.25">
      <c r="A465" s="7">
        <v>1.7699999999999999E-4</v>
      </c>
      <c r="B465" s="7">
        <v>298.14999999999998</v>
      </c>
      <c r="C465" s="7">
        <v>250</v>
      </c>
      <c r="D465">
        <v>4.3771200000000003E-2</v>
      </c>
      <c r="E465">
        <v>0.12586</v>
      </c>
      <c r="F465" s="53">
        <v>4.5884999999999998E-28</v>
      </c>
      <c r="G465">
        <v>0.36082999999999998</v>
      </c>
      <c r="H465">
        <v>0.1285</v>
      </c>
      <c r="I465">
        <v>0.215</v>
      </c>
      <c r="J465">
        <v>1.696</v>
      </c>
      <c r="K465">
        <v>3.2042000000000001E-2</v>
      </c>
      <c r="L465">
        <v>325.33</v>
      </c>
      <c r="M465">
        <v>3.6289999999999998E-3</v>
      </c>
      <c r="R465">
        <v>0.13098799999999999</v>
      </c>
      <c r="S465">
        <v>0.19710841011014099</v>
      </c>
      <c r="T465">
        <v>4.8729552826415963E-41</v>
      </c>
      <c r="V465" s="53">
        <f t="shared" si="65"/>
        <v>4.8729552826415963E-41</v>
      </c>
      <c r="W465">
        <f t="shared" si="63"/>
        <v>8.2516846828484418</v>
      </c>
      <c r="X465">
        <f t="shared" si="64"/>
        <v>1.7157856143999999E-2</v>
      </c>
      <c r="AD465">
        <v>6.4013000000000004E-4</v>
      </c>
      <c r="AE465">
        <v>2.3813839399383381E-38</v>
      </c>
      <c r="AF465" s="53">
        <f t="shared" si="66"/>
        <v>2.7225461491496024E-4</v>
      </c>
      <c r="AG465">
        <f t="shared" si="67"/>
        <v>4.0976641690000005E-7</v>
      </c>
      <c r="AL465">
        <v>0.13098799999999999</v>
      </c>
      <c r="AM465">
        <v>0.19710841011014099</v>
      </c>
      <c r="AN465">
        <f t="shared" si="68"/>
        <v>7.1581191938002018</v>
      </c>
      <c r="AO465">
        <f t="shared" si="69"/>
        <v>4.3719086331332358E-3</v>
      </c>
      <c r="AU465">
        <v>6.4013000000000004E-4</v>
      </c>
      <c r="AV465">
        <v>6.0254663701806799E-4</v>
      </c>
      <c r="AW465" s="53">
        <f t="shared" si="70"/>
        <v>2.5273346981649695E-4</v>
      </c>
      <c r="AX465" s="53">
        <f t="shared" si="71"/>
        <v>1.4125091730316603E-9</v>
      </c>
    </row>
    <row r="466" spans="1:50" x14ac:dyDescent="0.25">
      <c r="A466" s="7">
        <v>1.7699999999999999E-4</v>
      </c>
      <c r="B466" s="7">
        <v>298.14999999999998</v>
      </c>
      <c r="C466" s="7">
        <v>250</v>
      </c>
      <c r="D466">
        <v>3.7415299999999999E-2</v>
      </c>
      <c r="E466">
        <v>0.12586</v>
      </c>
      <c r="F466" s="53">
        <v>4.5884999999999998E-28</v>
      </c>
      <c r="G466">
        <v>0.36082999999999998</v>
      </c>
      <c r="H466">
        <v>0.1285</v>
      </c>
      <c r="I466">
        <v>0.215</v>
      </c>
      <c r="J466">
        <v>1.696</v>
      </c>
      <c r="K466">
        <v>3.2042000000000001E-2</v>
      </c>
      <c r="L466">
        <v>325.33</v>
      </c>
      <c r="M466">
        <v>3.6289999999999998E-3</v>
      </c>
      <c r="R466">
        <v>6.7365300000000003E-2</v>
      </c>
      <c r="S466">
        <v>0.15042980460271399</v>
      </c>
      <c r="T466">
        <v>4.4029161978762461E-41</v>
      </c>
      <c r="V466" s="53">
        <f t="shared" si="65"/>
        <v>4.4029161978762461E-41</v>
      </c>
      <c r="W466">
        <f t="shared" si="63"/>
        <v>8.2516846828484418</v>
      </c>
      <c r="X466">
        <f t="shared" si="64"/>
        <v>4.5380836440900001E-3</v>
      </c>
      <c r="AD466">
        <v>3.2920999999999997E-4</v>
      </c>
      <c r="AE466">
        <v>2.1516786660995162E-38</v>
      </c>
      <c r="AF466" s="53">
        <f t="shared" si="66"/>
        <v>2.7225461491496024E-4</v>
      </c>
      <c r="AG466">
        <f t="shared" si="67"/>
        <v>1.0837922409999998E-7</v>
      </c>
      <c r="AL466">
        <v>6.7365300000000003E-2</v>
      </c>
      <c r="AM466">
        <v>0.15042980460271399</v>
      </c>
      <c r="AN466">
        <f t="shared" si="68"/>
        <v>7.4100721452321157</v>
      </c>
      <c r="AO466">
        <f t="shared" si="69"/>
        <v>6.8997119248942933E-3</v>
      </c>
      <c r="AU466">
        <v>3.2920999999999997E-4</v>
      </c>
      <c r="AV466">
        <v>3.3435945880057701E-4</v>
      </c>
      <c r="AW466" s="53">
        <f t="shared" si="70"/>
        <v>2.6133245550502278E-4</v>
      </c>
      <c r="AX466" s="53">
        <f t="shared" si="71"/>
        <v>2.6516925938840322E-11</v>
      </c>
    </row>
    <row r="467" spans="1:50" x14ac:dyDescent="0.25">
      <c r="A467" s="7">
        <v>1.7699999999999999E-4</v>
      </c>
      <c r="B467" s="7">
        <v>298.14999999999998</v>
      </c>
      <c r="C467" s="7">
        <v>250</v>
      </c>
      <c r="D467">
        <v>3.7415299999999999E-2</v>
      </c>
      <c r="E467">
        <v>0.12586</v>
      </c>
      <c r="F467" s="53">
        <v>4.5884999999999998E-28</v>
      </c>
      <c r="G467">
        <v>0.36082999999999998</v>
      </c>
      <c r="H467">
        <v>0.1285</v>
      </c>
      <c r="I467">
        <v>0.215</v>
      </c>
      <c r="J467">
        <v>1.696</v>
      </c>
      <c r="K467">
        <v>3.2042000000000001E-2</v>
      </c>
      <c r="L467">
        <v>325.33</v>
      </c>
      <c r="M467">
        <v>3.6289999999999998E-3</v>
      </c>
      <c r="R467">
        <v>8.23353E-2</v>
      </c>
      <c r="S467">
        <v>0.15042980460271399</v>
      </c>
      <c r="T467">
        <v>4.4029161978762461E-41</v>
      </c>
      <c r="V467" s="53">
        <f t="shared" si="65"/>
        <v>4.4029161978762461E-41</v>
      </c>
      <c r="W467">
        <f t="shared" si="63"/>
        <v>8.2516846828484418</v>
      </c>
      <c r="X467">
        <f t="shared" si="64"/>
        <v>6.7791016260900002E-3</v>
      </c>
      <c r="AD467">
        <v>4.0236800000000001E-4</v>
      </c>
      <c r="AE467">
        <v>2.1516786660995162E-38</v>
      </c>
      <c r="AF467" s="53">
        <f t="shared" si="66"/>
        <v>2.7225461491496024E-4</v>
      </c>
      <c r="AG467">
        <f t="shared" si="67"/>
        <v>1.6190000742400001E-7</v>
      </c>
      <c r="AL467">
        <v>8.23353E-2</v>
      </c>
      <c r="AM467">
        <v>0.15042980460271399</v>
      </c>
      <c r="AN467">
        <f t="shared" si="68"/>
        <v>7.4100721452321157</v>
      </c>
      <c r="AO467">
        <f t="shared" si="69"/>
        <v>4.6368615570890372E-3</v>
      </c>
      <c r="AU467">
        <v>4.0236800000000001E-4</v>
      </c>
      <c r="AV467">
        <v>3.3435945880057701E-4</v>
      </c>
      <c r="AW467" s="53">
        <f t="shared" si="70"/>
        <v>2.6133245550502278E-4</v>
      </c>
      <c r="AX467" s="53">
        <f t="shared" si="71"/>
        <v>4.625161676073615E-9</v>
      </c>
    </row>
    <row r="468" spans="1:50" x14ac:dyDescent="0.25">
      <c r="A468" s="7">
        <v>1.7699999999999999E-4</v>
      </c>
      <c r="B468" s="7">
        <v>298.14999999999998</v>
      </c>
      <c r="C468" s="7">
        <v>250</v>
      </c>
      <c r="D468">
        <v>3.3093200000000003E-2</v>
      </c>
      <c r="E468">
        <v>0.12586</v>
      </c>
      <c r="F468" s="53">
        <v>4.5884999999999998E-28</v>
      </c>
      <c r="G468">
        <v>0.36082999999999998</v>
      </c>
      <c r="H468">
        <v>0.1285</v>
      </c>
      <c r="I468">
        <v>0.215</v>
      </c>
      <c r="J468">
        <v>1.696</v>
      </c>
      <c r="K468">
        <v>3.2042000000000001E-2</v>
      </c>
      <c r="L468">
        <v>325.33</v>
      </c>
      <c r="M468">
        <v>3.6289999999999998E-3</v>
      </c>
      <c r="R468">
        <v>6.11277E-2</v>
      </c>
      <c r="S468">
        <v>0.120791240555766</v>
      </c>
      <c r="T468">
        <v>4.0670096421184159E-41</v>
      </c>
      <c r="V468" s="53">
        <f t="shared" si="65"/>
        <v>4.0670096421184159E-41</v>
      </c>
      <c r="W468">
        <f t="shared" si="63"/>
        <v>8.2516846828484418</v>
      </c>
      <c r="X468">
        <f t="shared" si="64"/>
        <v>3.7365957072900001E-3</v>
      </c>
      <c r="AD468">
        <v>2.9872699999999999E-4</v>
      </c>
      <c r="AE468">
        <v>1.987523152493394E-38</v>
      </c>
      <c r="AF468" s="53">
        <f t="shared" si="66"/>
        <v>2.7225461491496024E-4</v>
      </c>
      <c r="AG468">
        <f t="shared" si="67"/>
        <v>8.9237820528999992E-8</v>
      </c>
      <c r="AL468">
        <v>6.11277E-2</v>
      </c>
      <c r="AM468">
        <v>0.120791240555766</v>
      </c>
      <c r="AN468">
        <f t="shared" si="68"/>
        <v>7.5723115138930357</v>
      </c>
      <c r="AO468">
        <f t="shared" si="69"/>
        <v>3.5597380716495338E-3</v>
      </c>
      <c r="AU468">
        <v>2.9872699999999999E-4</v>
      </c>
      <c r="AV468">
        <v>1.64301832047552E-4</v>
      </c>
      <c r="AW468" s="53">
        <f t="shared" si="70"/>
        <v>2.6685960359572227E-4</v>
      </c>
      <c r="AX468" s="53">
        <f t="shared" si="71"/>
        <v>1.8070125779043848E-8</v>
      </c>
    </row>
    <row r="469" spans="1:50" x14ac:dyDescent="0.25">
      <c r="A469" s="7">
        <v>1.7699999999999999E-4</v>
      </c>
      <c r="B469" s="7">
        <v>298.14999999999998</v>
      </c>
      <c r="C469" s="7">
        <v>250</v>
      </c>
      <c r="D469">
        <v>3.2796600000000002E-2</v>
      </c>
      <c r="E469">
        <v>0.12586</v>
      </c>
      <c r="F469" s="53">
        <v>4.5884999999999998E-28</v>
      </c>
      <c r="G469">
        <v>0.36082999999999998</v>
      </c>
      <c r="H469">
        <v>0.1285</v>
      </c>
      <c r="I469">
        <v>0.215</v>
      </c>
      <c r="J469">
        <v>1.696</v>
      </c>
      <c r="K469">
        <v>3.2042000000000001E-2</v>
      </c>
      <c r="L469">
        <v>325.33</v>
      </c>
      <c r="M469">
        <v>3.6289999999999998E-3</v>
      </c>
      <c r="R469">
        <v>0.123503</v>
      </c>
      <c r="S469">
        <v>0.11881774837340801</v>
      </c>
      <c r="T469">
        <v>4.0434066890777949E-41</v>
      </c>
      <c r="V469" s="53">
        <f t="shared" si="65"/>
        <v>4.0434066890777949E-41</v>
      </c>
      <c r="W469">
        <f t="shared" si="63"/>
        <v>8.2516846828484418</v>
      </c>
      <c r="X469">
        <f t="shared" si="64"/>
        <v>1.5252991009000001E-2</v>
      </c>
      <c r="AD469">
        <v>6.0355200000000004E-4</v>
      </c>
      <c r="AE469">
        <v>1.9759885312941648E-38</v>
      </c>
      <c r="AF469" s="53">
        <f t="shared" si="66"/>
        <v>2.7225461491496024E-4</v>
      </c>
      <c r="AG469">
        <f t="shared" si="67"/>
        <v>3.6427501670400006E-7</v>
      </c>
      <c r="AL469">
        <v>0.123503</v>
      </c>
      <c r="AM469">
        <v>0.11881774837340801</v>
      </c>
      <c r="AN469">
        <f t="shared" si="68"/>
        <v>7.5831766543563841</v>
      </c>
      <c r="AO469">
        <f t="shared" si="69"/>
        <v>2.195158280448287E-5</v>
      </c>
      <c r="AU469">
        <v>6.0355200000000004E-4</v>
      </c>
      <c r="AV469">
        <v>1.52985503275526E-4</v>
      </c>
      <c r="AW469" s="53">
        <f t="shared" si="70"/>
        <v>2.6722945508246847E-4</v>
      </c>
      <c r="AX469" s="53">
        <f t="shared" si="71"/>
        <v>2.0301016797056549E-7</v>
      </c>
    </row>
    <row r="470" spans="1:50" x14ac:dyDescent="0.25">
      <c r="A470" s="7">
        <v>1.7699999999999999E-4</v>
      </c>
      <c r="B470" s="7">
        <v>298.14999999999998</v>
      </c>
      <c r="C470" s="7">
        <v>250</v>
      </c>
      <c r="D470">
        <v>2.95763E-2</v>
      </c>
      <c r="E470">
        <v>0.12586</v>
      </c>
      <c r="F470" s="53">
        <v>4.5884999999999998E-28</v>
      </c>
      <c r="G470">
        <v>0.36082999999999998</v>
      </c>
      <c r="H470">
        <v>0.1285</v>
      </c>
      <c r="I470">
        <v>0.215</v>
      </c>
      <c r="J470">
        <v>1.696</v>
      </c>
      <c r="K470">
        <v>3.2042000000000001E-2</v>
      </c>
      <c r="L470">
        <v>325.33</v>
      </c>
      <c r="M470">
        <v>3.6289999999999998E-3</v>
      </c>
      <c r="R470">
        <v>3.9920200000000003E-2</v>
      </c>
      <c r="S470">
        <v>9.7878791210589303E-2</v>
      </c>
      <c r="T470">
        <v>3.7820675858272353E-41</v>
      </c>
      <c r="V470" s="53">
        <f t="shared" si="65"/>
        <v>3.7820675858272353E-41</v>
      </c>
      <c r="W470">
        <f t="shared" si="63"/>
        <v>8.2516846828484418</v>
      </c>
      <c r="X470">
        <f t="shared" si="64"/>
        <v>1.5936223680400002E-3</v>
      </c>
      <c r="AD470">
        <v>1.95088E-4</v>
      </c>
      <c r="AE470">
        <v>1.8482736832684305E-38</v>
      </c>
      <c r="AF470" s="53">
        <f t="shared" si="66"/>
        <v>2.7225461491496024E-4</v>
      </c>
      <c r="AG470">
        <f t="shared" si="67"/>
        <v>3.8059327743999997E-8</v>
      </c>
      <c r="AL470">
        <v>3.9920200000000003E-2</v>
      </c>
      <c r="AM470">
        <v>9.7878791210589303E-2</v>
      </c>
      <c r="AN470">
        <f t="shared" si="68"/>
        <v>7.6989366866981825</v>
      </c>
      <c r="AO470">
        <f t="shared" si="69"/>
        <v>3.3591982951161991E-3</v>
      </c>
      <c r="AU470">
        <v>1.95088E-4</v>
      </c>
      <c r="AV470" s="53">
        <v>3.2976388679250098E-5</v>
      </c>
      <c r="AW470" s="53">
        <f t="shared" si="70"/>
        <v>2.7116747230756844E-4</v>
      </c>
      <c r="AX470" s="53">
        <f t="shared" si="71"/>
        <v>2.6280174525009887E-8</v>
      </c>
    </row>
    <row r="471" spans="1:50" x14ac:dyDescent="0.25">
      <c r="A471" s="7">
        <v>1.7699999999999999E-4</v>
      </c>
      <c r="B471" s="7">
        <v>298.14999999999998</v>
      </c>
      <c r="C471" s="7">
        <v>250</v>
      </c>
      <c r="D471">
        <v>2.8644099999999999E-2</v>
      </c>
      <c r="E471">
        <v>0.12586</v>
      </c>
      <c r="F471" s="53">
        <v>4.5884999999999998E-28</v>
      </c>
      <c r="G471">
        <v>0.36082999999999998</v>
      </c>
      <c r="H471">
        <v>0.1285</v>
      </c>
      <c r="I471">
        <v>0.215</v>
      </c>
      <c r="J471">
        <v>1.696</v>
      </c>
      <c r="K471">
        <v>3.2042000000000001E-2</v>
      </c>
      <c r="L471">
        <v>325.33</v>
      </c>
      <c r="M471">
        <v>3.6289999999999998E-3</v>
      </c>
      <c r="R471">
        <v>4.4910199999999997E-2</v>
      </c>
      <c r="S471">
        <v>9.1982055601650306E-2</v>
      </c>
      <c r="T471">
        <v>3.7045659937632911E-41</v>
      </c>
      <c r="V471" s="53">
        <f t="shared" si="65"/>
        <v>3.7045659937632911E-41</v>
      </c>
      <c r="W471">
        <f t="shared" si="63"/>
        <v>8.2516846828484418</v>
      </c>
      <c r="X471">
        <f t="shared" si="64"/>
        <v>2.0169260640399999E-3</v>
      </c>
      <c r="AD471">
        <v>2.19473E-4</v>
      </c>
      <c r="AE471">
        <v>1.8103991213330542E-38</v>
      </c>
      <c r="AF471" s="53">
        <f t="shared" si="66"/>
        <v>2.7225461491496024E-4</v>
      </c>
      <c r="AG471">
        <f t="shared" si="67"/>
        <v>4.8168397729E-8</v>
      </c>
      <c r="AL471">
        <v>4.4910199999999997E-2</v>
      </c>
      <c r="AM471">
        <v>9.1982055601650306E-2</v>
      </c>
      <c r="AN471">
        <f t="shared" si="68"/>
        <v>7.7316947530410145</v>
      </c>
      <c r="AO471">
        <f t="shared" si="69"/>
        <v>2.2157595897826176E-3</v>
      </c>
      <c r="AU471">
        <v>2.19473E-4</v>
      </c>
      <c r="AV471" s="53">
        <v>-7.9992000798102499E-7</v>
      </c>
      <c r="AW471" s="53">
        <f t="shared" si="70"/>
        <v>2.7228101313882583E-4</v>
      </c>
      <c r="AX471" s="53">
        <f t="shared" si="71"/>
        <v>4.8520159288842405E-8</v>
      </c>
    </row>
    <row r="472" spans="1:50" x14ac:dyDescent="0.25">
      <c r="A472" s="7">
        <v>1.7699999999999999E-4</v>
      </c>
      <c r="B472" s="7">
        <v>298.14999999999998</v>
      </c>
      <c r="C472" s="7">
        <v>250</v>
      </c>
      <c r="D472">
        <v>2.4279700000000001E-2</v>
      </c>
      <c r="E472">
        <v>0.12586</v>
      </c>
      <c r="F472" s="53">
        <v>4.5884999999999998E-28</v>
      </c>
      <c r="G472">
        <v>0.36082999999999998</v>
      </c>
      <c r="H472">
        <v>0.1285</v>
      </c>
      <c r="I472">
        <v>0.215</v>
      </c>
      <c r="J472">
        <v>1.696</v>
      </c>
      <c r="K472">
        <v>3.2042000000000001E-2</v>
      </c>
      <c r="L472">
        <v>325.33</v>
      </c>
      <c r="M472">
        <v>3.6289999999999998E-3</v>
      </c>
      <c r="R472">
        <v>3.6177599999999997E-2</v>
      </c>
      <c r="S472">
        <v>6.5332710062719013E-2</v>
      </c>
      <c r="T472">
        <v>3.3290774200543752E-41</v>
      </c>
      <c r="V472" s="53">
        <f t="shared" si="65"/>
        <v>3.3290774200543752E-41</v>
      </c>
      <c r="W472">
        <f t="shared" si="63"/>
        <v>8.2516846828484418</v>
      </c>
      <c r="X472">
        <f t="shared" si="64"/>
        <v>1.3088187417599998E-3</v>
      </c>
      <c r="AD472">
        <v>1.7679800000000001E-4</v>
      </c>
      <c r="AE472">
        <v>1.6269001136064668E-38</v>
      </c>
      <c r="AF472" s="53">
        <f t="shared" si="66"/>
        <v>2.7225461491496024E-4</v>
      </c>
      <c r="AG472">
        <f t="shared" si="67"/>
        <v>3.1257532804000005E-8</v>
      </c>
      <c r="AL472">
        <v>3.6177599999999997E-2</v>
      </c>
      <c r="AM472">
        <v>6.5332710062719013E-2</v>
      </c>
      <c r="AN472">
        <f t="shared" si="68"/>
        <v>7.880606882307017</v>
      </c>
      <c r="AO472">
        <f t="shared" si="69"/>
        <v>8.5002044276925957E-4</v>
      </c>
      <c r="AU472">
        <v>1.7679800000000001E-4</v>
      </c>
      <c r="AV472">
        <v>-1.5332613463518699E-4</v>
      </c>
      <c r="AW472" s="53">
        <f t="shared" si="70"/>
        <v>2.7733792914536688E-4</v>
      </c>
      <c r="AX472" s="53">
        <f t="shared" si="71"/>
        <v>1.0898194426863107E-7</v>
      </c>
    </row>
    <row r="473" spans="1:50" x14ac:dyDescent="0.25">
      <c r="A473" s="7">
        <v>1.7699999999999999E-4</v>
      </c>
      <c r="B473" s="7">
        <v>298.14999999999998</v>
      </c>
      <c r="C473" s="7">
        <v>250</v>
      </c>
      <c r="D473">
        <v>2.3262700000000001E-2</v>
      </c>
      <c r="E473">
        <v>0.12586</v>
      </c>
      <c r="F473" s="53">
        <v>4.5884999999999998E-28</v>
      </c>
      <c r="G473">
        <v>0.36082999999999998</v>
      </c>
      <c r="H473">
        <v>0.1285</v>
      </c>
      <c r="I473">
        <v>0.215</v>
      </c>
      <c r="J473">
        <v>1.696</v>
      </c>
      <c r="K473">
        <v>3.2042000000000001E-2</v>
      </c>
      <c r="L473">
        <v>325.33</v>
      </c>
      <c r="M473">
        <v>3.6289999999999998E-3</v>
      </c>
      <c r="R473">
        <v>3.36826E-2</v>
      </c>
      <c r="S473">
        <v>5.9345416539395401E-2</v>
      </c>
      <c r="T473">
        <v>3.2382461561574617E-41</v>
      </c>
      <c r="V473" s="53">
        <f t="shared" si="65"/>
        <v>3.2382461561574617E-41</v>
      </c>
      <c r="W473">
        <f t="shared" si="63"/>
        <v>8.2516846828484418</v>
      </c>
      <c r="X473">
        <f t="shared" si="64"/>
        <v>1.13451754276E-3</v>
      </c>
      <c r="AD473">
        <v>1.6460499999999999E-4</v>
      </c>
      <c r="AE473">
        <v>1.5825114212129764E-38</v>
      </c>
      <c r="AF473" s="53">
        <f t="shared" si="66"/>
        <v>2.7225461491496024E-4</v>
      </c>
      <c r="AG473">
        <f t="shared" si="67"/>
        <v>2.7094806024999995E-8</v>
      </c>
      <c r="AL473">
        <v>3.36826E-2</v>
      </c>
      <c r="AM473">
        <v>5.9345416539395401E-2</v>
      </c>
      <c r="AN473">
        <f t="shared" si="68"/>
        <v>7.9142582920507456</v>
      </c>
      <c r="AO473">
        <f t="shared" si="69"/>
        <v>6.5858015273466614E-4</v>
      </c>
      <c r="AU473">
        <v>1.6460499999999999E-4</v>
      </c>
      <c r="AV473">
        <v>-1.8756515748207E-4</v>
      </c>
      <c r="AW473" s="53">
        <f t="shared" si="70"/>
        <v>2.7847949826038698E-4</v>
      </c>
      <c r="AX473" s="53">
        <f t="shared" si="71"/>
        <v>1.2402381982094598E-7</v>
      </c>
    </row>
    <row r="474" spans="1:50" x14ac:dyDescent="0.25">
      <c r="A474" s="7">
        <v>1.7699999999999999E-4</v>
      </c>
      <c r="B474" s="7">
        <v>298.14999999999998</v>
      </c>
      <c r="C474" s="7">
        <v>250</v>
      </c>
      <c r="D474">
        <v>2.1737300000000001E-2</v>
      </c>
      <c r="E474">
        <v>0.12586</v>
      </c>
      <c r="F474" s="53">
        <v>4.5884999999999998E-28</v>
      </c>
      <c r="G474">
        <v>0.36082999999999998</v>
      </c>
      <c r="H474">
        <v>0.1285</v>
      </c>
      <c r="I474">
        <v>0.215</v>
      </c>
      <c r="J474">
        <v>1.696</v>
      </c>
      <c r="K474">
        <v>3.2042000000000001E-2</v>
      </c>
      <c r="L474">
        <v>325.33</v>
      </c>
      <c r="M474">
        <v>3.6289999999999998E-3</v>
      </c>
      <c r="R474">
        <v>3.36826E-2</v>
      </c>
      <c r="S474">
        <v>5.0519537472142301E-2</v>
      </c>
      <c r="T474">
        <v>3.0993277944397374E-41</v>
      </c>
      <c r="V474" s="53">
        <f t="shared" si="65"/>
        <v>3.0993277944397374E-41</v>
      </c>
      <c r="W474">
        <f t="shared" si="63"/>
        <v>8.2516846828484418</v>
      </c>
      <c r="X474">
        <f t="shared" si="64"/>
        <v>1.13451754276E-3</v>
      </c>
      <c r="AD474">
        <v>1.6460499999999999E-4</v>
      </c>
      <c r="AE474">
        <v>1.5146228533175209E-38</v>
      </c>
      <c r="AF474" s="53">
        <f t="shared" si="66"/>
        <v>2.7225461491496024E-4</v>
      </c>
      <c r="AG474">
        <f t="shared" si="67"/>
        <v>2.7094806024999995E-8</v>
      </c>
      <c r="AL474">
        <v>3.36826E-2</v>
      </c>
      <c r="AM474">
        <v>5.0519537472142301E-2</v>
      </c>
      <c r="AN474">
        <f t="shared" si="68"/>
        <v>7.9639946288554375</v>
      </c>
      <c r="AO474">
        <f t="shared" si="69"/>
        <v>2.8348246344082954E-4</v>
      </c>
      <c r="AU474">
        <v>1.6460499999999999E-4</v>
      </c>
      <c r="AV474">
        <v>-2.3801612317337899E-4</v>
      </c>
      <c r="AW474" s="53">
        <f t="shared" si="70"/>
        <v>2.801658652254518E-4</v>
      </c>
      <c r="AX474" s="53">
        <f t="shared" si="71"/>
        <v>1.621037688253932E-7</v>
      </c>
    </row>
    <row r="475" spans="1:50" x14ac:dyDescent="0.25">
      <c r="A475" s="7">
        <v>1.7699999999999999E-4</v>
      </c>
      <c r="B475" s="7">
        <v>298.14999999999998</v>
      </c>
      <c r="C475" s="7">
        <v>250</v>
      </c>
      <c r="D475">
        <v>1.9830500000000001E-2</v>
      </c>
      <c r="E475">
        <v>0.12586</v>
      </c>
      <c r="F475" s="53">
        <v>4.5884999999999998E-28</v>
      </c>
      <c r="G475">
        <v>0.36082999999999998</v>
      </c>
      <c r="H475">
        <v>0.1285</v>
      </c>
      <c r="I475">
        <v>0.215</v>
      </c>
      <c r="J475">
        <v>1.696</v>
      </c>
      <c r="K475">
        <v>3.2042000000000001E-2</v>
      </c>
      <c r="L475">
        <v>325.33</v>
      </c>
      <c r="M475">
        <v>3.6289999999999998E-3</v>
      </c>
      <c r="R475">
        <v>6.7365300000000003E-2</v>
      </c>
      <c r="S475">
        <v>3.9744100502318205E-2</v>
      </c>
      <c r="T475">
        <v>2.920722560032301E-41</v>
      </c>
      <c r="V475" s="53">
        <f t="shared" si="65"/>
        <v>2.920722560032301E-41</v>
      </c>
      <c r="W475">
        <f t="shared" si="63"/>
        <v>8.2516846828484418</v>
      </c>
      <c r="X475">
        <f t="shared" si="64"/>
        <v>4.5380836440900001E-3</v>
      </c>
      <c r="AD475">
        <v>3.2920999999999997E-4</v>
      </c>
      <c r="AE475">
        <v>1.4273395494214456E-38</v>
      </c>
      <c r="AF475" s="53">
        <f t="shared" si="66"/>
        <v>2.7225461491496024E-4</v>
      </c>
      <c r="AG475">
        <f t="shared" si="67"/>
        <v>1.0837922409999998E-7</v>
      </c>
      <c r="AL475">
        <v>6.7365300000000003E-2</v>
      </c>
      <c r="AM475">
        <v>3.9744100502318205E-2</v>
      </c>
      <c r="AN475">
        <f t="shared" si="68"/>
        <v>8.0249284912390024</v>
      </c>
      <c r="AO475">
        <f t="shared" si="69"/>
        <v>7.6293066169073724E-4</v>
      </c>
      <c r="AU475" s="53">
        <v>3.2920999999999997E-4</v>
      </c>
      <c r="AV475" s="53">
        <v>-2.9957597387800401E-4</v>
      </c>
      <c r="AW475" s="53">
        <f t="shared" si="70"/>
        <v>2.822304516056523E-4</v>
      </c>
      <c r="AX475" s="53">
        <f t="shared" si="71"/>
        <v>3.9537180094571E-7</v>
      </c>
    </row>
    <row r="476" spans="1:50" x14ac:dyDescent="0.25">
      <c r="A476" s="7">
        <v>1.7699999999999999E-4</v>
      </c>
      <c r="B476" s="7">
        <v>298.14999999999998</v>
      </c>
      <c r="C476" s="7">
        <v>250</v>
      </c>
      <c r="D476">
        <v>1.8305100000000001E-2</v>
      </c>
      <c r="E476">
        <v>0.12586</v>
      </c>
      <c r="F476" s="53">
        <v>4.5884999999999998E-28</v>
      </c>
      <c r="G476">
        <v>0.36082999999999998</v>
      </c>
      <c r="H476">
        <v>0.1285</v>
      </c>
      <c r="I476">
        <v>0.215</v>
      </c>
      <c r="J476">
        <v>1.696</v>
      </c>
      <c r="K476">
        <v>3.2042000000000001E-2</v>
      </c>
      <c r="L476">
        <v>325.33</v>
      </c>
      <c r="M476">
        <v>3.6289999999999998E-3</v>
      </c>
      <c r="R476">
        <v>5.6137699999999999E-2</v>
      </c>
      <c r="S476">
        <v>3.1326671693009595E-2</v>
      </c>
      <c r="T476">
        <v>2.7734283939875496E-41</v>
      </c>
      <c r="V476" s="53">
        <f t="shared" si="65"/>
        <v>2.7734283939875496E-41</v>
      </c>
      <c r="W476">
        <f t="shared" si="63"/>
        <v>8.2516846828484418</v>
      </c>
      <c r="X476">
        <f t="shared" si="64"/>
        <v>3.1514413612899997E-3</v>
      </c>
      <c r="AD476">
        <v>2.7434200000000001E-4</v>
      </c>
      <c r="AE476">
        <v>1.3553577763247233E-38</v>
      </c>
      <c r="AF476" s="53">
        <f t="shared" si="66"/>
        <v>2.7225461491496024E-4</v>
      </c>
      <c r="AG476">
        <f t="shared" si="67"/>
        <v>7.5263532964000006E-8</v>
      </c>
      <c r="AL476">
        <v>5.6137699999999999E-2</v>
      </c>
      <c r="AM476">
        <v>3.1326671693009595E-2</v>
      </c>
      <c r="AN476">
        <f t="shared" si="68"/>
        <v>8.0726896420247716</v>
      </c>
      <c r="AO476">
        <f t="shared" si="69"/>
        <v>6.1558712565027915E-4</v>
      </c>
      <c r="AU476">
        <v>2.7434200000000001E-4</v>
      </c>
      <c r="AV476">
        <v>-3.47636114728493E-4</v>
      </c>
      <c r="AW476" s="53">
        <f t="shared" si="70"/>
        <v>2.8384755479982814E-4</v>
      </c>
      <c r="AX476" s="53">
        <f t="shared" si="71"/>
        <v>3.8685677520121041E-7</v>
      </c>
    </row>
    <row r="477" spans="1:50" x14ac:dyDescent="0.25">
      <c r="A477" s="7">
        <v>1.7699999999999999E-4</v>
      </c>
      <c r="B477" s="7">
        <v>298.14999999999998</v>
      </c>
      <c r="C477" s="7">
        <v>250</v>
      </c>
      <c r="D477">
        <v>1.8135600000000002E-2</v>
      </c>
      <c r="E477">
        <v>0.12586</v>
      </c>
      <c r="F477" s="53">
        <v>4.5884999999999998E-28</v>
      </c>
      <c r="G477">
        <v>0.36082999999999998</v>
      </c>
      <c r="H477">
        <v>0.1285</v>
      </c>
      <c r="I477">
        <v>0.215</v>
      </c>
      <c r="J477">
        <v>1.696</v>
      </c>
      <c r="K477">
        <v>3.2042000000000001E-2</v>
      </c>
      <c r="L477">
        <v>325.33</v>
      </c>
      <c r="M477">
        <v>3.6289999999999998E-3</v>
      </c>
      <c r="R477">
        <v>1.2475E-2</v>
      </c>
      <c r="S477">
        <v>3.0402342174524196E-2</v>
      </c>
      <c r="T477">
        <v>2.7567982398953759E-41</v>
      </c>
      <c r="V477" s="53">
        <f t="shared" si="65"/>
        <v>2.7567982398953759E-41</v>
      </c>
      <c r="W477">
        <f t="shared" si="63"/>
        <v>8.2516846828484418</v>
      </c>
      <c r="X477">
        <f t="shared" si="64"/>
        <v>1.55625625E-4</v>
      </c>
      <c r="AD477">
        <v>6.0964600000000002E-5</v>
      </c>
      <c r="AE477">
        <v>1.347230720036135E-38</v>
      </c>
      <c r="AF477" s="53">
        <f t="shared" si="66"/>
        <v>2.7225461491496024E-4</v>
      </c>
      <c r="AG477">
        <f t="shared" si="67"/>
        <v>3.7166824531600003E-9</v>
      </c>
      <c r="AL477">
        <v>1.2475E-2</v>
      </c>
      <c r="AM477">
        <v>3.0402342174524196E-2</v>
      </c>
      <c r="AN477">
        <f t="shared" si="68"/>
        <v>8.0779429950205941</v>
      </c>
      <c r="AO477">
        <f t="shared" si="69"/>
        <v>3.2138959744247391E-4</v>
      </c>
      <c r="AU477" s="53">
        <v>6.0964600000000002E-5</v>
      </c>
      <c r="AV477">
        <v>-3.5291208410397198E-4</v>
      </c>
      <c r="AW477" s="53">
        <f t="shared" si="70"/>
        <v>2.840253593357012E-4</v>
      </c>
      <c r="AX477" s="53">
        <f t="shared" si="71"/>
        <v>1.71293909644899E-7</v>
      </c>
    </row>
    <row r="478" spans="1:50" x14ac:dyDescent="0.25">
      <c r="A478" s="7">
        <v>1.7699999999999999E-4</v>
      </c>
      <c r="B478" s="7">
        <v>298.14999999999998</v>
      </c>
      <c r="C478" s="7">
        <v>250</v>
      </c>
      <c r="D478">
        <v>1.6779700000000002E-2</v>
      </c>
      <c r="E478">
        <v>0.12586</v>
      </c>
      <c r="F478" s="53">
        <v>4.5884999999999998E-28</v>
      </c>
      <c r="G478">
        <v>0.36082999999999998</v>
      </c>
      <c r="H478">
        <v>0.1285</v>
      </c>
      <c r="I478">
        <v>0.215</v>
      </c>
      <c r="J478">
        <v>1.696</v>
      </c>
      <c r="K478">
        <v>3.2042000000000001E-2</v>
      </c>
      <c r="L478">
        <v>325.33</v>
      </c>
      <c r="M478">
        <v>3.6289999999999998E-3</v>
      </c>
      <c r="R478">
        <v>2.2455099999999999E-2</v>
      </c>
      <c r="S478">
        <v>2.30867277409042E-2</v>
      </c>
      <c r="T478">
        <v>2.6217246124534157E-41</v>
      </c>
      <c r="V478" s="53">
        <f t="shared" si="65"/>
        <v>2.6217246124534157E-41</v>
      </c>
      <c r="W478">
        <f t="shared" si="63"/>
        <v>8.2516846828484418</v>
      </c>
      <c r="X478">
        <f t="shared" si="64"/>
        <v>5.0423151600999998E-4</v>
      </c>
      <c r="AD478">
        <v>1.09737E-4</v>
      </c>
      <c r="AE478">
        <v>1.281221050658433E-38</v>
      </c>
      <c r="AF478" s="53">
        <f t="shared" si="66"/>
        <v>2.7225461491496024E-4</v>
      </c>
      <c r="AG478">
        <f t="shared" si="67"/>
        <v>1.2042209168999999E-8</v>
      </c>
      <c r="AL478">
        <v>2.2455099999999999E-2</v>
      </c>
      <c r="AM478">
        <v>2.30867277409042E-2</v>
      </c>
      <c r="AN478">
        <f t="shared" si="68"/>
        <v>8.1195809856382155</v>
      </c>
      <c r="AO478">
        <f t="shared" si="69"/>
        <v>3.9895360307974545E-7</v>
      </c>
      <c r="AU478">
        <v>1.09737E-4</v>
      </c>
      <c r="AV478" s="53">
        <v>-3.9465738168541301E-4</v>
      </c>
      <c r="AW478" s="53">
        <f t="shared" si="70"/>
        <v>2.8543417334146959E-4</v>
      </c>
      <c r="AX478" s="53">
        <f t="shared" si="71"/>
        <v>2.5441369227581009E-7</v>
      </c>
    </row>
    <row r="479" spans="1:50" x14ac:dyDescent="0.25">
      <c r="A479" s="7">
        <v>1.7699999999999999E-4</v>
      </c>
      <c r="B479" s="7">
        <v>298.14999999999998</v>
      </c>
      <c r="C479" s="7">
        <v>250</v>
      </c>
      <c r="D479">
        <v>1.5635599999999999E-2</v>
      </c>
      <c r="E479">
        <v>0.12586</v>
      </c>
      <c r="F479" s="53">
        <v>4.5884999999999998E-28</v>
      </c>
      <c r="G479">
        <v>0.36082999999999998</v>
      </c>
      <c r="H479">
        <v>0.1285</v>
      </c>
      <c r="I479">
        <v>0.215</v>
      </c>
      <c r="J479">
        <v>1.696</v>
      </c>
      <c r="K479">
        <v>3.2042000000000001E-2</v>
      </c>
      <c r="L479">
        <v>325.33</v>
      </c>
      <c r="M479">
        <v>3.6289999999999998E-3</v>
      </c>
      <c r="R479">
        <v>1.12275E-2</v>
      </c>
      <c r="S479">
        <v>1.7021508148150601E-2</v>
      </c>
      <c r="T479">
        <v>2.5047197985234851E-41</v>
      </c>
      <c r="V479" s="53">
        <f t="shared" si="65"/>
        <v>2.5047197985234851E-41</v>
      </c>
      <c r="W479">
        <f t="shared" si="63"/>
        <v>8.2516846828484418</v>
      </c>
      <c r="X479">
        <f t="shared" si="64"/>
        <v>1.2605675625E-4</v>
      </c>
      <c r="AD479">
        <v>5.4868099999999997E-5</v>
      </c>
      <c r="AE479">
        <v>1.2240415017754879E-38</v>
      </c>
      <c r="AF479" s="53">
        <f t="shared" si="66"/>
        <v>2.7225461491496024E-4</v>
      </c>
      <c r="AG479">
        <f t="shared" si="67"/>
        <v>3.0105083976099998E-9</v>
      </c>
      <c r="AL479">
        <v>1.12275E-2</v>
      </c>
      <c r="AM479">
        <v>1.7021508148150601E-2</v>
      </c>
      <c r="AN479">
        <f t="shared" si="68"/>
        <v>8.154183311555089</v>
      </c>
      <c r="AO479">
        <f t="shared" si="69"/>
        <v>3.3570530420835555E-5</v>
      </c>
      <c r="AU479" s="53">
        <v>5.4868099999999997E-5</v>
      </c>
      <c r="AV479">
        <v>-4.2925169998555201E-4</v>
      </c>
      <c r="AW479" s="53">
        <f t="shared" si="70"/>
        <v>2.8660429809410255E-4</v>
      </c>
      <c r="AX479" s="53">
        <f t="shared" si="71"/>
        <v>2.3437198073805089E-7</v>
      </c>
    </row>
    <row r="480" spans="1:50" x14ac:dyDescent="0.25">
      <c r="A480" s="7">
        <v>1.7699999999999999E-4</v>
      </c>
      <c r="B480" s="7">
        <v>298.14999999999998</v>
      </c>
      <c r="C480" s="7">
        <v>250</v>
      </c>
      <c r="D480">
        <v>0.175593</v>
      </c>
      <c r="E480">
        <v>0.15638199999999999</v>
      </c>
      <c r="F480" s="53">
        <v>4.5884999999999998E-28</v>
      </c>
      <c r="G480">
        <v>0.36082999999999998</v>
      </c>
      <c r="H480">
        <v>0.1285</v>
      </c>
      <c r="I480">
        <v>0.215</v>
      </c>
      <c r="J480">
        <v>1.696</v>
      </c>
      <c r="K480">
        <v>3.2042000000000001E-2</v>
      </c>
      <c r="L480">
        <v>325.33</v>
      </c>
      <c r="M480">
        <v>3.6289999999999998E-3</v>
      </c>
      <c r="R480">
        <v>3.7300399999999998</v>
      </c>
      <c r="S480">
        <v>3.2353150707123302</v>
      </c>
      <c r="T480">
        <v>1.2392037775292882E-40</v>
      </c>
      <c r="V480" s="53">
        <f t="shared" si="65"/>
        <v>1.2392037775292882E-40</v>
      </c>
      <c r="W480">
        <f t="shared" si="63"/>
        <v>8.2516846828484418</v>
      </c>
      <c r="X480">
        <f t="shared" si="64"/>
        <v>13.913198401599999</v>
      </c>
      <c r="AD480">
        <v>1.8228481000000001E-2</v>
      </c>
      <c r="AE480">
        <v>6.0559143331999549E-38</v>
      </c>
      <c r="AF480" s="53">
        <f t="shared" si="66"/>
        <v>2.7225461491496024E-4</v>
      </c>
      <c r="AG480">
        <f t="shared" si="67"/>
        <v>3.3227751956736105E-4</v>
      </c>
      <c r="AL480">
        <v>3.7300399999999998</v>
      </c>
      <c r="AM480">
        <v>3.2353150707123302</v>
      </c>
      <c r="AN480">
        <f t="shared" si="68"/>
        <v>0.13158066799840093</v>
      </c>
      <c r="AO480">
        <f t="shared" si="69"/>
        <v>0.24475275565868973</v>
      </c>
      <c r="AU480">
        <v>1.8228481000000001E-2</v>
      </c>
      <c r="AV480">
        <v>1.7877800972053898E-2</v>
      </c>
      <c r="AW480" s="53">
        <f t="shared" si="70"/>
        <v>1.8979501801267769E-6</v>
      </c>
      <c r="AX480" s="53">
        <f t="shared" si="71"/>
        <v>1.2297648200027945E-7</v>
      </c>
    </row>
    <row r="481" spans="1:50" x14ac:dyDescent="0.25">
      <c r="A481" s="7">
        <v>1.7699999999999999E-4</v>
      </c>
      <c r="B481" s="7">
        <v>298.14999999999998</v>
      </c>
      <c r="C481" s="7">
        <v>250</v>
      </c>
      <c r="D481">
        <v>0.13487299999999999</v>
      </c>
      <c r="E481">
        <v>0.15638199999999999</v>
      </c>
      <c r="F481" s="53">
        <v>4.5884999999999998E-28</v>
      </c>
      <c r="G481">
        <v>0.36082999999999998</v>
      </c>
      <c r="H481">
        <v>0.1285</v>
      </c>
      <c r="I481">
        <v>0.215</v>
      </c>
      <c r="J481">
        <v>1.696</v>
      </c>
      <c r="K481">
        <v>3.2042000000000001E-2</v>
      </c>
      <c r="L481">
        <v>325.33</v>
      </c>
      <c r="M481">
        <v>3.6289999999999998E-3</v>
      </c>
      <c r="R481">
        <v>2.1432099999999998</v>
      </c>
      <c r="S481">
        <v>1.9645605884280999</v>
      </c>
      <c r="T481">
        <v>1.0448774307114903E-40</v>
      </c>
      <c r="V481" s="53">
        <f t="shared" si="65"/>
        <v>1.0448774307114903E-40</v>
      </c>
      <c r="W481">
        <f t="shared" si="63"/>
        <v>8.2516846828484418</v>
      </c>
      <c r="X481">
        <f t="shared" si="64"/>
        <v>4.5933491040999996</v>
      </c>
      <c r="AD481">
        <v>1.0473738E-2</v>
      </c>
      <c r="AE481">
        <v>5.1062531633811963E-38</v>
      </c>
      <c r="AF481" s="53">
        <f t="shared" si="66"/>
        <v>2.7225461491496024E-4</v>
      </c>
      <c r="AG481">
        <f t="shared" si="67"/>
        <v>1.09699187692644E-4</v>
      </c>
      <c r="AL481">
        <v>2.1432099999999998</v>
      </c>
      <c r="AM481">
        <v>1.9645605884280999</v>
      </c>
      <c r="AN481">
        <f t="shared" si="68"/>
        <v>0.82448939788579578</v>
      </c>
      <c r="AO481">
        <f t="shared" si="69"/>
        <v>3.1915612254986098E-2</v>
      </c>
      <c r="AU481">
        <v>1.0473738E-2</v>
      </c>
      <c r="AV481">
        <v>1.05912383353197E-2</v>
      </c>
      <c r="AW481" s="53">
        <f t="shared" si="70"/>
        <v>3.4915117054827799E-5</v>
      </c>
      <c r="AX481" s="53">
        <f t="shared" si="71"/>
        <v>1.3806328800242027E-8</v>
      </c>
    </row>
    <row r="482" spans="1:50" x14ac:dyDescent="0.25">
      <c r="A482" s="7">
        <v>1.7699999999999999E-4</v>
      </c>
      <c r="B482" s="7">
        <v>298.14999999999998</v>
      </c>
      <c r="C482" s="7">
        <v>250</v>
      </c>
      <c r="D482">
        <v>0.105042</v>
      </c>
      <c r="E482">
        <v>0.15638199999999999</v>
      </c>
      <c r="F482" s="53">
        <v>4.5884999999999998E-28</v>
      </c>
      <c r="G482">
        <v>0.36082999999999998</v>
      </c>
      <c r="H482">
        <v>0.1285</v>
      </c>
      <c r="I482">
        <v>0.215</v>
      </c>
      <c r="J482">
        <v>1.696</v>
      </c>
      <c r="K482">
        <v>3.2042000000000001E-2</v>
      </c>
      <c r="L482">
        <v>325.33</v>
      </c>
      <c r="M482">
        <v>3.6289999999999998E-3</v>
      </c>
      <c r="R482">
        <v>1.2262999999999999</v>
      </c>
      <c r="S482">
        <v>1.2873856672900599</v>
      </c>
      <c r="T482">
        <v>8.8895544121262007E-41</v>
      </c>
      <c r="V482" s="53">
        <f t="shared" si="65"/>
        <v>8.8895544121262007E-41</v>
      </c>
      <c r="W482">
        <f t="shared" si="63"/>
        <v>8.2516846828484418</v>
      </c>
      <c r="X482">
        <f t="shared" si="64"/>
        <v>1.5038116899999998</v>
      </c>
      <c r="AD482">
        <v>5.9928539999999997E-3</v>
      </c>
      <c r="AE482">
        <v>4.3442717780840202E-38</v>
      </c>
      <c r="AF482" s="53">
        <f t="shared" si="66"/>
        <v>2.7225461491496024E-4</v>
      </c>
      <c r="AG482">
        <f t="shared" si="67"/>
        <v>3.5914299065315998E-5</v>
      </c>
      <c r="AL482">
        <v>1.2262999999999999</v>
      </c>
      <c r="AM482">
        <v>1.2873856672900599</v>
      </c>
      <c r="AN482">
        <f t="shared" si="68"/>
        <v>2.5128238697670637</v>
      </c>
      <c r="AO482">
        <f t="shared" si="69"/>
        <v>3.7314587482718976E-3</v>
      </c>
      <c r="AU482">
        <v>5.9928539999999997E-3</v>
      </c>
      <c r="AV482">
        <v>6.7096237239390203E-3</v>
      </c>
      <c r="AW482" s="53">
        <f t="shared" si="70"/>
        <v>9.5854205922928009E-5</v>
      </c>
      <c r="AX482" s="53">
        <f t="shared" si="71"/>
        <v>5.1375883715561978E-7</v>
      </c>
    </row>
    <row r="483" spans="1:50" x14ac:dyDescent="0.25">
      <c r="A483" s="7">
        <v>1.7699999999999999E-4</v>
      </c>
      <c r="B483" s="7">
        <v>298.14999999999998</v>
      </c>
      <c r="C483" s="7">
        <v>250</v>
      </c>
      <c r="D483">
        <v>7.4703400000000003E-2</v>
      </c>
      <c r="E483">
        <v>0.15638199999999999</v>
      </c>
      <c r="F483" s="53">
        <v>4.5884999999999998E-28</v>
      </c>
      <c r="G483">
        <v>0.36082999999999998</v>
      </c>
      <c r="H483">
        <v>0.1285</v>
      </c>
      <c r="I483">
        <v>0.215</v>
      </c>
      <c r="J483">
        <v>1.696</v>
      </c>
      <c r="K483">
        <v>3.2042000000000001E-2</v>
      </c>
      <c r="L483">
        <v>325.33</v>
      </c>
      <c r="M483">
        <v>3.6289999999999998E-3</v>
      </c>
      <c r="R483">
        <v>0.74101799999999995</v>
      </c>
      <c r="S483">
        <v>0.77084357745432996</v>
      </c>
      <c r="T483">
        <v>7.1315408268707956E-41</v>
      </c>
      <c r="V483" s="53">
        <f t="shared" si="65"/>
        <v>7.1315408268707956E-41</v>
      </c>
      <c r="W483">
        <f t="shared" si="63"/>
        <v>8.2516846828484418</v>
      </c>
      <c r="X483">
        <f t="shared" si="64"/>
        <v>0.54910767632399993</v>
      </c>
      <c r="AD483">
        <v>3.62131E-3</v>
      </c>
      <c r="AE483">
        <v>3.4851411119287663E-38</v>
      </c>
      <c r="AF483" s="53">
        <f t="shared" si="66"/>
        <v>2.7225461491496024E-4</v>
      </c>
      <c r="AG483">
        <f t="shared" si="67"/>
        <v>1.3113886116100001E-5</v>
      </c>
      <c r="AL483">
        <v>0.74101799999999995</v>
      </c>
      <c r="AM483">
        <v>0.77084357745432996</v>
      </c>
      <c r="AN483">
        <f t="shared" si="68"/>
        <v>4.4172731815900148</v>
      </c>
      <c r="AO483">
        <f t="shared" si="69"/>
        <v>8.895650704842386E-4</v>
      </c>
      <c r="AU483">
        <v>3.62131E-3</v>
      </c>
      <c r="AV483">
        <v>3.7527750204936201E-3</v>
      </c>
      <c r="AW483" s="53">
        <f t="shared" si="70"/>
        <v>1.624953099771E-4</v>
      </c>
      <c r="AX483" s="53">
        <f t="shared" si="71"/>
        <v>1.7283051613387961E-8</v>
      </c>
    </row>
    <row r="484" spans="1:50" x14ac:dyDescent="0.25">
      <c r="A484" s="7">
        <v>1.7699999999999999E-4</v>
      </c>
      <c r="B484" s="7">
        <v>298.14999999999998</v>
      </c>
      <c r="C484" s="7">
        <v>250</v>
      </c>
      <c r="D484">
        <v>7.0423700000000006E-2</v>
      </c>
      <c r="E484">
        <v>0.15638199999999999</v>
      </c>
      <c r="F484" s="53">
        <v>4.5884999999999998E-28</v>
      </c>
      <c r="G484">
        <v>0.36082999999999998</v>
      </c>
      <c r="H484">
        <v>0.1285</v>
      </c>
      <c r="I484">
        <v>0.215</v>
      </c>
      <c r="J484">
        <v>1.696</v>
      </c>
      <c r="K484">
        <v>3.2042000000000001E-2</v>
      </c>
      <c r="L484">
        <v>325.33</v>
      </c>
      <c r="M484">
        <v>3.6289999999999998E-3</v>
      </c>
      <c r="R484">
        <v>0.57884199999999997</v>
      </c>
      <c r="S484">
        <v>0.70980907993392495</v>
      </c>
      <c r="T484">
        <v>6.8646603472429202E-41</v>
      </c>
      <c r="V484" s="53">
        <f t="shared" si="65"/>
        <v>6.8646603472429202E-41</v>
      </c>
      <c r="W484">
        <f t="shared" si="63"/>
        <v>8.2516846828484418</v>
      </c>
      <c r="X484">
        <f t="shared" si="64"/>
        <v>0.33505806096399998</v>
      </c>
      <c r="AD484">
        <v>2.8287659999999999E-3</v>
      </c>
      <c r="AE484">
        <v>3.3547182265941115E-38</v>
      </c>
      <c r="AF484" s="53">
        <f t="shared" si="66"/>
        <v>2.7225461491496024E-4</v>
      </c>
      <c r="AG484">
        <f t="shared" si="67"/>
        <v>8.0019170827560001E-6</v>
      </c>
      <c r="AL484">
        <v>0.57884199999999997</v>
      </c>
      <c r="AM484">
        <v>0.70980907993392495</v>
      </c>
      <c r="AN484">
        <f t="shared" si="68"/>
        <v>4.6775545820647499</v>
      </c>
      <c r="AO484">
        <f t="shared" si="69"/>
        <v>1.7152376026419097E-2</v>
      </c>
      <c r="AU484" s="53">
        <v>2.8287659999999999E-3</v>
      </c>
      <c r="AV484">
        <v>3.40386269181976E-3</v>
      </c>
      <c r="AW484" s="53">
        <f t="shared" si="70"/>
        <v>1.7151247528116818E-4</v>
      </c>
      <c r="AX484" s="53">
        <f t="shared" si="71"/>
        <v>3.3073620494203214E-7</v>
      </c>
    </row>
    <row r="485" spans="1:50" x14ac:dyDescent="0.25">
      <c r="A485" s="7">
        <v>1.7699999999999999E-4</v>
      </c>
      <c r="B485" s="7">
        <v>298.14999999999998</v>
      </c>
      <c r="C485" s="7">
        <v>250</v>
      </c>
      <c r="D485">
        <v>5.0169499999999999E-2</v>
      </c>
      <c r="E485">
        <v>0.15638199999999999</v>
      </c>
      <c r="F485" s="53">
        <v>4.5884999999999998E-28</v>
      </c>
      <c r="G485">
        <v>0.36082999999999998</v>
      </c>
      <c r="H485">
        <v>0.1285</v>
      </c>
      <c r="I485">
        <v>0.215</v>
      </c>
      <c r="J485">
        <v>1.696</v>
      </c>
      <c r="K485">
        <v>3.2042000000000001E-2</v>
      </c>
      <c r="L485">
        <v>325.33</v>
      </c>
      <c r="M485">
        <v>3.6289999999999998E-3</v>
      </c>
      <c r="R485">
        <v>0.28318399999999999</v>
      </c>
      <c r="S485">
        <v>0.45528245135489703</v>
      </c>
      <c r="T485">
        <v>5.5131922592110075E-41</v>
      </c>
      <c r="V485" s="53">
        <f t="shared" si="65"/>
        <v>5.5131922592110075E-41</v>
      </c>
      <c r="W485">
        <f t="shared" si="63"/>
        <v>8.2516846828484418</v>
      </c>
      <c r="X485">
        <f t="shared" si="64"/>
        <v>8.0193177855999997E-2</v>
      </c>
      <c r="AD485">
        <v>1.3839029999999999E-3</v>
      </c>
      <c r="AE485">
        <v>2.6942638999059924E-38</v>
      </c>
      <c r="AF485" s="53">
        <f t="shared" si="66"/>
        <v>2.7225461491496024E-4</v>
      </c>
      <c r="AG485">
        <f t="shared" si="67"/>
        <v>1.9151875134089998E-6</v>
      </c>
      <c r="AL485">
        <v>0.28318399999999999</v>
      </c>
      <c r="AM485">
        <v>0.45528245135489703</v>
      </c>
      <c r="AN485">
        <f t="shared" si="68"/>
        <v>5.8433012059135647</v>
      </c>
      <c r="AO485">
        <f t="shared" si="69"/>
        <v>2.9617876958753862E-2</v>
      </c>
      <c r="AU485">
        <v>1.3839029999999999E-3</v>
      </c>
      <c r="AV485" s="53">
        <v>1.9506522615262E-3</v>
      </c>
      <c r="AW485" s="53">
        <f t="shared" si="70"/>
        <v>2.1168758895083199E-4</v>
      </c>
      <c r="AX485" s="53">
        <f t="shared" si="71"/>
        <v>3.2120472544049311E-7</v>
      </c>
    </row>
    <row r="486" spans="1:50" x14ac:dyDescent="0.25">
      <c r="A486" s="7">
        <v>1.7699999999999999E-4</v>
      </c>
      <c r="B486" s="7">
        <v>298.14999999999998</v>
      </c>
      <c r="C486" s="7">
        <v>250</v>
      </c>
      <c r="D486">
        <v>4.8983100000000002E-2</v>
      </c>
      <c r="E486">
        <v>0.15638199999999999</v>
      </c>
      <c r="F486" s="53">
        <v>4.5884999999999998E-28</v>
      </c>
      <c r="G486">
        <v>0.36082999999999998</v>
      </c>
      <c r="H486">
        <v>0.1285</v>
      </c>
      <c r="I486">
        <v>0.215</v>
      </c>
      <c r="J486">
        <v>1.696</v>
      </c>
      <c r="K486">
        <v>3.2042000000000001E-2</v>
      </c>
      <c r="L486">
        <v>325.33</v>
      </c>
      <c r="M486">
        <v>3.6289999999999998E-3</v>
      </c>
      <c r="R486">
        <v>0.24076800000000001</v>
      </c>
      <c r="S486">
        <v>0.44201348593978901</v>
      </c>
      <c r="T486">
        <v>5.428548673646021E-41</v>
      </c>
      <c r="V486" s="53">
        <f t="shared" si="65"/>
        <v>5.428548673646021E-41</v>
      </c>
      <c r="W486">
        <f t="shared" si="63"/>
        <v>8.2516846828484418</v>
      </c>
      <c r="X486">
        <f t="shared" si="64"/>
        <v>5.7969229824000004E-2</v>
      </c>
      <c r="AD486">
        <v>1.1766190000000001E-3</v>
      </c>
      <c r="AE486">
        <v>2.6528990886996838E-38</v>
      </c>
      <c r="AF486" s="53">
        <f t="shared" si="66"/>
        <v>2.7225461491496024E-4</v>
      </c>
      <c r="AG486">
        <f t="shared" si="67"/>
        <v>1.3844322711610001E-6</v>
      </c>
      <c r="AL486">
        <v>0.24076800000000001</v>
      </c>
      <c r="AM486">
        <v>0.44201348593978901</v>
      </c>
      <c r="AN486">
        <f t="shared" si="68"/>
        <v>5.9076272025023497</v>
      </c>
      <c r="AO486">
        <f t="shared" si="69"/>
        <v>4.0499745611141814E-2</v>
      </c>
      <c r="AU486">
        <v>1.1766190000000001E-3</v>
      </c>
      <c r="AV486">
        <v>1.87499662853822E-3</v>
      </c>
      <c r="AW486" s="53">
        <f t="shared" si="70"/>
        <v>2.1389481411123945E-4</v>
      </c>
      <c r="AX486" s="53">
        <f t="shared" si="71"/>
        <v>4.87731312042668E-7</v>
      </c>
    </row>
    <row r="487" spans="1:50" x14ac:dyDescent="0.25">
      <c r="A487" s="7">
        <v>1.7699999999999999E-4</v>
      </c>
      <c r="B487" s="7">
        <v>298.14999999999998</v>
      </c>
      <c r="C487" s="7">
        <v>250</v>
      </c>
      <c r="D487">
        <v>4.2711899999999997E-2</v>
      </c>
      <c r="E487">
        <v>0.15638199999999999</v>
      </c>
      <c r="F487" s="53">
        <v>4.5884999999999998E-28</v>
      </c>
      <c r="G487">
        <v>0.36082999999999998</v>
      </c>
      <c r="H487">
        <v>0.1285</v>
      </c>
      <c r="I487">
        <v>0.215</v>
      </c>
      <c r="J487">
        <v>1.696</v>
      </c>
      <c r="K487">
        <v>3.2042000000000001E-2</v>
      </c>
      <c r="L487">
        <v>325.33</v>
      </c>
      <c r="M487">
        <v>3.6289999999999998E-3</v>
      </c>
      <c r="R487">
        <v>0.202096</v>
      </c>
      <c r="S487">
        <v>0.37467056091341905</v>
      </c>
      <c r="T487">
        <v>4.9684243626196865E-41</v>
      </c>
      <c r="V487" s="53">
        <f t="shared" si="65"/>
        <v>4.9684243626196865E-41</v>
      </c>
      <c r="W487">
        <f t="shared" si="63"/>
        <v>8.2516846828484418</v>
      </c>
      <c r="X487">
        <f t="shared" si="64"/>
        <v>4.0842793215999998E-2</v>
      </c>
      <c r="AD487">
        <v>9.876310000000001E-4</v>
      </c>
      <c r="AE487">
        <v>2.428039105158173E-38</v>
      </c>
      <c r="AF487" s="53">
        <f t="shared" si="66"/>
        <v>2.7225461491496024E-4</v>
      </c>
      <c r="AG487">
        <f t="shared" si="67"/>
        <v>9.7541499216100018E-7</v>
      </c>
      <c r="AL487">
        <v>0.202096</v>
      </c>
      <c r="AM487">
        <v>0.37467056091341905</v>
      </c>
      <c r="AN487">
        <f t="shared" si="68"/>
        <v>6.2395244582959233</v>
      </c>
      <c r="AO487">
        <f t="shared" si="69"/>
        <v>2.9781979074459383E-2</v>
      </c>
      <c r="AU487">
        <v>9.876310000000001E-4</v>
      </c>
      <c r="AV487">
        <v>1.4912317690458901E-3</v>
      </c>
      <c r="AW487" s="53">
        <f t="shared" si="70"/>
        <v>2.2526732164190389E-4</v>
      </c>
      <c r="AX487" s="53">
        <f t="shared" si="71"/>
        <v>2.5361373458361184E-7</v>
      </c>
    </row>
    <row r="488" spans="1:50" x14ac:dyDescent="0.25">
      <c r="A488" s="7">
        <v>1.7699999999999999E-4</v>
      </c>
      <c r="B488" s="7">
        <v>298.14999999999998</v>
      </c>
      <c r="C488" s="7">
        <v>250</v>
      </c>
      <c r="D488">
        <v>4.2796599999999997E-2</v>
      </c>
      <c r="E488">
        <v>0.15638199999999999</v>
      </c>
      <c r="F488" s="53">
        <v>4.5884999999999998E-28</v>
      </c>
      <c r="G488">
        <v>0.36082999999999998</v>
      </c>
      <c r="H488">
        <v>0.1285</v>
      </c>
      <c r="I488">
        <v>0.215</v>
      </c>
      <c r="J488">
        <v>1.696</v>
      </c>
      <c r="K488">
        <v>3.2042000000000001E-2</v>
      </c>
      <c r="L488">
        <v>325.33</v>
      </c>
      <c r="M488">
        <v>3.6289999999999998E-3</v>
      </c>
      <c r="R488">
        <v>0.16966100000000001</v>
      </c>
      <c r="S488">
        <v>0.375549409442616</v>
      </c>
      <c r="T488">
        <v>4.9747918723644634E-41</v>
      </c>
      <c r="V488" s="53">
        <f t="shared" si="65"/>
        <v>4.9747918723644634E-41</v>
      </c>
      <c r="W488">
        <f t="shared" si="63"/>
        <v>8.2516846828484418</v>
      </c>
      <c r="X488">
        <f t="shared" si="64"/>
        <v>2.8784854921000001E-2</v>
      </c>
      <c r="AD488">
        <v>8.2912299999999997E-4</v>
      </c>
      <c r="AE488">
        <v>2.4311508688752809E-38</v>
      </c>
      <c r="AF488" s="53">
        <f t="shared" si="66"/>
        <v>2.7225461491496024E-4</v>
      </c>
      <c r="AG488">
        <f t="shared" si="67"/>
        <v>6.8744494912899991E-7</v>
      </c>
      <c r="AL488">
        <v>0.16966100000000001</v>
      </c>
      <c r="AM488">
        <v>0.375549409442616</v>
      </c>
      <c r="AN488">
        <f t="shared" si="68"/>
        <v>6.2351346721348113</v>
      </c>
      <c r="AO488">
        <f t="shared" si="69"/>
        <v>4.239003714281029E-2</v>
      </c>
      <c r="AU488">
        <v>8.2912299999999997E-4</v>
      </c>
      <c r="AV488">
        <v>1.49623768061578E-3</v>
      </c>
      <c r="AW488" s="53">
        <f t="shared" si="70"/>
        <v>2.2511708016787372E-4</v>
      </c>
      <c r="AX488" s="53">
        <f t="shared" si="71"/>
        <v>4.4504199709309417E-7</v>
      </c>
    </row>
    <row r="489" spans="1:50" x14ac:dyDescent="0.25">
      <c r="A489" s="7">
        <v>1.7699999999999999E-4</v>
      </c>
      <c r="B489" s="7">
        <v>298.14999999999998</v>
      </c>
      <c r="C489" s="7">
        <v>250</v>
      </c>
      <c r="D489">
        <v>4.1949199999999999E-2</v>
      </c>
      <c r="E489">
        <v>0.15638199999999999</v>
      </c>
      <c r="F489" s="53">
        <v>4.5884999999999998E-28</v>
      </c>
      <c r="G489">
        <v>0.36082999999999998</v>
      </c>
      <c r="H489">
        <v>0.1285</v>
      </c>
      <c r="I489">
        <v>0.215</v>
      </c>
      <c r="J489">
        <v>1.696</v>
      </c>
      <c r="K489">
        <v>3.2042000000000001E-2</v>
      </c>
      <c r="L489">
        <v>325.33</v>
      </c>
      <c r="M489">
        <v>3.6289999999999998E-3</v>
      </c>
      <c r="R489">
        <v>0.16841300000000001</v>
      </c>
      <c r="S489">
        <v>0.366793912473448</v>
      </c>
      <c r="T489">
        <v>4.9108841114380542E-41</v>
      </c>
      <c r="V489" s="53">
        <f t="shared" si="65"/>
        <v>4.9108841114380542E-41</v>
      </c>
      <c r="W489">
        <f t="shared" si="63"/>
        <v>8.2516846828484418</v>
      </c>
      <c r="X489">
        <f t="shared" si="64"/>
        <v>2.8362938569000004E-2</v>
      </c>
      <c r="AD489">
        <v>8.23024E-4</v>
      </c>
      <c r="AE489">
        <v>2.3999195304614655E-38</v>
      </c>
      <c r="AF489" s="53">
        <f t="shared" si="66"/>
        <v>2.7225461491496024E-4</v>
      </c>
      <c r="AG489">
        <f t="shared" si="67"/>
        <v>6.7736850457600004E-7</v>
      </c>
      <c r="AL489">
        <v>0.16841300000000001</v>
      </c>
      <c r="AM489">
        <v>0.366793912473448</v>
      </c>
      <c r="AN489">
        <f t="shared" si="68"/>
        <v>6.2789367233813813</v>
      </c>
      <c r="AO489">
        <f t="shared" si="69"/>
        <v>3.9354986433797833E-2</v>
      </c>
      <c r="AU489">
        <v>8.23024E-4</v>
      </c>
      <c r="AV489">
        <v>1.4463694326148999E-3</v>
      </c>
      <c r="AW489" s="53">
        <f t="shared" si="70"/>
        <v>2.2661600363829275E-4</v>
      </c>
      <c r="AX489" s="53">
        <f t="shared" si="71"/>
        <v>3.8855952836185678E-7</v>
      </c>
    </row>
    <row r="490" spans="1:50" x14ac:dyDescent="0.25">
      <c r="A490" s="7">
        <v>1.7699999999999999E-4</v>
      </c>
      <c r="B490" s="7">
        <v>298.14999999999998</v>
      </c>
      <c r="C490" s="7">
        <v>250</v>
      </c>
      <c r="D490">
        <v>3.54661E-2</v>
      </c>
      <c r="E490">
        <v>0.15638199999999999</v>
      </c>
      <c r="F490" s="53">
        <v>4.5884999999999998E-28</v>
      </c>
      <c r="G490">
        <v>0.36082999999999998</v>
      </c>
      <c r="H490">
        <v>0.1285</v>
      </c>
      <c r="I490">
        <v>0.215</v>
      </c>
      <c r="J490">
        <v>1.696</v>
      </c>
      <c r="K490">
        <v>3.2042000000000001E-2</v>
      </c>
      <c r="L490">
        <v>325.33</v>
      </c>
      <c r="M490">
        <v>3.6289999999999998E-3</v>
      </c>
      <c r="R490">
        <v>0.145958</v>
      </c>
      <c r="S490">
        <v>0.30248656391040102</v>
      </c>
      <c r="T490">
        <v>4.4057840857152502E-41</v>
      </c>
      <c r="V490" s="53">
        <f t="shared" si="65"/>
        <v>4.4057840857152502E-41</v>
      </c>
      <c r="W490">
        <f t="shared" si="63"/>
        <v>8.2516846828484418</v>
      </c>
      <c r="X490">
        <f t="shared" si="64"/>
        <v>2.1303737764000002E-2</v>
      </c>
      <c r="AD490">
        <v>7.1328799999999996E-4</v>
      </c>
      <c r="AE490">
        <v>2.1530801856385272E-38</v>
      </c>
      <c r="AF490" s="53">
        <f t="shared" si="66"/>
        <v>2.7225461491496024E-4</v>
      </c>
      <c r="AG490">
        <f t="shared" si="67"/>
        <v>5.08779770944E-7</v>
      </c>
      <c r="AL490">
        <v>0.145958</v>
      </c>
      <c r="AM490">
        <v>0.30248656391040102</v>
      </c>
      <c r="AN490">
        <f t="shared" si="68"/>
        <v>6.6053523792995756</v>
      </c>
      <c r="AO490">
        <f t="shared" si="69"/>
        <v>2.4501191319852494E-2</v>
      </c>
      <c r="AU490">
        <v>7.1328799999999996E-4</v>
      </c>
      <c r="AV490">
        <v>1.08031346780419E-3</v>
      </c>
      <c r="AW490" s="53">
        <f t="shared" si="70"/>
        <v>2.3777104551258612E-4</v>
      </c>
      <c r="AX490" s="53">
        <f t="shared" si="71"/>
        <v>1.3470769401688451E-7</v>
      </c>
    </row>
    <row r="491" spans="1:50" x14ac:dyDescent="0.25">
      <c r="A491" s="7">
        <v>1.7699999999999999E-4</v>
      </c>
      <c r="B491" s="7">
        <v>298.14999999999998</v>
      </c>
      <c r="C491" s="7">
        <v>250</v>
      </c>
      <c r="D491">
        <v>3.4321999999999998E-2</v>
      </c>
      <c r="E491">
        <v>0.15638199999999999</v>
      </c>
      <c r="F491" s="53">
        <v>4.5884999999999998E-28</v>
      </c>
      <c r="G491">
        <v>0.36082999999999998</v>
      </c>
      <c r="H491">
        <v>0.1285</v>
      </c>
      <c r="I491">
        <v>0.215</v>
      </c>
      <c r="J491">
        <v>1.696</v>
      </c>
      <c r="K491">
        <v>3.2042000000000001E-2</v>
      </c>
      <c r="L491">
        <v>325.33</v>
      </c>
      <c r="M491">
        <v>3.6289999999999998E-3</v>
      </c>
      <c r="R491">
        <v>0.13473099999999999</v>
      </c>
      <c r="S491">
        <v>0.29161822231025403</v>
      </c>
      <c r="T491">
        <v>4.3133679009263618E-41</v>
      </c>
      <c r="V491" s="53">
        <f t="shared" si="65"/>
        <v>4.3133679009263618E-41</v>
      </c>
      <c r="W491">
        <f t="shared" si="63"/>
        <v>8.2516846828484418</v>
      </c>
      <c r="X491">
        <f t="shared" si="64"/>
        <v>1.8152442360999999E-2</v>
      </c>
      <c r="AD491">
        <v>6.5842199999999998E-4</v>
      </c>
      <c r="AE491">
        <v>2.1079169519370826E-38</v>
      </c>
      <c r="AF491" s="53">
        <f t="shared" si="66"/>
        <v>2.7225461491496024E-4</v>
      </c>
      <c r="AG491">
        <f t="shared" si="67"/>
        <v>4.3351953008399996E-7</v>
      </c>
      <c r="AL491">
        <v>0.13473099999999999</v>
      </c>
      <c r="AM491">
        <v>0.29161822231025403</v>
      </c>
      <c r="AN491">
        <f t="shared" si="68"/>
        <v>6.6613356890196087</v>
      </c>
      <c r="AO491">
        <f t="shared" si="69"/>
        <v>2.4613600524227071E-2</v>
      </c>
      <c r="AU491" s="53">
        <v>6.5842199999999998E-4</v>
      </c>
      <c r="AV491">
        <v>1.0184884262466299E-3</v>
      </c>
      <c r="AW491" s="53">
        <f t="shared" si="70"/>
        <v>2.3968153066154972E-4</v>
      </c>
      <c r="AX491" s="53">
        <f t="shared" si="71"/>
        <v>1.296478313100198E-7</v>
      </c>
    </row>
    <row r="492" spans="1:50" x14ac:dyDescent="0.25">
      <c r="A492" s="7">
        <v>1.7699999999999999E-4</v>
      </c>
      <c r="B492" s="7">
        <v>298.14999999999998</v>
      </c>
      <c r="C492" s="7">
        <v>250</v>
      </c>
      <c r="D492">
        <v>3.2415300000000001E-2</v>
      </c>
      <c r="E492">
        <v>0.15638199999999999</v>
      </c>
      <c r="F492" s="53">
        <v>4.5884999999999998E-28</v>
      </c>
      <c r="G492">
        <v>0.36082999999999998</v>
      </c>
      <c r="H492">
        <v>0.1285</v>
      </c>
      <c r="I492">
        <v>0.215</v>
      </c>
      <c r="J492">
        <v>1.696</v>
      </c>
      <c r="K492">
        <v>3.2042000000000001E-2</v>
      </c>
      <c r="L492">
        <v>325.33</v>
      </c>
      <c r="M492">
        <v>3.6289999999999998E-3</v>
      </c>
      <c r="R492">
        <v>0.13473099999999999</v>
      </c>
      <c r="S492">
        <v>0.27381736739156198</v>
      </c>
      <c r="T492">
        <v>4.1568918815927169E-41</v>
      </c>
      <c r="V492" s="53">
        <f t="shared" si="65"/>
        <v>4.1568918815927169E-41</v>
      </c>
      <c r="W492">
        <f t="shared" si="63"/>
        <v>8.2516846828484418</v>
      </c>
      <c r="X492">
        <f t="shared" si="64"/>
        <v>1.8152442360999999E-2</v>
      </c>
      <c r="AD492">
        <v>6.5842199999999998E-4</v>
      </c>
      <c r="AE492">
        <v>2.0314480623591294E-38</v>
      </c>
      <c r="AF492" s="53">
        <f t="shared" si="66"/>
        <v>2.7225461491496024E-4</v>
      </c>
      <c r="AG492">
        <f t="shared" si="67"/>
        <v>4.3351953008399996E-7</v>
      </c>
      <c r="AL492">
        <v>0.13473099999999999</v>
      </c>
      <c r="AM492">
        <v>0.27381736739156198</v>
      </c>
      <c r="AN492">
        <f t="shared" si="68"/>
        <v>6.753539018589132</v>
      </c>
      <c r="AO492">
        <f t="shared" si="69"/>
        <v>1.9345017594180558E-2</v>
      </c>
      <c r="AU492">
        <v>6.5842199999999998E-4</v>
      </c>
      <c r="AV492">
        <v>9.1725527107656903E-4</v>
      </c>
      <c r="AW492" s="53">
        <f t="shared" si="70"/>
        <v>2.428262916540461E-4</v>
      </c>
      <c r="AX492" s="53">
        <f t="shared" si="71"/>
        <v>6.699466221619668E-8</v>
      </c>
    </row>
    <row r="493" spans="1:50" x14ac:dyDescent="0.25">
      <c r="A493" s="7">
        <v>1.7699999999999999E-4</v>
      </c>
      <c r="B493" s="7">
        <v>298.14999999999998</v>
      </c>
      <c r="C493" s="7">
        <v>250</v>
      </c>
      <c r="D493">
        <v>3.0889799999999999E-2</v>
      </c>
      <c r="E493">
        <v>0.15638199999999999</v>
      </c>
      <c r="F493" s="53">
        <v>4.5884999999999998E-28</v>
      </c>
      <c r="G493">
        <v>0.36082999999999998</v>
      </c>
      <c r="H493">
        <v>0.1285</v>
      </c>
      <c r="I493">
        <v>0.215</v>
      </c>
      <c r="J493">
        <v>1.696</v>
      </c>
      <c r="K493">
        <v>3.2042000000000001E-2</v>
      </c>
      <c r="L493">
        <v>325.33</v>
      </c>
      <c r="M493">
        <v>3.6289999999999998E-3</v>
      </c>
      <c r="R493">
        <v>0.112275</v>
      </c>
      <c r="S493">
        <v>0.259852470483804</v>
      </c>
      <c r="T493">
        <v>4.0293434261109317E-41</v>
      </c>
      <c r="V493" s="53">
        <f t="shared" si="65"/>
        <v>4.0293434261109317E-41</v>
      </c>
      <c r="W493">
        <f t="shared" ref="W493:W556" si="72">(V493-$AB$18)^2</f>
        <v>8.2516846828484418</v>
      </c>
      <c r="X493">
        <f t="shared" ref="X493:X556" si="73">(V493-R493)^2</f>
        <v>1.2605675625E-2</v>
      </c>
      <c r="AD493">
        <v>5.4868099999999997E-4</v>
      </c>
      <c r="AE493">
        <v>1.9691158992608449E-38</v>
      </c>
      <c r="AF493" s="53">
        <f t="shared" si="66"/>
        <v>2.7225461491496024E-4</v>
      </c>
      <c r="AG493">
        <f t="shared" si="67"/>
        <v>3.0105083976099995E-7</v>
      </c>
      <c r="AL493">
        <v>0.112275</v>
      </c>
      <c r="AM493">
        <v>0.259852470483804</v>
      </c>
      <c r="AN493">
        <f t="shared" si="68"/>
        <v>6.826316789890269</v>
      </c>
      <c r="AO493">
        <f t="shared" si="69"/>
        <v>2.1779109794398035E-2</v>
      </c>
      <c r="AU493">
        <v>5.4868099999999997E-4</v>
      </c>
      <c r="AV493">
        <v>8.3786236385642999E-4</v>
      </c>
      <c r="AW493" s="53">
        <f t="shared" si="70"/>
        <v>2.4530693590621232E-4</v>
      </c>
      <c r="AX493" s="53">
        <f t="shared" si="71"/>
        <v>8.3625861201864967E-8</v>
      </c>
    </row>
    <row r="494" spans="1:50" x14ac:dyDescent="0.25">
      <c r="A494" s="7">
        <v>1.7699999999999999E-4</v>
      </c>
      <c r="B494" s="7">
        <v>298.14999999999998</v>
      </c>
      <c r="C494" s="7">
        <v>250</v>
      </c>
      <c r="D494">
        <v>2.9364399999999999E-2</v>
      </c>
      <c r="E494">
        <v>0.15638199999999999</v>
      </c>
      <c r="F494" s="53">
        <v>4.5884999999999998E-28</v>
      </c>
      <c r="G494">
        <v>0.36082999999999998</v>
      </c>
      <c r="H494">
        <v>0.1285</v>
      </c>
      <c r="I494">
        <v>0.215</v>
      </c>
      <c r="J494">
        <v>1.696</v>
      </c>
      <c r="K494">
        <v>3.2042000000000001E-2</v>
      </c>
      <c r="L494">
        <v>325.33</v>
      </c>
      <c r="M494">
        <v>3.6289999999999998E-3</v>
      </c>
      <c r="R494">
        <v>0.101048</v>
      </c>
      <c r="S494">
        <v>0.24613141237034</v>
      </c>
      <c r="T494">
        <v>3.8995562207597302E-41</v>
      </c>
      <c r="V494" s="53">
        <f t="shared" si="65"/>
        <v>3.8995562207597302E-41</v>
      </c>
      <c r="W494">
        <f t="shared" si="72"/>
        <v>8.2516846828484418</v>
      </c>
      <c r="X494">
        <f t="shared" si="73"/>
        <v>1.0210698303999999E-2</v>
      </c>
      <c r="AD494">
        <v>4.9381499999999999E-4</v>
      </c>
      <c r="AE494">
        <v>1.9056896725655563E-38</v>
      </c>
      <c r="AF494" s="53">
        <f t="shared" si="66"/>
        <v>2.7225461491496024E-4</v>
      </c>
      <c r="AG494">
        <f t="shared" si="67"/>
        <v>2.4385325422500001E-7</v>
      </c>
      <c r="AL494">
        <v>0.101048</v>
      </c>
      <c r="AM494">
        <v>0.24613141237034</v>
      </c>
      <c r="AN494">
        <f t="shared" si="68"/>
        <v>6.8982036809577387</v>
      </c>
      <c r="AO494">
        <f t="shared" si="69"/>
        <v>2.1049196545022127E-2</v>
      </c>
      <c r="AU494" s="53">
        <v>4.9381499999999999E-4</v>
      </c>
      <c r="AV494">
        <v>7.5987835237408203E-4</v>
      </c>
      <c r="AW494" s="53">
        <f t="shared" si="70"/>
        <v>2.4775583186616677E-4</v>
      </c>
      <c r="AX494" s="53">
        <f t="shared" si="71"/>
        <v>7.0789707476534949E-8</v>
      </c>
    </row>
    <row r="495" spans="1:50" x14ac:dyDescent="0.25">
      <c r="A495" s="7">
        <v>1.7699999999999999E-4</v>
      </c>
      <c r="B495" s="7">
        <v>298.14999999999998</v>
      </c>
      <c r="C495" s="7">
        <v>250</v>
      </c>
      <c r="D495">
        <v>2.5932199999999999E-2</v>
      </c>
      <c r="E495">
        <v>0.15638199999999999</v>
      </c>
      <c r="F495" s="53">
        <v>4.5884999999999998E-28</v>
      </c>
      <c r="G495">
        <v>0.36082999999999998</v>
      </c>
      <c r="H495">
        <v>0.1285</v>
      </c>
      <c r="I495">
        <v>0.215</v>
      </c>
      <c r="J495">
        <v>1.696</v>
      </c>
      <c r="K495">
        <v>3.2042000000000001E-2</v>
      </c>
      <c r="L495">
        <v>325.33</v>
      </c>
      <c r="M495">
        <v>3.6289999999999998E-3</v>
      </c>
      <c r="R495">
        <v>8.9820399999999995E-2</v>
      </c>
      <c r="S495">
        <v>0.21613088556086602</v>
      </c>
      <c r="T495">
        <v>3.5984541412557642E-41</v>
      </c>
      <c r="V495" s="53">
        <f t="shared" si="65"/>
        <v>3.5984541412557642E-41</v>
      </c>
      <c r="W495">
        <f t="shared" si="72"/>
        <v>8.2516846828484418</v>
      </c>
      <c r="X495">
        <f t="shared" si="73"/>
        <v>8.0677042561599997E-3</v>
      </c>
      <c r="AD495">
        <v>4.3894700000000002E-4</v>
      </c>
      <c r="AE495">
        <v>1.7585428971853236E-38</v>
      </c>
      <c r="AF495" s="53">
        <f t="shared" si="66"/>
        <v>2.7225461491496024E-4</v>
      </c>
      <c r="AG495">
        <f t="shared" si="67"/>
        <v>1.9267446880900003E-7</v>
      </c>
      <c r="AL495">
        <v>8.9820399999999995E-2</v>
      </c>
      <c r="AM495">
        <v>0.21613088556086602</v>
      </c>
      <c r="AN495">
        <f t="shared" si="68"/>
        <v>7.0566930695310646</v>
      </c>
      <c r="AO495">
        <f t="shared" si="69"/>
        <v>1.5954338762621742E-2</v>
      </c>
      <c r="AU495">
        <v>4.3894700000000002E-4</v>
      </c>
      <c r="AV495">
        <v>5.8945259083026304E-4</v>
      </c>
      <c r="AW495" s="53">
        <f t="shared" si="70"/>
        <v>2.5314996891003129E-4</v>
      </c>
      <c r="AX495" s="53">
        <f t="shared" si="71"/>
        <v>2.2651932871166552E-8</v>
      </c>
    </row>
    <row r="496" spans="1:50" x14ac:dyDescent="0.25">
      <c r="A496" s="7">
        <v>1.7699999999999999E-4</v>
      </c>
      <c r="B496" s="7">
        <v>298.14999999999998</v>
      </c>
      <c r="C496" s="7">
        <v>250</v>
      </c>
      <c r="D496">
        <v>2.0211900000000001E-2</v>
      </c>
      <c r="E496">
        <v>0.15638199999999999</v>
      </c>
      <c r="F496" s="53">
        <v>4.5884999999999998E-28</v>
      </c>
      <c r="G496">
        <v>0.36082999999999998</v>
      </c>
      <c r="H496">
        <v>0.1285</v>
      </c>
      <c r="I496">
        <v>0.215</v>
      </c>
      <c r="J496">
        <v>1.696</v>
      </c>
      <c r="K496">
        <v>3.2042000000000001E-2</v>
      </c>
      <c r="L496">
        <v>325.33</v>
      </c>
      <c r="M496">
        <v>3.6289999999999998E-3</v>
      </c>
      <c r="R496">
        <v>0.112275</v>
      </c>
      <c r="S496">
        <v>0.16873556848138999</v>
      </c>
      <c r="T496">
        <v>3.0629777440114861E-41</v>
      </c>
      <c r="V496" s="53">
        <f t="shared" si="65"/>
        <v>3.0629777440114861E-41</v>
      </c>
      <c r="W496">
        <f t="shared" si="72"/>
        <v>8.2516846828484418</v>
      </c>
      <c r="X496">
        <f t="shared" si="73"/>
        <v>1.2605675625E-2</v>
      </c>
      <c r="AD496">
        <v>5.4868099999999997E-4</v>
      </c>
      <c r="AE496">
        <v>1.4968588022879246E-38</v>
      </c>
      <c r="AF496" s="53">
        <f t="shared" si="66"/>
        <v>2.7225461491496024E-4</v>
      </c>
      <c r="AG496">
        <f t="shared" si="67"/>
        <v>3.0105083976099995E-7</v>
      </c>
      <c r="AL496">
        <v>0.112275</v>
      </c>
      <c r="AM496">
        <v>0.16873556848138999</v>
      </c>
      <c r="AN496">
        <f t="shared" si="68"/>
        <v>7.3107453674411653</v>
      </c>
      <c r="AO496">
        <f t="shared" si="69"/>
        <v>3.1877957932417282E-3</v>
      </c>
      <c r="AU496">
        <v>5.4868099999999997E-4</v>
      </c>
      <c r="AV496">
        <v>3.2046819214972497E-4</v>
      </c>
      <c r="AW496" s="53">
        <f t="shared" si="70"/>
        <v>2.6178177480424837E-4</v>
      </c>
      <c r="AX496" s="53">
        <f t="shared" si="71"/>
        <v>5.2081085666906539E-8</v>
      </c>
    </row>
    <row r="497" spans="1:50" x14ac:dyDescent="0.25">
      <c r="A497" s="7">
        <v>1.7699999999999999E-4</v>
      </c>
      <c r="B497" s="7">
        <v>298.14999999999998</v>
      </c>
      <c r="C497" s="7">
        <v>250</v>
      </c>
      <c r="D497">
        <v>1.6016900000000001E-2</v>
      </c>
      <c r="E497">
        <v>0.15638199999999999</v>
      </c>
      <c r="F497" s="53">
        <v>4.5884999999999998E-28</v>
      </c>
      <c r="G497">
        <v>0.36082999999999998</v>
      </c>
      <c r="H497">
        <v>0.1285</v>
      </c>
      <c r="I497">
        <v>0.215</v>
      </c>
      <c r="J497">
        <v>1.696</v>
      </c>
      <c r="K497">
        <v>3.2042000000000001E-2</v>
      </c>
      <c r="L497">
        <v>325.33</v>
      </c>
      <c r="M497">
        <v>3.6289999999999998E-3</v>
      </c>
      <c r="R497">
        <v>0.112275</v>
      </c>
      <c r="S497">
        <v>0.13597175884704002</v>
      </c>
      <c r="T497">
        <v>2.6352923520853113E-41</v>
      </c>
      <c r="V497" s="53">
        <f t="shared" si="65"/>
        <v>2.6352923520853113E-41</v>
      </c>
      <c r="W497">
        <f t="shared" si="72"/>
        <v>8.2516846828484418</v>
      </c>
      <c r="X497">
        <f t="shared" si="73"/>
        <v>1.2605675625E-2</v>
      </c>
      <c r="AD497">
        <v>5.4868099999999997E-4</v>
      </c>
      <c r="AE497">
        <v>1.2878515234181062E-38</v>
      </c>
      <c r="AF497" s="53">
        <f t="shared" si="66"/>
        <v>2.7225461491496024E-4</v>
      </c>
      <c r="AG497">
        <f t="shared" si="67"/>
        <v>3.0105083976099995E-7</v>
      </c>
      <c r="AL497">
        <v>0.112275</v>
      </c>
      <c r="AM497">
        <v>0.13597175884704002</v>
      </c>
      <c r="AN497">
        <f t="shared" si="68"/>
        <v>7.4889949675764935</v>
      </c>
      <c r="AO497">
        <f t="shared" si="69"/>
        <v>5.6153637985476945E-4</v>
      </c>
      <c r="AU497">
        <v>5.4868099999999997E-4</v>
      </c>
      <c r="AV497">
        <v>1.34731523092547E-4</v>
      </c>
      <c r="AW497" s="53">
        <f t="shared" si="70"/>
        <v>2.6782658955307637E-4</v>
      </c>
      <c r="AX497" s="53">
        <f t="shared" si="71"/>
        <v>1.7135416943195395E-7</v>
      </c>
    </row>
    <row r="498" spans="1:50" x14ac:dyDescent="0.25">
      <c r="A498" s="7">
        <v>1.7699999999999999E-4</v>
      </c>
      <c r="B498" s="7">
        <v>298.14999999999998</v>
      </c>
      <c r="C498" s="7">
        <v>250</v>
      </c>
      <c r="D498">
        <v>1.3728799999999999E-2</v>
      </c>
      <c r="E498">
        <v>0.15638199999999999</v>
      </c>
      <c r="F498" s="53">
        <v>4.5884999999999998E-28</v>
      </c>
      <c r="G498">
        <v>0.36082999999999998</v>
      </c>
      <c r="H498">
        <v>0.1285</v>
      </c>
      <c r="I498">
        <v>0.215</v>
      </c>
      <c r="J498">
        <v>1.696</v>
      </c>
      <c r="K498">
        <v>3.2042000000000001E-2</v>
      </c>
      <c r="L498">
        <v>325.33</v>
      </c>
      <c r="M498">
        <v>3.6289999999999998E-3</v>
      </c>
      <c r="R498">
        <v>2.2455099999999999E-2</v>
      </c>
      <c r="S498">
        <v>0.118788117279733</v>
      </c>
      <c r="T498">
        <v>2.3853289905103288E-41</v>
      </c>
      <c r="V498" s="53">
        <f t="shared" si="65"/>
        <v>2.3853289905103288E-41</v>
      </c>
      <c r="W498">
        <f t="shared" si="72"/>
        <v>8.2516846828484418</v>
      </c>
      <c r="X498">
        <f t="shared" si="73"/>
        <v>5.0423151600999998E-4</v>
      </c>
      <c r="AD498">
        <v>1.09737E-4</v>
      </c>
      <c r="AE498">
        <v>1.1656959319337991E-38</v>
      </c>
      <c r="AF498" s="53">
        <f t="shared" si="66"/>
        <v>2.7225461491496024E-4</v>
      </c>
      <c r="AG498">
        <f t="shared" si="67"/>
        <v>1.2042209168999999E-8</v>
      </c>
      <c r="AL498">
        <v>2.2455099999999999E-2</v>
      </c>
      <c r="AM498">
        <v>0.118788117279733</v>
      </c>
      <c r="AN498">
        <f t="shared" si="68"/>
        <v>7.5833398488873005</v>
      </c>
      <c r="AO498">
        <f t="shared" si="69"/>
        <v>9.2800502182173381E-3</v>
      </c>
      <c r="AU498">
        <v>1.09737E-4</v>
      </c>
      <c r="AV498" s="53">
        <v>3.73950164857963E-5</v>
      </c>
      <c r="AW498" s="53">
        <f t="shared" si="70"/>
        <v>2.7102196729915118E-4</v>
      </c>
      <c r="AX498" s="53">
        <f t="shared" si="71"/>
        <v>5.2333625787693187E-9</v>
      </c>
    </row>
    <row r="499" spans="1:50" x14ac:dyDescent="0.25">
      <c r="A499" s="7">
        <v>1.7699999999999999E-4</v>
      </c>
      <c r="B499" s="7">
        <v>298.14999999999998</v>
      </c>
      <c r="C499" s="7">
        <v>250</v>
      </c>
      <c r="D499">
        <v>0.14072000000000001</v>
      </c>
      <c r="E499">
        <v>0.12549299999999999</v>
      </c>
      <c r="F499" s="53">
        <v>4.5884999999999998E-28</v>
      </c>
      <c r="G499">
        <v>0.36082999999999998</v>
      </c>
      <c r="H499">
        <v>0.1285</v>
      </c>
      <c r="I499">
        <v>0.215</v>
      </c>
      <c r="J499">
        <v>1.696</v>
      </c>
      <c r="K499">
        <v>3.2042000000000001E-2</v>
      </c>
      <c r="L499">
        <v>325.33</v>
      </c>
      <c r="M499">
        <v>3.6289999999999998E-3</v>
      </c>
      <c r="R499">
        <v>3.1661700000000002</v>
      </c>
      <c r="S499">
        <v>3.2278422912794396</v>
      </c>
      <c r="T499">
        <v>1.0362637349312994E-40</v>
      </c>
      <c r="V499" s="53">
        <f t="shared" si="65"/>
        <v>1.0362637349312994E-40</v>
      </c>
      <c r="W499">
        <f t="shared" si="72"/>
        <v>8.2516846828484418</v>
      </c>
      <c r="X499">
        <f t="shared" si="73"/>
        <v>10.0246324689</v>
      </c>
      <c r="AD499">
        <v>1.5472882E-2</v>
      </c>
      <c r="AE499">
        <v>5.0641585501440705E-38</v>
      </c>
      <c r="AF499" s="53">
        <f t="shared" si="66"/>
        <v>2.7225461491496024E-4</v>
      </c>
      <c r="AG499">
        <f t="shared" si="67"/>
        <v>2.3941007738592402E-4</v>
      </c>
      <c r="AL499">
        <v>3.1661700000000002</v>
      </c>
      <c r="AM499">
        <v>3.2278422912794396</v>
      </c>
      <c r="AN499">
        <f t="shared" si="68"/>
        <v>0.12621515098334485</v>
      </c>
      <c r="AO499">
        <f t="shared" si="69"/>
        <v>3.803471511656018E-3</v>
      </c>
      <c r="AU499">
        <v>1.5472882E-2</v>
      </c>
      <c r="AV499">
        <v>1.7629122818500299E-2</v>
      </c>
      <c r="AW499" s="53">
        <f t="shared" si="70"/>
        <v>1.2746025537417329E-6</v>
      </c>
      <c r="AX499" s="53">
        <f t="shared" si="71"/>
        <v>4.6493744673668395E-6</v>
      </c>
    </row>
    <row r="500" spans="1:50" x14ac:dyDescent="0.25">
      <c r="A500" s="7">
        <v>1.7699999999999999E-4</v>
      </c>
      <c r="B500" s="7">
        <v>298.14999999999998</v>
      </c>
      <c r="C500" s="7">
        <v>250</v>
      </c>
      <c r="D500">
        <v>0.106102</v>
      </c>
      <c r="E500">
        <v>0.12549299999999999</v>
      </c>
      <c r="F500" s="53">
        <v>4.5884999999999998E-28</v>
      </c>
      <c r="G500">
        <v>0.36082999999999998</v>
      </c>
      <c r="H500">
        <v>0.1285</v>
      </c>
      <c r="I500">
        <v>0.215</v>
      </c>
      <c r="J500">
        <v>1.696</v>
      </c>
      <c r="K500">
        <v>3.2042000000000001E-2</v>
      </c>
      <c r="L500">
        <v>325.33</v>
      </c>
      <c r="M500">
        <v>3.6289999999999998E-3</v>
      </c>
      <c r="R500">
        <v>1.6716600000000001</v>
      </c>
      <c r="S500">
        <v>1.9579466225039597</v>
      </c>
      <c r="T500">
        <v>8.6335328594030044E-41</v>
      </c>
      <c r="V500" s="53">
        <f t="shared" si="65"/>
        <v>8.6335328594030044E-41</v>
      </c>
      <c r="W500">
        <f t="shared" si="72"/>
        <v>8.2516846828484418</v>
      </c>
      <c r="X500">
        <f t="shared" si="73"/>
        <v>2.7944471556000003</v>
      </c>
      <c r="AD500">
        <v>8.1693019999999998E-3</v>
      </c>
      <c r="AE500">
        <v>4.2191555850204574E-38</v>
      </c>
      <c r="AF500" s="53">
        <f t="shared" si="66"/>
        <v>2.7225461491496024E-4</v>
      </c>
      <c r="AG500">
        <f t="shared" si="67"/>
        <v>6.6737495167204001E-5</v>
      </c>
      <c r="AL500">
        <v>1.6716600000000001</v>
      </c>
      <c r="AM500">
        <v>1.9579466225039597</v>
      </c>
      <c r="AN500">
        <f t="shared" si="68"/>
        <v>0.83654428954868265</v>
      </c>
      <c r="AO500">
        <f t="shared" si="69"/>
        <v>8.1960030224724631E-2</v>
      </c>
      <c r="AU500">
        <v>8.1693019999999998E-3</v>
      </c>
      <c r="AV500">
        <v>1.0339013999507001E-2</v>
      </c>
      <c r="AW500" s="53">
        <f t="shared" si="70"/>
        <v>3.7959471687886531E-5</v>
      </c>
      <c r="AX500" s="53">
        <f t="shared" si="71"/>
        <v>4.7076501608046681E-6</v>
      </c>
    </row>
    <row r="501" spans="1:50" x14ac:dyDescent="0.25">
      <c r="A501" s="7">
        <v>1.7699999999999999E-4</v>
      </c>
      <c r="B501" s="7">
        <v>298.14999999999998</v>
      </c>
      <c r="C501" s="7">
        <v>250</v>
      </c>
      <c r="D501">
        <v>6.7966100000000002E-2</v>
      </c>
      <c r="E501">
        <v>0.12549299999999999</v>
      </c>
      <c r="F501" s="53">
        <v>4.5884999999999998E-28</v>
      </c>
      <c r="G501">
        <v>0.36082999999999998</v>
      </c>
      <c r="H501">
        <v>0.1285</v>
      </c>
      <c r="I501">
        <v>0.215</v>
      </c>
      <c r="J501">
        <v>1.696</v>
      </c>
      <c r="K501">
        <v>3.2042000000000001E-2</v>
      </c>
      <c r="L501">
        <v>325.33</v>
      </c>
      <c r="M501">
        <v>3.6289999999999998E-3</v>
      </c>
      <c r="R501">
        <v>0.91816399999999998</v>
      </c>
      <c r="S501" s="53">
        <v>0.94990486114608197</v>
      </c>
      <c r="T501">
        <v>6.473442018115759E-41</v>
      </c>
      <c r="V501" s="53">
        <f t="shared" si="65"/>
        <v>6.473442018115759E-41</v>
      </c>
      <c r="W501">
        <f t="shared" si="72"/>
        <v>8.2516846828484418</v>
      </c>
      <c r="X501">
        <f t="shared" si="73"/>
        <v>0.84302513089599995</v>
      </c>
      <c r="AD501">
        <v>4.4870120000000003E-3</v>
      </c>
      <c r="AE501">
        <v>3.163532181995751E-38</v>
      </c>
      <c r="AF501" s="53">
        <f t="shared" si="66"/>
        <v>2.7225461491496024E-4</v>
      </c>
      <c r="AG501">
        <f t="shared" si="67"/>
        <v>2.0133276688144003E-5</v>
      </c>
      <c r="AL501">
        <v>0.91816399999999998</v>
      </c>
      <c r="AM501">
        <v>0.94990486114608197</v>
      </c>
      <c r="AN501">
        <f t="shared" si="68"/>
        <v>3.6966588244962972</v>
      </c>
      <c r="AO501">
        <f t="shared" si="69"/>
        <v>1.0074822662948571E-3</v>
      </c>
      <c r="AU501">
        <v>4.4870120000000003E-3</v>
      </c>
      <c r="AV501">
        <v>4.5572817561791703E-3</v>
      </c>
      <c r="AW501" s="53">
        <f t="shared" si="70"/>
        <v>1.4263185933724329E-4</v>
      </c>
      <c r="AX501" s="53">
        <f t="shared" si="71"/>
        <v>4.9378386334800054E-9</v>
      </c>
    </row>
    <row r="502" spans="1:50" x14ac:dyDescent="0.25">
      <c r="A502" s="7">
        <v>1.7699999999999999E-4</v>
      </c>
      <c r="B502" s="7">
        <v>298.14999999999998</v>
      </c>
      <c r="C502" s="7">
        <v>250</v>
      </c>
      <c r="D502">
        <v>4.9406800000000001E-2</v>
      </c>
      <c r="E502">
        <v>0.12549299999999999</v>
      </c>
      <c r="F502" s="53">
        <v>4.5884999999999998E-28</v>
      </c>
      <c r="G502">
        <v>0.36082999999999998</v>
      </c>
      <c r="H502">
        <v>0.1285</v>
      </c>
      <c r="I502">
        <v>0.215</v>
      </c>
      <c r="J502">
        <v>1.696</v>
      </c>
      <c r="K502">
        <v>3.2042000000000001E-2</v>
      </c>
      <c r="L502">
        <v>325.33</v>
      </c>
      <c r="M502">
        <v>3.6289999999999998E-3</v>
      </c>
      <c r="R502">
        <v>0.55264500000000005</v>
      </c>
      <c r="S502">
        <v>0.57876028997847906</v>
      </c>
      <c r="T502">
        <v>5.2673402930160128E-41</v>
      </c>
      <c r="V502" s="53">
        <f t="shared" si="65"/>
        <v>5.2673402930160128E-41</v>
      </c>
      <c r="W502">
        <f t="shared" si="72"/>
        <v>8.2516846828484418</v>
      </c>
      <c r="X502">
        <f t="shared" si="73"/>
        <v>0.30541649602500004</v>
      </c>
      <c r="AD502">
        <v>2.7007429999999998E-3</v>
      </c>
      <c r="AE502">
        <v>2.5741175226173332E-38</v>
      </c>
      <c r="AF502" s="53">
        <f t="shared" si="66"/>
        <v>2.7225461491496024E-4</v>
      </c>
      <c r="AG502">
        <f t="shared" si="67"/>
        <v>7.2940127520489988E-6</v>
      </c>
      <c r="AL502">
        <v>0.55264500000000005</v>
      </c>
      <c r="AM502">
        <v>0.57876028997847906</v>
      </c>
      <c r="AN502">
        <f t="shared" si="68"/>
        <v>5.2615839693073978</v>
      </c>
      <c r="AO502">
        <f t="shared" si="69"/>
        <v>6.8200837066004596E-4</v>
      </c>
      <c r="AU502" s="53">
        <v>2.7007429999999998E-3</v>
      </c>
      <c r="AV502">
        <v>2.43244740565036E-3</v>
      </c>
      <c r="AW502" s="53">
        <f t="shared" si="70"/>
        <v>1.9789997057700497E-4</v>
      </c>
      <c r="AX502" s="53">
        <f t="shared" si="71"/>
        <v>7.1982525947426483E-8</v>
      </c>
    </row>
    <row r="503" spans="1:50" x14ac:dyDescent="0.25">
      <c r="A503" s="7">
        <v>1.7699999999999999E-4</v>
      </c>
      <c r="B503" s="7">
        <v>298.14999999999998</v>
      </c>
      <c r="C503" s="7">
        <v>250</v>
      </c>
      <c r="D503">
        <v>3.8389800000000002E-2</v>
      </c>
      <c r="E503">
        <v>0.12549299999999999</v>
      </c>
      <c r="F503" s="53">
        <v>4.5884999999999998E-28</v>
      </c>
      <c r="G503">
        <v>0.36082999999999998</v>
      </c>
      <c r="H503">
        <v>0.1285</v>
      </c>
      <c r="I503">
        <v>0.215</v>
      </c>
      <c r="J503">
        <v>1.696</v>
      </c>
      <c r="K503">
        <v>3.2042000000000001E-2</v>
      </c>
      <c r="L503">
        <v>325.33</v>
      </c>
      <c r="M503">
        <v>3.6289999999999998E-3</v>
      </c>
      <c r="R503">
        <v>0.351796</v>
      </c>
      <c r="S503">
        <v>0.38961564185991704</v>
      </c>
      <c r="T503">
        <v>4.4745957397342795E-41</v>
      </c>
      <c r="V503" s="53">
        <f t="shared" si="65"/>
        <v>4.4745957397342795E-41</v>
      </c>
      <c r="W503">
        <f t="shared" si="72"/>
        <v>8.2516846828484418</v>
      </c>
      <c r="X503">
        <f t="shared" si="73"/>
        <v>0.12376042561599999</v>
      </c>
      <c r="AD503">
        <v>1.719206E-3</v>
      </c>
      <c r="AE503">
        <v>2.1867080271139529E-38</v>
      </c>
      <c r="AF503" s="53">
        <f t="shared" si="66"/>
        <v>2.7225461491496024E-4</v>
      </c>
      <c r="AG503">
        <f t="shared" si="67"/>
        <v>2.9556692704360001E-6</v>
      </c>
      <c r="AL503">
        <v>0.351796</v>
      </c>
      <c r="AM503">
        <v>0.38961564185991704</v>
      </c>
      <c r="AN503">
        <f t="shared" si="68"/>
        <v>6.1650850583978825</v>
      </c>
      <c r="AO503">
        <f t="shared" si="69"/>
        <v>1.4303253104123892E-3</v>
      </c>
      <c r="AU503" s="53">
        <v>1.719206E-3</v>
      </c>
      <c r="AV503">
        <v>1.35119661507856E-3</v>
      </c>
      <c r="AW503" s="53">
        <f t="shared" si="70"/>
        <v>2.2949048099293431E-4</v>
      </c>
      <c r="AX503" s="53">
        <f t="shared" si="71"/>
        <v>1.3543090739025664E-7</v>
      </c>
    </row>
    <row r="504" spans="1:50" x14ac:dyDescent="0.25">
      <c r="A504" s="7">
        <v>1.7699999999999999E-4</v>
      </c>
      <c r="B504" s="7">
        <v>298.14999999999998</v>
      </c>
      <c r="C504" s="7">
        <v>250</v>
      </c>
      <c r="D504">
        <v>3.2330499999999998E-2</v>
      </c>
      <c r="E504">
        <v>0.12549299999999999</v>
      </c>
      <c r="F504" s="53">
        <v>4.5884999999999998E-28</v>
      </c>
      <c r="G504">
        <v>0.36082999999999998</v>
      </c>
      <c r="H504">
        <v>0.1285</v>
      </c>
      <c r="I504">
        <v>0.215</v>
      </c>
      <c r="J504">
        <v>1.696</v>
      </c>
      <c r="K504">
        <v>3.2042000000000001E-2</v>
      </c>
      <c r="L504">
        <v>325.33</v>
      </c>
      <c r="M504">
        <v>3.6289999999999998E-3</v>
      </c>
      <c r="R504">
        <v>0.23952100000000001</v>
      </c>
      <c r="S504">
        <v>0.29461181384060597</v>
      </c>
      <c r="T504">
        <v>4.0042638678281642E-41</v>
      </c>
      <c r="V504" s="53">
        <f t="shared" si="65"/>
        <v>4.0042638678281642E-41</v>
      </c>
      <c r="W504">
        <f t="shared" si="72"/>
        <v>8.2516846828484418</v>
      </c>
      <c r="X504">
        <f t="shared" si="73"/>
        <v>5.7370309441000009E-2</v>
      </c>
      <c r="AD504">
        <v>1.170525E-3</v>
      </c>
      <c r="AE504">
        <v>1.9568596699603055E-38</v>
      </c>
      <c r="AF504" s="53">
        <f t="shared" si="66"/>
        <v>2.7225461491496024E-4</v>
      </c>
      <c r="AG504">
        <f t="shared" si="67"/>
        <v>1.3701287756249999E-6</v>
      </c>
      <c r="AL504">
        <v>0.23952100000000001</v>
      </c>
      <c r="AM504">
        <v>0.29461181384060597</v>
      </c>
      <c r="AN504">
        <f t="shared" si="68"/>
        <v>6.6458919924609638</v>
      </c>
      <c r="AO504">
        <f t="shared" si="69"/>
        <v>3.0349977696203013E-3</v>
      </c>
      <c r="AU504">
        <v>1.170525E-3</v>
      </c>
      <c r="AV504">
        <v>8.0868434338069795E-4</v>
      </c>
      <c r="AW504" s="53">
        <f t="shared" si="70"/>
        <v>2.4622177576919235E-4</v>
      </c>
      <c r="AX504" s="53">
        <f t="shared" si="71"/>
        <v>1.3092866078268762E-7</v>
      </c>
    </row>
    <row r="505" spans="1:50" x14ac:dyDescent="0.25">
      <c r="A505" s="7">
        <v>1.7699999999999999E-4</v>
      </c>
      <c r="B505" s="7">
        <v>298.14999999999998</v>
      </c>
      <c r="C505" s="7">
        <v>250</v>
      </c>
      <c r="D505">
        <v>2.7627100000000002E-2</v>
      </c>
      <c r="E505">
        <v>0.12549299999999999</v>
      </c>
      <c r="F505" s="53">
        <v>4.5884999999999998E-28</v>
      </c>
      <c r="G505">
        <v>0.36082999999999998</v>
      </c>
      <c r="H505">
        <v>0.1285</v>
      </c>
      <c r="I505">
        <v>0.215</v>
      </c>
      <c r="J505">
        <v>1.696</v>
      </c>
      <c r="K505">
        <v>3.2042000000000001E-2</v>
      </c>
      <c r="L505">
        <v>325.33</v>
      </c>
      <c r="M505">
        <v>3.6289999999999998E-3</v>
      </c>
      <c r="R505">
        <v>0.173403</v>
      </c>
      <c r="S505">
        <v>0.225036988637872</v>
      </c>
      <c r="T505">
        <v>3.6172750203764788E-41</v>
      </c>
      <c r="V505" s="53">
        <f t="shared" si="65"/>
        <v>3.6172750203764788E-41</v>
      </c>
      <c r="W505">
        <f t="shared" si="72"/>
        <v>8.2516846828484418</v>
      </c>
      <c r="X505">
        <f t="shared" si="73"/>
        <v>3.0068600409000001E-2</v>
      </c>
      <c r="AD505">
        <v>8.4741000000000005E-4</v>
      </c>
      <c r="AE505">
        <v>1.7677405476200088E-38</v>
      </c>
      <c r="AF505" s="53">
        <f t="shared" si="66"/>
        <v>2.7225461491496024E-4</v>
      </c>
      <c r="AG505">
        <f t="shared" si="67"/>
        <v>7.1810370810000003E-7</v>
      </c>
      <c r="AL505">
        <v>0.173403</v>
      </c>
      <c r="AM505">
        <v>0.225036988637872</v>
      </c>
      <c r="AN505">
        <f t="shared" si="68"/>
        <v>7.0094552655891462</v>
      </c>
      <c r="AO505">
        <f t="shared" si="69"/>
        <v>2.6660687826558947E-3</v>
      </c>
      <c r="AU505">
        <v>8.4741000000000005E-4</v>
      </c>
      <c r="AV505">
        <v>4.1168442845129202E-4</v>
      </c>
      <c r="AW505" s="53">
        <f t="shared" si="70"/>
        <v>2.5883839770041958E-4</v>
      </c>
      <c r="AX505" s="53">
        <f t="shared" si="71"/>
        <v>1.8985677370144829E-7</v>
      </c>
    </row>
    <row r="506" spans="1:50" x14ac:dyDescent="0.25">
      <c r="A506" s="7">
        <v>1.7699999999999999E-4</v>
      </c>
      <c r="B506" s="7">
        <v>298.14999999999998</v>
      </c>
      <c r="C506" s="7">
        <v>250</v>
      </c>
      <c r="D506">
        <v>2.4322E-2</v>
      </c>
      <c r="E506">
        <v>0.12549299999999999</v>
      </c>
      <c r="F506" s="53">
        <v>4.5884999999999998E-28</v>
      </c>
      <c r="G506">
        <v>0.36082999999999998</v>
      </c>
      <c r="H506">
        <v>0.1285</v>
      </c>
      <c r="I506">
        <v>0.215</v>
      </c>
      <c r="J506">
        <v>1.696</v>
      </c>
      <c r="K506">
        <v>3.2042000000000001E-2</v>
      </c>
      <c r="L506">
        <v>325.33</v>
      </c>
      <c r="M506">
        <v>3.6289999999999998E-3</v>
      </c>
      <c r="R506">
        <v>0.128493</v>
      </c>
      <c r="S506" s="53">
        <v>0.17824710257655402</v>
      </c>
      <c r="T506">
        <v>3.3312466931280844E-41</v>
      </c>
      <c r="V506" s="53">
        <f t="shared" si="65"/>
        <v>3.3312466931280844E-41</v>
      </c>
      <c r="W506">
        <f t="shared" si="72"/>
        <v>8.2516846828484418</v>
      </c>
      <c r="X506">
        <f t="shared" si="73"/>
        <v>1.6510451048999997E-2</v>
      </c>
      <c r="AD506">
        <v>6.2793799999999998E-4</v>
      </c>
      <c r="AE506">
        <v>1.6279602243112526E-38</v>
      </c>
      <c r="AF506" s="53">
        <f t="shared" si="66"/>
        <v>2.7225461491496024E-4</v>
      </c>
      <c r="AG506">
        <f t="shared" si="67"/>
        <v>3.9430613184399997E-7</v>
      </c>
      <c r="AL506">
        <v>0.128493</v>
      </c>
      <c r="AM506">
        <v>0.17824710257655402</v>
      </c>
      <c r="AN506">
        <f t="shared" si="68"/>
        <v>7.2594005229454925</v>
      </c>
      <c r="AO506">
        <f t="shared" si="69"/>
        <v>2.4754707231982595E-3</v>
      </c>
      <c r="AU506">
        <v>6.2793799999999998E-4</v>
      </c>
      <c r="AV506">
        <v>1.4486114415361399E-4</v>
      </c>
      <c r="AW506" s="53">
        <f t="shared" si="70"/>
        <v>2.6749514139267169E-4</v>
      </c>
      <c r="AX506" s="53">
        <f t="shared" si="71"/>
        <v>2.3336324865442999E-7</v>
      </c>
    </row>
    <row r="507" spans="1:50" x14ac:dyDescent="0.25">
      <c r="A507" s="7">
        <v>1.7699999999999999E-4</v>
      </c>
      <c r="B507" s="7">
        <v>298.14999999999998</v>
      </c>
      <c r="C507" s="7">
        <v>250</v>
      </c>
      <c r="D507">
        <v>2.1737300000000001E-2</v>
      </c>
      <c r="E507">
        <v>0.12549299999999999</v>
      </c>
      <c r="F507" s="53">
        <v>4.5884999999999998E-28</v>
      </c>
      <c r="G507">
        <v>0.36082999999999998</v>
      </c>
      <c r="H507">
        <v>0.1285</v>
      </c>
      <c r="I507">
        <v>0.215</v>
      </c>
      <c r="J507">
        <v>1.696</v>
      </c>
      <c r="K507">
        <v>3.2042000000000001E-2</v>
      </c>
      <c r="L507">
        <v>325.33</v>
      </c>
      <c r="M507">
        <v>3.6289999999999998E-3</v>
      </c>
      <c r="R507">
        <v>0.112275</v>
      </c>
      <c r="S507">
        <v>0.142830406183555</v>
      </c>
      <c r="T507">
        <v>3.0978592218642656E-41</v>
      </c>
      <c r="V507" s="53">
        <f t="shared" si="65"/>
        <v>3.0978592218642656E-41</v>
      </c>
      <c r="W507">
        <f t="shared" si="72"/>
        <v>8.2516846828484418</v>
      </c>
      <c r="X507">
        <f t="shared" si="73"/>
        <v>1.2605675625E-2</v>
      </c>
      <c r="AD507">
        <v>5.4868099999999997E-4</v>
      </c>
      <c r="AE507">
        <v>1.5139051707321051E-38</v>
      </c>
      <c r="AF507" s="53">
        <f t="shared" si="66"/>
        <v>2.7225461491496024E-4</v>
      </c>
      <c r="AG507">
        <f t="shared" si="67"/>
        <v>3.0105083976099995E-7</v>
      </c>
      <c r="AL507">
        <v>0.112275</v>
      </c>
      <c r="AM507">
        <v>0.142830406183555</v>
      </c>
      <c r="AN507">
        <f t="shared" si="68"/>
        <v>7.4515032214021035</v>
      </c>
      <c r="AO507">
        <f t="shared" si="69"/>
        <v>9.3363284704203102E-4</v>
      </c>
      <c r="AU507">
        <v>5.4868099999999997E-4</v>
      </c>
      <c r="AV507" s="53">
        <v>-5.7008814841714597E-5</v>
      </c>
      <c r="AW507" s="53">
        <f t="shared" si="70"/>
        <v>2.741391717545379E-4</v>
      </c>
      <c r="AX507" s="53">
        <f t="shared" si="71"/>
        <v>3.6686015180299047E-7</v>
      </c>
    </row>
    <row r="508" spans="1:50" x14ac:dyDescent="0.25">
      <c r="A508" s="7">
        <v>1.7699999999999999E-4</v>
      </c>
      <c r="B508" s="7">
        <v>298.14999999999998</v>
      </c>
      <c r="C508" s="7">
        <v>250</v>
      </c>
      <c r="D508">
        <v>2.0211900000000001E-2</v>
      </c>
      <c r="E508">
        <v>0.12549299999999999</v>
      </c>
      <c r="F508" s="53">
        <v>4.5884999999999998E-28</v>
      </c>
      <c r="G508">
        <v>0.36082999999999998</v>
      </c>
      <c r="H508">
        <v>0.1285</v>
      </c>
      <c r="I508">
        <v>0.215</v>
      </c>
      <c r="J508">
        <v>1.696</v>
      </c>
      <c r="K508">
        <v>3.2042000000000001E-2</v>
      </c>
      <c r="L508">
        <v>325.33</v>
      </c>
      <c r="M508">
        <v>3.6289999999999998E-3</v>
      </c>
      <c r="R508">
        <v>0.101048</v>
      </c>
      <c r="S508">
        <v>0.12240294249483601</v>
      </c>
      <c r="T508">
        <v>2.9555157266753603E-41</v>
      </c>
      <c r="V508" s="53">
        <f t="shared" si="65"/>
        <v>2.9555157266753603E-41</v>
      </c>
      <c r="W508">
        <f t="shared" si="72"/>
        <v>8.2516846828484418</v>
      </c>
      <c r="X508">
        <f t="shared" si="73"/>
        <v>1.0210698303999999E-2</v>
      </c>
      <c r="AD508">
        <v>4.9381499999999999E-4</v>
      </c>
      <c r="AE508">
        <v>1.4443427607085529E-38</v>
      </c>
      <c r="AF508" s="53">
        <f t="shared" si="66"/>
        <v>2.7225461491496024E-4</v>
      </c>
      <c r="AG508">
        <f t="shared" si="67"/>
        <v>2.4385325422500001E-7</v>
      </c>
      <c r="AL508">
        <v>0.101048</v>
      </c>
      <c r="AM508">
        <v>0.12240294249483601</v>
      </c>
      <c r="AN508">
        <f t="shared" si="68"/>
        <v>7.5634440024075431</v>
      </c>
      <c r="AO508">
        <f t="shared" si="69"/>
        <v>4.5603356895775271E-4</v>
      </c>
      <c r="AU508">
        <v>4.9381499999999999E-4</v>
      </c>
      <c r="AV508">
        <v>-1.7340171142393699E-4</v>
      </c>
      <c r="AW508" s="53">
        <f t="shared" si="70"/>
        <v>2.7800698804430893E-4</v>
      </c>
      <c r="AX508" s="53">
        <f t="shared" si="71"/>
        <v>4.4517814000337325E-7</v>
      </c>
    </row>
    <row r="509" spans="1:50" x14ac:dyDescent="0.25">
      <c r="A509" s="7">
        <v>1.7699999999999999E-4</v>
      </c>
      <c r="B509" s="7">
        <v>298.14999999999998</v>
      </c>
      <c r="C509" s="7">
        <v>250</v>
      </c>
      <c r="D509">
        <v>1.73729E-2</v>
      </c>
      <c r="E509">
        <v>0.12549299999999999</v>
      </c>
      <c r="F509" s="53">
        <v>4.5884999999999998E-28</v>
      </c>
      <c r="G509">
        <v>0.36082999999999998</v>
      </c>
      <c r="H509">
        <v>0.1285</v>
      </c>
      <c r="I509">
        <v>0.215</v>
      </c>
      <c r="J509">
        <v>1.696</v>
      </c>
      <c r="K509">
        <v>3.2042000000000001E-2</v>
      </c>
      <c r="L509">
        <v>325.33</v>
      </c>
      <c r="M509">
        <v>3.6289999999999998E-3</v>
      </c>
      <c r="R509">
        <v>6.7365300000000003E-2</v>
      </c>
      <c r="S509">
        <v>8.5304287823832897E-2</v>
      </c>
      <c r="T509">
        <v>2.6800056698182165E-41</v>
      </c>
      <c r="V509" s="53">
        <f t="shared" si="65"/>
        <v>2.6800056698182165E-41</v>
      </c>
      <c r="W509">
        <f t="shared" si="72"/>
        <v>8.2516846828484418</v>
      </c>
      <c r="X509">
        <f t="shared" si="73"/>
        <v>4.5380836440900001E-3</v>
      </c>
      <c r="AD509">
        <v>3.2920999999999997E-4</v>
      </c>
      <c r="AE509">
        <v>1.3097026528815351E-38</v>
      </c>
      <c r="AF509" s="53">
        <f t="shared" si="66"/>
        <v>2.7225461491496024E-4</v>
      </c>
      <c r="AG509">
        <f t="shared" si="67"/>
        <v>1.0837922409999998E-7</v>
      </c>
      <c r="AL509">
        <v>6.7365300000000003E-2</v>
      </c>
      <c r="AM509">
        <v>8.5304287823832897E-2</v>
      </c>
      <c r="AN509">
        <f t="shared" si="68"/>
        <v>7.7688756478679126</v>
      </c>
      <c r="AO509">
        <f t="shared" si="69"/>
        <v>3.2180728414362483E-4</v>
      </c>
      <c r="AU509">
        <v>3.2920999999999997E-4</v>
      </c>
      <c r="AV509">
        <v>-3.84703611367025E-4</v>
      </c>
      <c r="AW509" s="53">
        <f t="shared" si="70"/>
        <v>2.8509793855666663E-4</v>
      </c>
      <c r="AX509" s="53">
        <f t="shared" si="71"/>
        <v>5.0967264449510753E-7</v>
      </c>
    </row>
    <row r="510" spans="1:50" x14ac:dyDescent="0.25">
      <c r="A510" s="7">
        <v>1.7699999999999999E-4</v>
      </c>
      <c r="B510" s="7">
        <v>298.14999999999998</v>
      </c>
      <c r="C510" s="7">
        <v>250</v>
      </c>
      <c r="D510">
        <v>1.48729E-2</v>
      </c>
      <c r="E510">
        <v>0.12549299999999999</v>
      </c>
      <c r="F510" s="53">
        <v>4.5884999999999998E-28</v>
      </c>
      <c r="G510">
        <v>0.36082999999999998</v>
      </c>
      <c r="H510">
        <v>0.1285</v>
      </c>
      <c r="I510">
        <v>0.215</v>
      </c>
      <c r="J510">
        <v>1.696</v>
      </c>
      <c r="K510">
        <v>3.2042000000000001E-2</v>
      </c>
      <c r="L510">
        <v>325.33</v>
      </c>
      <c r="M510">
        <v>3.6289999999999998E-3</v>
      </c>
      <c r="R510">
        <v>4.4910199999999997E-2</v>
      </c>
      <c r="S510">
        <v>5.3608392261799601E-2</v>
      </c>
      <c r="T510">
        <v>2.4238852221125869E-41</v>
      </c>
      <c r="V510" s="53">
        <f t="shared" si="65"/>
        <v>2.4238852221125869E-41</v>
      </c>
      <c r="W510">
        <f t="shared" si="72"/>
        <v>8.2516846828484418</v>
      </c>
      <c r="X510">
        <f t="shared" si="73"/>
        <v>2.0169260640399999E-3</v>
      </c>
      <c r="AD510">
        <v>2.19473E-4</v>
      </c>
      <c r="AE510">
        <v>1.1845381304348261E-38</v>
      </c>
      <c r="AF510" s="53">
        <f t="shared" si="66"/>
        <v>2.7225461491496024E-4</v>
      </c>
      <c r="AG510">
        <f t="shared" si="67"/>
        <v>4.8168397729E-8</v>
      </c>
      <c r="AL510">
        <v>4.4910199999999997E-2</v>
      </c>
      <c r="AM510">
        <v>5.3608392261799601E-2</v>
      </c>
      <c r="AN510">
        <f t="shared" si="68"/>
        <v>7.9465703334472062</v>
      </c>
      <c r="AO510">
        <f t="shared" si="69"/>
        <v>7.5658548623230504E-5</v>
      </c>
      <c r="AU510">
        <v>2.19473E-4</v>
      </c>
      <c r="AV510">
        <v>-5.6514468183608895E-4</v>
      </c>
      <c r="AW510" s="53">
        <f t="shared" si="70"/>
        <v>2.9122393599263118E-4</v>
      </c>
      <c r="AX510" s="53">
        <f t="shared" si="71"/>
        <v>6.1562490664983808E-7</v>
      </c>
    </row>
    <row r="511" spans="1:50" x14ac:dyDescent="0.25">
      <c r="A511" s="7">
        <v>1.7699999999999999E-4</v>
      </c>
      <c r="B511" s="7">
        <v>298.14999999999998</v>
      </c>
      <c r="C511" s="7">
        <v>250</v>
      </c>
      <c r="D511">
        <v>1.3728799999999999E-2</v>
      </c>
      <c r="E511">
        <v>0.12549299999999999</v>
      </c>
      <c r="F511" s="53">
        <v>4.5884999999999998E-28</v>
      </c>
      <c r="G511">
        <v>0.36082999999999998</v>
      </c>
      <c r="H511">
        <v>0.1285</v>
      </c>
      <c r="I511">
        <v>0.215</v>
      </c>
      <c r="J511">
        <v>1.696</v>
      </c>
      <c r="K511">
        <v>3.2042000000000001E-2</v>
      </c>
      <c r="L511">
        <v>325.33</v>
      </c>
      <c r="M511">
        <v>3.6289999999999998E-3</v>
      </c>
      <c r="R511">
        <v>4.4910199999999997E-2</v>
      </c>
      <c r="S511">
        <v>3.9401693622567506E-2</v>
      </c>
      <c r="T511">
        <v>2.3016417140252986E-41</v>
      </c>
      <c r="V511" s="53">
        <f t="shared" si="65"/>
        <v>2.3016417140252986E-41</v>
      </c>
      <c r="W511">
        <f t="shared" si="72"/>
        <v>8.2516846828484418</v>
      </c>
      <c r="X511">
        <f t="shared" si="73"/>
        <v>2.0169260640399999E-3</v>
      </c>
      <c r="AD511">
        <v>2.19473E-4</v>
      </c>
      <c r="AE511">
        <v>1.1247984632234777E-38</v>
      </c>
      <c r="AF511" s="53">
        <f t="shared" si="66"/>
        <v>2.7225461491496024E-4</v>
      </c>
      <c r="AG511">
        <f t="shared" si="67"/>
        <v>4.8168397729E-8</v>
      </c>
      <c r="AL511">
        <v>4.4910199999999997E-2</v>
      </c>
      <c r="AM511">
        <v>3.9401693622567506E-2</v>
      </c>
      <c r="AN511">
        <f t="shared" si="68"/>
        <v>8.026868569768018</v>
      </c>
      <c r="AO511">
        <f t="shared" si="69"/>
        <v>3.034364251021443E-5</v>
      </c>
      <c r="AU511">
        <v>2.19473E-4</v>
      </c>
      <c r="AV511" s="53">
        <v>-6.4599364557217003E-4</v>
      </c>
      <c r="AW511" s="53">
        <f t="shared" si="70"/>
        <v>2.9398989368733153E-4</v>
      </c>
      <c r="AX511" s="53">
        <f t="shared" si="71"/>
        <v>7.4903251459794411E-7</v>
      </c>
    </row>
    <row r="512" spans="1:50" x14ac:dyDescent="0.25">
      <c r="A512" s="7">
        <v>1.7699999999999999E-4</v>
      </c>
      <c r="B512" s="7">
        <v>298.14999999999998</v>
      </c>
      <c r="C512" s="7">
        <v>250</v>
      </c>
      <c r="D512">
        <v>1.22034E-2</v>
      </c>
      <c r="E512">
        <v>0.12549299999999999</v>
      </c>
      <c r="F512" s="53">
        <v>4.5884999999999998E-28</v>
      </c>
      <c r="G512">
        <v>0.36082999999999998</v>
      </c>
      <c r="H512">
        <v>0.1285</v>
      </c>
      <c r="I512">
        <v>0.215</v>
      </c>
      <c r="J512">
        <v>1.696</v>
      </c>
      <c r="K512">
        <v>3.2042000000000001E-2</v>
      </c>
      <c r="L512">
        <v>325.33</v>
      </c>
      <c r="M512">
        <v>3.6289999999999998E-3</v>
      </c>
      <c r="R512">
        <v>3.36826E-2</v>
      </c>
      <c r="S512">
        <v>2.07478549218062E-2</v>
      </c>
      <c r="T512">
        <v>2.1328883664863063E-41</v>
      </c>
      <c r="V512" s="53">
        <f t="shared" si="65"/>
        <v>2.1328883664863063E-41</v>
      </c>
      <c r="W512">
        <f t="shared" si="72"/>
        <v>8.2516846828484418</v>
      </c>
      <c r="X512">
        <f t="shared" si="73"/>
        <v>1.13451754276E-3</v>
      </c>
      <c r="AD512">
        <v>1.6460499999999999E-4</v>
      </c>
      <c r="AE512">
        <v>1.0423297171892765E-38</v>
      </c>
      <c r="AF512" s="53">
        <f t="shared" si="66"/>
        <v>2.7225461491496024E-4</v>
      </c>
      <c r="AG512">
        <f t="shared" si="67"/>
        <v>2.7094806024999995E-8</v>
      </c>
      <c r="AL512">
        <v>3.36826E-2</v>
      </c>
      <c r="AM512">
        <v>2.07478549218062E-2</v>
      </c>
      <c r="AN512">
        <f t="shared" si="68"/>
        <v>8.1329156353079313</v>
      </c>
      <c r="AO512">
        <f t="shared" si="69"/>
        <v>1.6730763023785873E-4</v>
      </c>
      <c r="AU512" s="53">
        <v>1.6460499999999999E-4</v>
      </c>
      <c r="AV512" s="53">
        <v>-7.5212308982772896E-4</v>
      </c>
      <c r="AW512" s="53">
        <f t="shared" si="70"/>
        <v>2.9764057638330854E-4</v>
      </c>
      <c r="AX512" s="53">
        <f t="shared" si="71"/>
        <v>8.4039039067919666E-7</v>
      </c>
    </row>
    <row r="513" spans="1:50" x14ac:dyDescent="0.25">
      <c r="A513" s="7">
        <v>1.7699999999999999E-4</v>
      </c>
      <c r="B513" s="7">
        <v>298.14999999999998</v>
      </c>
      <c r="C513" s="7">
        <v>250</v>
      </c>
      <c r="D513">
        <v>1.02966E-2</v>
      </c>
      <c r="E513">
        <v>0.12549299999999999</v>
      </c>
      <c r="F513" s="53">
        <v>4.5884999999999998E-28</v>
      </c>
      <c r="G513">
        <v>0.36082999999999998</v>
      </c>
      <c r="H513">
        <v>0.1285</v>
      </c>
      <c r="I513">
        <v>0.215</v>
      </c>
      <c r="J513">
        <v>1.696</v>
      </c>
      <c r="K513">
        <v>3.2042000000000001E-2</v>
      </c>
      <c r="L513">
        <v>325.33</v>
      </c>
      <c r="M513">
        <v>3.6289999999999998E-3</v>
      </c>
      <c r="R513">
        <v>2.2455099999999999E-2</v>
      </c>
      <c r="S513">
        <v>-2.1135328210893601E-3</v>
      </c>
      <c r="T513">
        <v>1.9110182155812396E-41</v>
      </c>
      <c r="V513" s="53">
        <f t="shared" si="65"/>
        <v>1.9110182155812396E-41</v>
      </c>
      <c r="W513">
        <f t="shared" si="72"/>
        <v>8.2516846828484418</v>
      </c>
      <c r="X513">
        <f t="shared" si="73"/>
        <v>5.0423151600999998E-4</v>
      </c>
      <c r="AD513">
        <v>1.09737E-4</v>
      </c>
      <c r="AE513">
        <v>9.3390310880254771E-39</v>
      </c>
      <c r="AF513" s="53">
        <f t="shared" si="66"/>
        <v>2.7225461491496024E-4</v>
      </c>
      <c r="AG513">
        <f t="shared" si="67"/>
        <v>1.2042209168999999E-8</v>
      </c>
      <c r="AL513">
        <v>2.2455099999999999E-2</v>
      </c>
      <c r="AM513">
        <v>-2.1135328210893601E-3</v>
      </c>
      <c r="AN513">
        <f t="shared" si="68"/>
        <v>8.2638317111555271</v>
      </c>
      <c r="AO513">
        <f t="shared" si="69"/>
        <v>6.0361771869750936E-4</v>
      </c>
      <c r="AU513" s="53">
        <v>1.09737E-4</v>
      </c>
      <c r="AV513" s="53">
        <v>-8.8214612617240997E-4</v>
      </c>
      <c r="AW513" s="53">
        <f t="shared" si="70"/>
        <v>3.0214386559457702E-4</v>
      </c>
      <c r="AX513" s="53">
        <f t="shared" si="71"/>
        <v>9.8383213598555312E-7</v>
      </c>
    </row>
    <row r="514" spans="1:50" x14ac:dyDescent="0.25">
      <c r="A514" s="7">
        <v>1.7699999999999999E-4</v>
      </c>
      <c r="B514" s="7">
        <v>298.14999999999998</v>
      </c>
      <c r="C514" s="7">
        <v>250</v>
      </c>
      <c r="D514">
        <v>8.6186399999999996E-2</v>
      </c>
      <c r="E514">
        <v>0.113484</v>
      </c>
      <c r="F514" s="53">
        <v>4.5884999999999998E-28</v>
      </c>
      <c r="G514">
        <v>0.36082999999999998</v>
      </c>
      <c r="H514">
        <v>0.1285</v>
      </c>
      <c r="I514">
        <v>0.215</v>
      </c>
      <c r="J514">
        <v>1.696</v>
      </c>
      <c r="K514">
        <v>3.2042000000000001E-2</v>
      </c>
      <c r="L514">
        <v>325.33</v>
      </c>
      <c r="M514">
        <v>3.6289999999999998E-3</v>
      </c>
      <c r="R514">
        <v>1.81013</v>
      </c>
      <c r="S514">
        <v>1.9934457263857901</v>
      </c>
      <c r="T514">
        <v>7.425562366894448E-41</v>
      </c>
      <c r="V514" s="53">
        <f t="shared" si="65"/>
        <v>7.425562366894448E-41</v>
      </c>
      <c r="W514">
        <f t="shared" si="72"/>
        <v>8.2516846828484418</v>
      </c>
      <c r="X514">
        <f t="shared" si="73"/>
        <v>3.2765706169</v>
      </c>
      <c r="AD514">
        <v>8.8459960000000001E-3</v>
      </c>
      <c r="AE514">
        <v>3.6288276702484029E-38</v>
      </c>
      <c r="AF514" s="53">
        <f t="shared" si="66"/>
        <v>2.7225461491496024E-4</v>
      </c>
      <c r="AG514">
        <f t="shared" si="67"/>
        <v>7.8251645232016003E-5</v>
      </c>
      <c r="AL514">
        <v>1.81013</v>
      </c>
      <c r="AM514">
        <v>1.9934457263857901</v>
      </c>
      <c r="AN514">
        <f t="shared" si="68"/>
        <v>0.77286753060256508</v>
      </c>
      <c r="AO514">
        <f t="shared" si="69"/>
        <v>3.3604655540349852E-2</v>
      </c>
      <c r="AU514">
        <v>8.8459960000000001E-3</v>
      </c>
      <c r="AV514" s="53">
        <v>1.01595631149101E-2</v>
      </c>
      <c r="AW514" s="53">
        <f t="shared" si="70"/>
        <v>4.0202913274155376E-5</v>
      </c>
      <c r="AX514" s="53">
        <f t="shared" si="71"/>
        <v>1.7254585653732448E-6</v>
      </c>
    </row>
    <row r="515" spans="1:50" x14ac:dyDescent="0.25">
      <c r="A515" s="7">
        <v>1.7699999999999999E-4</v>
      </c>
      <c r="B515" s="7">
        <v>298.14999999999998</v>
      </c>
      <c r="C515" s="7">
        <v>250</v>
      </c>
      <c r="D515">
        <v>3.9237300000000003E-2</v>
      </c>
      <c r="E515">
        <v>0.113484</v>
      </c>
      <c r="F515" s="53">
        <v>4.5884999999999998E-28</v>
      </c>
      <c r="G515">
        <v>0.36082999999999998</v>
      </c>
      <c r="H515">
        <v>0.1285</v>
      </c>
      <c r="I515">
        <v>0.215</v>
      </c>
      <c r="J515">
        <v>1.696</v>
      </c>
      <c r="K515">
        <v>3.2042000000000001E-2</v>
      </c>
      <c r="L515">
        <v>325.33</v>
      </c>
      <c r="M515">
        <v>3.6289999999999998E-3</v>
      </c>
      <c r="R515">
        <v>0.58757499999999996</v>
      </c>
      <c r="S515">
        <v>0.60521814787415895</v>
      </c>
      <c r="T515">
        <v>4.4647246706091806E-41</v>
      </c>
      <c r="V515" s="53">
        <f t="shared" si="65"/>
        <v>4.4647246706091806E-41</v>
      </c>
      <c r="W515">
        <f t="shared" si="72"/>
        <v>8.2516846828484418</v>
      </c>
      <c r="X515">
        <f t="shared" si="73"/>
        <v>0.34524438062499996</v>
      </c>
      <c r="AD515">
        <v>2.8714439999999999E-3</v>
      </c>
      <c r="AE515">
        <v>2.181884094998617E-38</v>
      </c>
      <c r="AF515" s="53">
        <f t="shared" si="66"/>
        <v>2.7225461491496024E-4</v>
      </c>
      <c r="AG515">
        <f t="shared" si="67"/>
        <v>8.2451906451359997E-6</v>
      </c>
      <c r="AL515">
        <v>0.58757499999999996</v>
      </c>
      <c r="AM515">
        <v>0.60521814787415895</v>
      </c>
      <c r="AN515">
        <f t="shared" si="68"/>
        <v>5.1409051628235387</v>
      </c>
      <c r="AO515">
        <f t="shared" si="69"/>
        <v>3.1128066690944102E-4</v>
      </c>
      <c r="AU515">
        <v>2.8714439999999999E-3</v>
      </c>
      <c r="AV515" s="53">
        <v>2.25538640628051E-3</v>
      </c>
      <c r="AW515" s="53">
        <f t="shared" si="70"/>
        <v>2.029130005388923E-4</v>
      </c>
      <c r="AX515" s="53">
        <f t="shared" si="71"/>
        <v>3.7952695877944812E-7</v>
      </c>
    </row>
    <row r="516" spans="1:50" x14ac:dyDescent="0.25">
      <c r="A516" s="7">
        <v>1.7699999999999999E-4</v>
      </c>
      <c r="B516" s="7">
        <v>298.14999999999998</v>
      </c>
      <c r="C516" s="7">
        <v>250</v>
      </c>
      <c r="D516">
        <v>2.6271200000000001E-2</v>
      </c>
      <c r="E516">
        <v>0.113484</v>
      </c>
      <c r="F516" s="53">
        <v>4.5884999999999998E-28</v>
      </c>
      <c r="G516">
        <v>0.36082999999999998</v>
      </c>
      <c r="H516">
        <v>0.1285</v>
      </c>
      <c r="I516">
        <v>0.215</v>
      </c>
      <c r="J516">
        <v>1.696</v>
      </c>
      <c r="K516">
        <v>3.2042000000000001E-2</v>
      </c>
      <c r="L516">
        <v>325.33</v>
      </c>
      <c r="M516">
        <v>3.6289999999999998E-3</v>
      </c>
      <c r="R516">
        <v>0.374251</v>
      </c>
      <c r="S516">
        <v>0.31912022677649798</v>
      </c>
      <c r="T516">
        <v>3.444783771333389E-41</v>
      </c>
      <c r="V516" s="53">
        <f t="shared" si="65"/>
        <v>3.444783771333389E-41</v>
      </c>
      <c r="W516">
        <f t="shared" si="72"/>
        <v>8.2516846828484418</v>
      </c>
      <c r="X516">
        <f t="shared" si="73"/>
        <v>0.14006381100099999</v>
      </c>
      <c r="AD516">
        <v>1.8289420000000001E-3</v>
      </c>
      <c r="AE516">
        <v>1.683445111601059E-38</v>
      </c>
      <c r="AF516" s="53">
        <f t="shared" si="66"/>
        <v>2.7225461491496024E-4</v>
      </c>
      <c r="AG516">
        <f t="shared" si="67"/>
        <v>3.3450288393640004E-6</v>
      </c>
      <c r="AL516">
        <v>0.374251</v>
      </c>
      <c r="AM516">
        <v>0.31912022677649798</v>
      </c>
      <c r="AN516">
        <f t="shared" si="68"/>
        <v>6.5201291030498476</v>
      </c>
      <c r="AO516">
        <f t="shared" si="69"/>
        <v>3.0394021562212071E-3</v>
      </c>
      <c r="AU516">
        <v>1.8289420000000001E-3</v>
      </c>
      <c r="AV516" s="53">
        <v>6.2983685756380701E-4</v>
      </c>
      <c r="AW516" s="53">
        <f t="shared" si="70"/>
        <v>2.518665169230327E-4</v>
      </c>
      <c r="AX516" s="53">
        <f t="shared" si="71"/>
        <v>1.4378531426169228E-6</v>
      </c>
    </row>
    <row r="517" spans="1:50" x14ac:dyDescent="0.25">
      <c r="A517" s="7">
        <v>1.7699999999999999E-4</v>
      </c>
      <c r="B517" s="7">
        <v>298.14999999999998</v>
      </c>
      <c r="C517" s="7">
        <v>250</v>
      </c>
      <c r="D517">
        <v>2.1483100000000002E-2</v>
      </c>
      <c r="E517">
        <v>0.113484</v>
      </c>
      <c r="F517" s="53">
        <v>4.5884999999999998E-28</v>
      </c>
      <c r="G517">
        <v>0.36082999999999998</v>
      </c>
      <c r="H517">
        <v>0.1285</v>
      </c>
      <c r="I517">
        <v>0.215</v>
      </c>
      <c r="J517">
        <v>1.696</v>
      </c>
      <c r="K517">
        <v>3.2042000000000001E-2</v>
      </c>
      <c r="L517">
        <v>325.33</v>
      </c>
      <c r="M517">
        <v>3.6289999999999998E-3</v>
      </c>
      <c r="R517">
        <v>0.25449100000000002</v>
      </c>
      <c r="S517">
        <v>0.22259221894920403</v>
      </c>
      <c r="T517">
        <v>3.0246065088925583E-41</v>
      </c>
      <c r="V517" s="53">
        <f t="shared" ref="V517:V580" si="74">$AB$4*(A517^$AB$5)*(B517*$AB$6)*(C517^$AB$7)*(D517^$AB$8)*(E517^$AB$9)*(F517^$AB$10)*(G517^$AB$11)*(K517^$AB$12)*((L517)^$AB$13)</f>
        <v>3.0246065088925583E-41</v>
      </c>
      <c r="W517">
        <f t="shared" si="72"/>
        <v>8.2516846828484418</v>
      </c>
      <c r="X517">
        <f t="shared" si="73"/>
        <v>6.476566908100001E-2</v>
      </c>
      <c r="AD517">
        <v>1.2436820000000001E-3</v>
      </c>
      <c r="AE517">
        <v>1.4781070104557044E-38</v>
      </c>
      <c r="AF517" s="53">
        <f t="shared" ref="AF517:AF580" si="75">(AE517-$AJ$5)^2</f>
        <v>2.7225461491496024E-4</v>
      </c>
      <c r="AG517">
        <f t="shared" ref="AG517:AG580" si="76">(AE517-AD517)^2</f>
        <v>1.5467449171240003E-6</v>
      </c>
      <c r="AL517">
        <v>0.25449100000000002</v>
      </c>
      <c r="AM517">
        <v>0.22259221894920403</v>
      </c>
      <c r="AN517">
        <f t="shared" ref="AN517:AN580" si="77">(AM517-$AS$4)^2</f>
        <v>7.0224064817642873</v>
      </c>
      <c r="AO517">
        <f t="shared" ref="AO517:AO580" si="78">(AM517-AL517)^2</f>
        <v>1.0175322325266215E-3</v>
      </c>
      <c r="AU517" s="53">
        <v>1.2436820000000001E-3</v>
      </c>
      <c r="AV517" s="53">
        <v>8.1918441927727198E-5</v>
      </c>
      <c r="AW517" s="53">
        <f t="shared" ref="AW517:AW580" si="79">(AV517-$BA$4)^2</f>
        <v>2.6955799405065247E-4</v>
      </c>
      <c r="AX517" s="53">
        <f t="shared" ref="AX517:AX580" si="80">(AV517-AU517)^2</f>
        <v>1.3496945648647475E-6</v>
      </c>
    </row>
    <row r="518" spans="1:50" x14ac:dyDescent="0.25">
      <c r="A518" s="7">
        <v>1.7699999999999999E-4</v>
      </c>
      <c r="B518" s="7">
        <v>298.14999999999998</v>
      </c>
      <c r="C518" s="7">
        <v>250</v>
      </c>
      <c r="D518">
        <v>1.67373E-2</v>
      </c>
      <c r="E518">
        <v>0.113484</v>
      </c>
      <c r="F518" s="53">
        <v>4.5884999999999998E-28</v>
      </c>
      <c r="G518">
        <v>0.36082999999999998</v>
      </c>
      <c r="H518">
        <v>0.1285</v>
      </c>
      <c r="I518">
        <v>0.215</v>
      </c>
      <c r="J518">
        <v>1.696</v>
      </c>
      <c r="K518">
        <v>3.2042000000000001E-2</v>
      </c>
      <c r="L518">
        <v>325.33</v>
      </c>
      <c r="M518">
        <v>3.6289999999999998E-3</v>
      </c>
      <c r="R518">
        <v>0.18088799999999999</v>
      </c>
      <c r="S518">
        <v>0.13151229458344299</v>
      </c>
      <c r="T518">
        <v>2.5738356719174228E-41</v>
      </c>
      <c r="V518" s="53">
        <f t="shared" si="74"/>
        <v>2.5738356719174228E-41</v>
      </c>
      <c r="W518">
        <f t="shared" si="72"/>
        <v>8.2516846828484418</v>
      </c>
      <c r="X518">
        <f t="shared" si="73"/>
        <v>3.2720468544E-2</v>
      </c>
      <c r="AD518">
        <v>8.8398899999999996E-4</v>
      </c>
      <c r="AE518">
        <v>1.2578180134298102E-38</v>
      </c>
      <c r="AF518" s="53">
        <f t="shared" si="75"/>
        <v>2.7225461491496024E-4</v>
      </c>
      <c r="AG518">
        <f t="shared" si="76"/>
        <v>7.814365521209999E-7</v>
      </c>
      <c r="AL518">
        <v>0.18088799999999999</v>
      </c>
      <c r="AM518">
        <v>0.13151229458344299</v>
      </c>
      <c r="AN518">
        <f t="shared" si="77"/>
        <v>7.513422419313148</v>
      </c>
      <c r="AO518">
        <f t="shared" si="78"/>
        <v>2.4379602853826167E-3</v>
      </c>
      <c r="AU518" s="53">
        <v>8.8398899999999996E-4</v>
      </c>
      <c r="AV518">
        <v>-4.34765691218552E-4</v>
      </c>
      <c r="AW518" s="53">
        <f t="shared" si="79"/>
        <v>2.8679102553132353E-4</v>
      </c>
      <c r="AX518" s="53">
        <f t="shared" si="80"/>
        <v>1.7391139356109382E-6</v>
      </c>
    </row>
    <row r="519" spans="1:50" x14ac:dyDescent="0.25">
      <c r="A519" s="7">
        <v>1.7699999999999999E-4</v>
      </c>
      <c r="B519" s="7">
        <v>298.14999999999998</v>
      </c>
      <c r="C519" s="7">
        <v>250</v>
      </c>
      <c r="D519">
        <v>1.20339E-2</v>
      </c>
      <c r="E519">
        <v>0.113484</v>
      </c>
      <c r="F519" s="53">
        <v>4.5884999999999998E-28</v>
      </c>
      <c r="G519">
        <v>0.36082999999999998</v>
      </c>
      <c r="H519">
        <v>0.1285</v>
      </c>
      <c r="I519">
        <v>0.215</v>
      </c>
      <c r="J519">
        <v>1.696</v>
      </c>
      <c r="K519">
        <v>3.2042000000000001E-2</v>
      </c>
      <c r="L519">
        <v>325.33</v>
      </c>
      <c r="M519">
        <v>3.6289999999999998E-3</v>
      </c>
      <c r="R519">
        <v>9.73054E-2</v>
      </c>
      <c r="S519">
        <v>4.5604112654119899E-2</v>
      </c>
      <c r="T519">
        <v>2.0794617711392395E-41</v>
      </c>
      <c r="V519" s="53">
        <f t="shared" si="74"/>
        <v>2.0794617711392395E-41</v>
      </c>
      <c r="W519">
        <f t="shared" si="72"/>
        <v>8.2516846828484418</v>
      </c>
      <c r="X519">
        <f t="shared" si="73"/>
        <v>9.4683408691599996E-3</v>
      </c>
      <c r="AD519">
        <v>4.7552599999999999E-4</v>
      </c>
      <c r="AE519">
        <v>1.0162204613587737E-38</v>
      </c>
      <c r="AF519" s="53">
        <f t="shared" si="75"/>
        <v>2.7225461491496024E-4</v>
      </c>
      <c r="AG519">
        <f t="shared" si="76"/>
        <v>2.2612497667599999E-7</v>
      </c>
      <c r="AL519">
        <v>9.73054E-2</v>
      </c>
      <c r="AM519">
        <v>4.5604112654119899E-2</v>
      </c>
      <c r="AN519">
        <f t="shared" si="77"/>
        <v>7.9917619889847415</v>
      </c>
      <c r="AO519">
        <f t="shared" si="78"/>
        <v>2.6730231132212619E-3</v>
      </c>
      <c r="AU519" s="53">
        <v>4.7552599999999999E-4</v>
      </c>
      <c r="AV519">
        <v>-9.2179441768756203E-4</v>
      </c>
      <c r="AW519" s="53">
        <f t="shared" si="79"/>
        <v>3.0352379346439167E-4</v>
      </c>
      <c r="AX519" s="53">
        <f t="shared" si="80"/>
        <v>1.952504349686543E-6</v>
      </c>
    </row>
    <row r="520" spans="1:50" x14ac:dyDescent="0.25">
      <c r="A520" s="7">
        <v>1.7699999999999999E-4</v>
      </c>
      <c r="B520" s="7">
        <v>298.14999999999998</v>
      </c>
      <c r="C520" s="7">
        <v>250</v>
      </c>
      <c r="D520">
        <v>9.5338999999999997E-3</v>
      </c>
      <c r="E520">
        <v>0.113484</v>
      </c>
      <c r="F520" s="53">
        <v>4.5884999999999998E-28</v>
      </c>
      <c r="G520">
        <v>0.36082999999999998</v>
      </c>
      <c r="H520">
        <v>0.1285</v>
      </c>
      <c r="I520">
        <v>0.215</v>
      </c>
      <c r="J520">
        <v>1.696</v>
      </c>
      <c r="K520">
        <v>3.2042000000000001E-2</v>
      </c>
      <c r="L520">
        <v>325.33</v>
      </c>
      <c r="M520">
        <v>3.6289999999999998E-3</v>
      </c>
      <c r="R520">
        <v>7.3602799999999996E-2</v>
      </c>
      <c r="S520">
        <v>1.6553825857484098E-3</v>
      </c>
      <c r="T520">
        <v>1.7888200012302028E-41</v>
      </c>
      <c r="V520" s="53">
        <f t="shared" si="74"/>
        <v>1.7888200012302028E-41</v>
      </c>
      <c r="W520">
        <f t="shared" si="72"/>
        <v>8.2516846828484418</v>
      </c>
      <c r="X520">
        <f t="shared" si="73"/>
        <v>5.417372167839999E-3</v>
      </c>
      <c r="AD520">
        <v>3.59692E-4</v>
      </c>
      <c r="AE520">
        <v>8.7418557636770222E-39</v>
      </c>
      <c r="AF520" s="53">
        <f t="shared" si="75"/>
        <v>2.7225461491496024E-4</v>
      </c>
      <c r="AG520">
        <f t="shared" si="76"/>
        <v>1.29378334864E-7</v>
      </c>
      <c r="AL520">
        <v>7.3602799999999996E-2</v>
      </c>
      <c r="AM520">
        <v>1.6553825857484098E-3</v>
      </c>
      <c r="AN520">
        <f t="shared" si="77"/>
        <v>8.2421770032880168</v>
      </c>
      <c r="AO520">
        <f t="shared" si="78"/>
        <v>5.176430872580553E-3</v>
      </c>
      <c r="AU520" s="53">
        <v>3.59692E-4</v>
      </c>
      <c r="AV520">
        <v>-1.1708139483861599E-3</v>
      </c>
      <c r="AW520" s="53">
        <f t="shared" si="79"/>
        <v>3.1226260797913064E-4</v>
      </c>
      <c r="AX520" s="53">
        <f t="shared" si="80"/>
        <v>2.3424484580454188E-6</v>
      </c>
    </row>
    <row r="521" spans="1:50" x14ac:dyDescent="0.25">
      <c r="A521" s="7">
        <v>1.7699999999999999E-4</v>
      </c>
      <c r="B521" s="7">
        <v>298.14999999999998</v>
      </c>
      <c r="C521" s="7">
        <v>250</v>
      </c>
      <c r="D521">
        <v>7.7118600000000001E-3</v>
      </c>
      <c r="E521">
        <v>0.113484</v>
      </c>
      <c r="F521" s="53">
        <v>4.5884999999999998E-28</v>
      </c>
      <c r="G521">
        <v>0.36082999999999998</v>
      </c>
      <c r="H521">
        <v>0.1285</v>
      </c>
      <c r="I521">
        <v>0.215</v>
      </c>
      <c r="J521">
        <v>1.696</v>
      </c>
      <c r="K521">
        <v>3.2042000000000001E-2</v>
      </c>
      <c r="L521">
        <v>325.33</v>
      </c>
      <c r="M521">
        <v>3.6289999999999998E-3</v>
      </c>
      <c r="R521">
        <v>4.9900199999999999E-2</v>
      </c>
      <c r="S521">
        <v>-2.9642391215735604E-2</v>
      </c>
      <c r="T521">
        <v>1.5596120650581916E-41</v>
      </c>
      <c r="V521" s="53">
        <f t="shared" si="74"/>
        <v>1.5596120650581916E-41</v>
      </c>
      <c r="W521">
        <f t="shared" si="72"/>
        <v>8.2516846828484418</v>
      </c>
      <c r="X521">
        <f t="shared" si="73"/>
        <v>2.4900299600399997E-3</v>
      </c>
      <c r="AD521">
        <v>2.43859E-4</v>
      </c>
      <c r="AE521">
        <v>7.6217303645156583E-39</v>
      </c>
      <c r="AF521" s="53">
        <f t="shared" si="75"/>
        <v>2.7225461491496024E-4</v>
      </c>
      <c r="AG521">
        <f t="shared" si="76"/>
        <v>5.9467211880999998E-8</v>
      </c>
      <c r="AL521">
        <v>4.9900199999999999E-2</v>
      </c>
      <c r="AM521">
        <v>-2.9642391215735604E-2</v>
      </c>
      <c r="AN521">
        <f t="shared" si="77"/>
        <v>8.4228633128396577</v>
      </c>
      <c r="AO521">
        <f t="shared" si="78"/>
        <v>6.3270238173136189E-3</v>
      </c>
      <c r="AU521" s="53">
        <v>2.43859E-4</v>
      </c>
      <c r="AV521" s="53">
        <v>-1.3480912359827E-3</v>
      </c>
      <c r="AW521" s="53">
        <f t="shared" si="79"/>
        <v>3.1855935273141059E-4</v>
      </c>
      <c r="AX521" s="53">
        <f t="shared" si="80"/>
        <v>2.5343055538453738E-6</v>
      </c>
    </row>
    <row r="522" spans="1:50" x14ac:dyDescent="0.25">
      <c r="A522" s="7">
        <v>1.7699999999999999E-4</v>
      </c>
      <c r="B522" s="7">
        <v>298.14999999999998</v>
      </c>
      <c r="C522" s="7">
        <v>250</v>
      </c>
      <c r="D522">
        <v>5.72034E-3</v>
      </c>
      <c r="E522">
        <v>0.113484</v>
      </c>
      <c r="F522" s="53">
        <v>4.5884999999999998E-28</v>
      </c>
      <c r="G522">
        <v>0.36082999999999998</v>
      </c>
      <c r="H522">
        <v>0.1285</v>
      </c>
      <c r="I522">
        <v>0.215</v>
      </c>
      <c r="J522">
        <v>1.696</v>
      </c>
      <c r="K522">
        <v>3.2042000000000001E-2</v>
      </c>
      <c r="L522">
        <v>325.33</v>
      </c>
      <c r="M522">
        <v>3.6289999999999998E-3</v>
      </c>
      <c r="R522">
        <v>2.2455099999999999E-2</v>
      </c>
      <c r="S522">
        <v>-6.3155832504562998E-2</v>
      </c>
      <c r="T522">
        <v>1.2857052744804656E-41</v>
      </c>
      <c r="V522" s="53">
        <f t="shared" si="74"/>
        <v>1.2857052744804656E-41</v>
      </c>
      <c r="W522">
        <f t="shared" si="72"/>
        <v>8.2516846828484418</v>
      </c>
      <c r="X522">
        <f t="shared" si="73"/>
        <v>5.0423151600999998E-4</v>
      </c>
      <c r="AD522">
        <v>1.09737E-4</v>
      </c>
      <c r="AE522">
        <v>6.2831643521301406E-39</v>
      </c>
      <c r="AF522" s="53">
        <f t="shared" si="75"/>
        <v>2.7225461491496024E-4</v>
      </c>
      <c r="AG522">
        <f t="shared" si="76"/>
        <v>1.2042209168999999E-8</v>
      </c>
      <c r="AL522">
        <v>2.2455099999999999E-2</v>
      </c>
      <c r="AM522">
        <v>-6.3155832504562998E-2</v>
      </c>
      <c r="AN522">
        <f t="shared" si="77"/>
        <v>8.6185130193250696</v>
      </c>
      <c r="AO522">
        <f t="shared" si="78"/>
        <v>7.3292317643008425E-3</v>
      </c>
      <c r="AU522" s="53">
        <v>1.09737E-4</v>
      </c>
      <c r="AV522">
        <v>-1.5378595257689799E-3</v>
      </c>
      <c r="AW522" s="53">
        <f t="shared" si="79"/>
        <v>3.2536942131123541E-4</v>
      </c>
      <c r="AX522" s="53">
        <f t="shared" si="80"/>
        <v>2.7145743117260126E-6</v>
      </c>
    </row>
    <row r="523" spans="1:50" x14ac:dyDescent="0.25">
      <c r="A523" s="7">
        <v>1.27E-4</v>
      </c>
      <c r="B523" s="7">
        <v>292.14999999999998</v>
      </c>
      <c r="C523" s="7">
        <v>190</v>
      </c>
      <c r="D523">
        <v>4.2637599999999998E-2</v>
      </c>
      <c r="E523">
        <v>4.2912199999999998E-2</v>
      </c>
      <c r="F523" s="53">
        <v>1.3424000000000001E-28</v>
      </c>
      <c r="G523">
        <v>0.1421558</v>
      </c>
      <c r="H523">
        <v>0.13550000000000001</v>
      </c>
      <c r="I523">
        <v>0.14599999999999999</v>
      </c>
      <c r="J523">
        <v>2.0509999999999997</v>
      </c>
      <c r="K523">
        <v>4.6068999999999999E-2</v>
      </c>
      <c r="L523">
        <v>267.24</v>
      </c>
      <c r="M523">
        <v>3.9280000000000001E-3</v>
      </c>
      <c r="R523" s="53">
        <v>0.124219</v>
      </c>
      <c r="S523">
        <v>4.1562096908190502E-2</v>
      </c>
      <c r="T523">
        <v>5.8031387876657907E-44</v>
      </c>
      <c r="V523" s="53">
        <f t="shared" si="74"/>
        <v>5.8031387876657907E-44</v>
      </c>
      <c r="W523">
        <f t="shared" si="72"/>
        <v>8.2516846828484418</v>
      </c>
      <c r="X523">
        <f t="shared" si="73"/>
        <v>1.5430359960999999E-2</v>
      </c>
      <c r="AD523">
        <v>3.59448E-4</v>
      </c>
      <c r="AE523">
        <v>1.6792320034577129E-41</v>
      </c>
      <c r="AF523" s="53">
        <f t="shared" si="75"/>
        <v>2.7225461491496024E-4</v>
      </c>
      <c r="AG523">
        <f t="shared" si="76"/>
        <v>1.29202864704E-7</v>
      </c>
      <c r="AL523">
        <v>0.124219</v>
      </c>
      <c r="AM523">
        <v>4.1562096908190502E-2</v>
      </c>
      <c r="AN523">
        <f t="shared" si="77"/>
        <v>8.0146316451116224</v>
      </c>
      <c r="AO523">
        <f t="shared" si="78"/>
        <v>6.8321636287287857E-3</v>
      </c>
      <c r="AU523" s="53">
        <v>3.59448E-4</v>
      </c>
      <c r="AV523">
        <v>-2.3303521165015E-4</v>
      </c>
      <c r="AW523" s="53">
        <f t="shared" si="79"/>
        <v>2.7999914748704928E-4</v>
      </c>
      <c r="AX523" s="53">
        <f t="shared" si="80"/>
        <v>3.5103635608727638E-7</v>
      </c>
    </row>
    <row r="524" spans="1:50" x14ac:dyDescent="0.25">
      <c r="A524" s="7">
        <v>1.27E-4</v>
      </c>
      <c r="B524" s="7">
        <v>292.14999999999998</v>
      </c>
      <c r="C524" s="7">
        <v>190</v>
      </c>
      <c r="D524">
        <v>3.7706900000000002E-2</v>
      </c>
      <c r="E524">
        <v>4.2912199999999998E-2</v>
      </c>
      <c r="F524" s="53">
        <v>1.3424000000000001E-28</v>
      </c>
      <c r="G524">
        <v>0.1421558</v>
      </c>
      <c r="H524">
        <v>0.13550000000000001</v>
      </c>
      <c r="I524">
        <v>0.14599999999999999</v>
      </c>
      <c r="J524">
        <v>2.0509999999999997</v>
      </c>
      <c r="K524">
        <v>4.6068999999999999E-2</v>
      </c>
      <c r="L524">
        <v>267.24</v>
      </c>
      <c r="M524">
        <v>3.9280000000000001E-3</v>
      </c>
      <c r="R524">
        <v>0.109705</v>
      </c>
      <c r="S524">
        <v>3.9722943892792802E-2</v>
      </c>
      <c r="T524">
        <v>5.3599163244190113E-44</v>
      </c>
      <c r="V524" s="53">
        <f t="shared" si="74"/>
        <v>5.3599163244190113E-44</v>
      </c>
      <c r="W524">
        <f t="shared" si="72"/>
        <v>8.2516846828484418</v>
      </c>
      <c r="X524">
        <f t="shared" si="73"/>
        <v>1.2035187025E-2</v>
      </c>
      <c r="AD524">
        <v>3.1744899999999998E-4</v>
      </c>
      <c r="AE524">
        <v>1.5509784199802233E-41</v>
      </c>
      <c r="AF524" s="53">
        <f t="shared" si="75"/>
        <v>2.7225461491496024E-4</v>
      </c>
      <c r="AG524">
        <f t="shared" si="76"/>
        <v>1.0077386760099998E-7</v>
      </c>
      <c r="AL524">
        <v>0.109705</v>
      </c>
      <c r="AM524">
        <v>3.9722943892792802E-2</v>
      </c>
      <c r="AN524">
        <f t="shared" si="77"/>
        <v>8.0250483578629623</v>
      </c>
      <c r="AO524">
        <f t="shared" si="78"/>
        <v>4.8974881769922969E-3</v>
      </c>
      <c r="AU524" s="53">
        <v>3.1744899999999998E-4</v>
      </c>
      <c r="AV524">
        <v>-2.4463828212650698E-4</v>
      </c>
      <c r="AW524" s="53">
        <f t="shared" si="79"/>
        <v>2.8038759453725222E-4</v>
      </c>
      <c r="AX524" s="53">
        <f t="shared" si="80"/>
        <v>3.1594211272836347E-7</v>
      </c>
    </row>
    <row r="525" spans="1:50" x14ac:dyDescent="0.25">
      <c r="A525" s="7">
        <v>1.27E-4</v>
      </c>
      <c r="B525" s="7">
        <v>292.14999999999998</v>
      </c>
      <c r="C525" s="7">
        <v>190</v>
      </c>
      <c r="D525">
        <v>3.5190800000000001E-2</v>
      </c>
      <c r="E525">
        <v>4.2912199999999998E-2</v>
      </c>
      <c r="F525" s="53">
        <v>1.3424000000000001E-28</v>
      </c>
      <c r="G525">
        <v>0.1421558</v>
      </c>
      <c r="H525">
        <v>0.13550000000000001</v>
      </c>
      <c r="I525">
        <v>0.14599999999999999</v>
      </c>
      <c r="J525">
        <v>2.0509999999999997</v>
      </c>
      <c r="K525">
        <v>4.6068999999999999E-2</v>
      </c>
      <c r="L525">
        <v>267.24</v>
      </c>
      <c r="M525">
        <v>3.9280000000000001E-3</v>
      </c>
      <c r="R525">
        <v>9.9578100000000003E-2</v>
      </c>
      <c r="S525">
        <v>3.8833153324413595E-2</v>
      </c>
      <c r="T525">
        <v>5.1258793838659974E-44</v>
      </c>
      <c r="V525" s="53">
        <f t="shared" si="74"/>
        <v>5.1258793838659974E-44</v>
      </c>
      <c r="W525">
        <f t="shared" si="72"/>
        <v>8.2516846828484418</v>
      </c>
      <c r="X525">
        <f t="shared" si="73"/>
        <v>9.9157979996100012E-3</v>
      </c>
      <c r="AD525">
        <v>2.8814500000000001E-4</v>
      </c>
      <c r="AE525">
        <v>1.4832560485278546E-41</v>
      </c>
      <c r="AF525" s="53">
        <f t="shared" si="75"/>
        <v>2.7225461491496024E-4</v>
      </c>
      <c r="AG525">
        <f t="shared" si="76"/>
        <v>8.3027541025000002E-8</v>
      </c>
      <c r="AL525">
        <v>9.9578100000000003E-2</v>
      </c>
      <c r="AM525">
        <v>3.8833153324413595E-2</v>
      </c>
      <c r="AN525">
        <f t="shared" si="77"/>
        <v>8.0300904389142858</v>
      </c>
      <c r="AO525">
        <f t="shared" si="78"/>
        <v>3.689948546619836E-3</v>
      </c>
      <c r="AU525" s="53">
        <v>2.8814500000000001E-4</v>
      </c>
      <c r="AV525">
        <v>-2.5025219489554303E-4</v>
      </c>
      <c r="AW525" s="53">
        <f t="shared" si="79"/>
        <v>2.8057563350075742E-4</v>
      </c>
      <c r="AX525" s="53">
        <f t="shared" si="80"/>
        <v>2.8987153947138931E-7</v>
      </c>
    </row>
    <row r="526" spans="1:50" x14ac:dyDescent="0.25">
      <c r="A526" s="7">
        <v>1.27E-4</v>
      </c>
      <c r="B526" s="7">
        <v>292.14999999999998</v>
      </c>
      <c r="C526" s="7">
        <v>190</v>
      </c>
      <c r="D526">
        <v>3.2016200000000002E-2</v>
      </c>
      <c r="E526">
        <v>4.2912199999999998E-2</v>
      </c>
      <c r="F526" s="53">
        <v>1.3424000000000001E-28</v>
      </c>
      <c r="G526">
        <v>0.1421558</v>
      </c>
      <c r="H526">
        <v>0.13550000000000001</v>
      </c>
      <c r="I526">
        <v>0.14599999999999999</v>
      </c>
      <c r="J526">
        <v>2.0509999999999997</v>
      </c>
      <c r="K526">
        <v>4.6068999999999999E-2</v>
      </c>
      <c r="L526">
        <v>267.24</v>
      </c>
      <c r="M526">
        <v>3.9280000000000001E-3</v>
      </c>
      <c r="R526">
        <v>8.8101299999999994E-2</v>
      </c>
      <c r="S526">
        <v>3.7755237095176204E-2</v>
      </c>
      <c r="T526">
        <v>4.8219589547426685E-44</v>
      </c>
      <c r="V526" s="53">
        <f t="shared" si="74"/>
        <v>4.8219589547426685E-44</v>
      </c>
      <c r="W526">
        <f t="shared" si="72"/>
        <v>8.2516846828484418</v>
      </c>
      <c r="X526">
        <f t="shared" si="73"/>
        <v>7.761839061689999E-3</v>
      </c>
      <c r="AD526">
        <v>2.5493500000000002E-4</v>
      </c>
      <c r="AE526">
        <v>1.3953117601415044E-41</v>
      </c>
      <c r="AF526" s="53">
        <f t="shared" si="75"/>
        <v>2.7225461491496024E-4</v>
      </c>
      <c r="AG526">
        <f t="shared" si="76"/>
        <v>6.4991854225000012E-8</v>
      </c>
      <c r="AL526">
        <v>8.8101299999999994E-2</v>
      </c>
      <c r="AM526">
        <v>3.7755237095176204E-2</v>
      </c>
      <c r="AN526">
        <f t="shared" si="77"/>
        <v>8.0362006725511712</v>
      </c>
      <c r="AO526">
        <f t="shared" si="78"/>
        <v>2.5347260500164742E-3</v>
      </c>
      <c r="AU526" s="53">
        <v>2.5493500000000002E-4</v>
      </c>
      <c r="AV526">
        <v>-2.5705332233127097E-4</v>
      </c>
      <c r="AW526" s="53">
        <f t="shared" si="79"/>
        <v>2.8080352285781953E-4</v>
      </c>
      <c r="AX526" s="53">
        <f t="shared" si="80"/>
        <v>2.6213204220358937E-7</v>
      </c>
    </row>
    <row r="527" spans="1:50" x14ac:dyDescent="0.25">
      <c r="A527" s="7">
        <v>1.27E-4</v>
      </c>
      <c r="B527" s="7">
        <v>292.14999999999998</v>
      </c>
      <c r="C527" s="7">
        <v>190</v>
      </c>
      <c r="D527">
        <v>3.03614E-2</v>
      </c>
      <c r="E527">
        <v>4.2912199999999998E-2</v>
      </c>
      <c r="F527" s="53">
        <v>1.3424000000000001E-28</v>
      </c>
      <c r="G527">
        <v>0.1421558</v>
      </c>
      <c r="H527">
        <v>0.13550000000000001</v>
      </c>
      <c r="I527">
        <v>0.14599999999999999</v>
      </c>
      <c r="J527">
        <v>2.0509999999999997</v>
      </c>
      <c r="K527">
        <v>4.6068999999999999E-2</v>
      </c>
      <c r="L527">
        <v>267.24</v>
      </c>
      <c r="M527">
        <v>3.9280000000000001E-3</v>
      </c>
      <c r="R527">
        <v>7.9324900000000004E-2</v>
      </c>
      <c r="S527">
        <v>3.7212500877285899E-2</v>
      </c>
      <c r="T527">
        <v>4.6593247702386337E-44</v>
      </c>
      <c r="V527" s="53">
        <f t="shared" si="74"/>
        <v>4.6593247702386337E-44</v>
      </c>
      <c r="W527">
        <f t="shared" si="72"/>
        <v>8.2516846828484418</v>
      </c>
      <c r="X527">
        <f t="shared" si="73"/>
        <v>6.2924397600100006E-3</v>
      </c>
      <c r="AD527">
        <v>2.2953900000000001E-4</v>
      </c>
      <c r="AE527">
        <v>1.3482509302237572E-41</v>
      </c>
      <c r="AF527" s="53">
        <f t="shared" si="75"/>
        <v>2.7225461491496024E-4</v>
      </c>
      <c r="AG527">
        <f t="shared" si="76"/>
        <v>5.2688152521000004E-8</v>
      </c>
      <c r="AL527">
        <v>7.9324900000000004E-2</v>
      </c>
      <c r="AM527">
        <v>3.7212500877285899E-2</v>
      </c>
      <c r="AN527">
        <f t="shared" si="77"/>
        <v>8.0392780853643355</v>
      </c>
      <c r="AO527">
        <f t="shared" si="78"/>
        <v>1.7734541598707716E-3</v>
      </c>
      <c r="AU527" s="53">
        <v>2.2953900000000001E-4</v>
      </c>
      <c r="AV527" s="53">
        <v>-2.6047784900954502E-4</v>
      </c>
      <c r="AW527" s="53">
        <f t="shared" si="79"/>
        <v>2.8091830549531373E-4</v>
      </c>
      <c r="AX527" s="53">
        <f t="shared" si="80"/>
        <v>2.4011651231324322E-7</v>
      </c>
    </row>
    <row r="528" spans="1:50" x14ac:dyDescent="0.25">
      <c r="A528" s="7">
        <v>1.27E-4</v>
      </c>
      <c r="B528" s="7">
        <v>292.14999999999998</v>
      </c>
      <c r="C528" s="7">
        <v>190</v>
      </c>
      <c r="D528">
        <v>2.8706499999999999E-2</v>
      </c>
      <c r="E528">
        <v>4.2912199999999998E-2</v>
      </c>
      <c r="F528" s="53">
        <v>1.3424000000000001E-28</v>
      </c>
      <c r="G528">
        <v>0.1421558</v>
      </c>
      <c r="H528">
        <v>0.13550000000000001</v>
      </c>
      <c r="I528">
        <v>0.14599999999999999</v>
      </c>
      <c r="J528">
        <v>2.0509999999999997</v>
      </c>
      <c r="K528">
        <v>4.6068999999999999E-2</v>
      </c>
      <c r="L528">
        <v>267.24</v>
      </c>
      <c r="M528">
        <v>3.9280000000000001E-3</v>
      </c>
      <c r="R528" s="53">
        <v>7.1561200000000005E-2</v>
      </c>
      <c r="S528">
        <v>3.6682467411404802E-2</v>
      </c>
      <c r="T528">
        <v>4.4935147553651567E-44</v>
      </c>
      <c r="V528" s="53">
        <f t="shared" si="74"/>
        <v>4.4935147553651567E-44</v>
      </c>
      <c r="W528">
        <f t="shared" si="72"/>
        <v>8.2516846828484418</v>
      </c>
      <c r="X528">
        <f t="shared" si="73"/>
        <v>5.1210053454400009E-3</v>
      </c>
      <c r="AD528">
        <v>2.0707399999999999E-4</v>
      </c>
      <c r="AE528">
        <v>1.3002711224581501E-41</v>
      </c>
      <c r="AF528" s="53">
        <f t="shared" si="75"/>
        <v>2.7225461491496024E-4</v>
      </c>
      <c r="AG528">
        <f t="shared" si="76"/>
        <v>4.2879641475999997E-8</v>
      </c>
      <c r="AL528">
        <v>7.1561200000000005E-2</v>
      </c>
      <c r="AM528">
        <v>3.6682467411404802E-2</v>
      </c>
      <c r="AN528">
        <f t="shared" si="77"/>
        <v>8.0422840398730369</v>
      </c>
      <c r="AO528">
        <f t="shared" si="78"/>
        <v>1.216525986986733E-3</v>
      </c>
      <c r="AU528" s="53">
        <v>2.0707399999999999E-4</v>
      </c>
      <c r="AV528">
        <v>-2.63822310113577E-4</v>
      </c>
      <c r="AW528" s="53">
        <f t="shared" si="79"/>
        <v>2.8103042714865026E-4</v>
      </c>
      <c r="AX528" s="53">
        <f t="shared" si="80"/>
        <v>2.2174333487858209E-7</v>
      </c>
    </row>
    <row r="529" spans="1:50" x14ac:dyDescent="0.25">
      <c r="A529" s="7">
        <v>1.27E-4</v>
      </c>
      <c r="B529" s="7">
        <v>292.14999999999998</v>
      </c>
      <c r="C529" s="7">
        <v>190</v>
      </c>
      <c r="D529">
        <v>2.6713899999999999E-2</v>
      </c>
      <c r="E529">
        <v>4.2912199999999998E-2</v>
      </c>
      <c r="F529" s="53">
        <v>1.3424000000000001E-28</v>
      </c>
      <c r="G529">
        <v>0.1421558</v>
      </c>
      <c r="H529">
        <v>0.13550000000000001</v>
      </c>
      <c r="I529">
        <v>0.14599999999999999</v>
      </c>
      <c r="J529">
        <v>2.0509999999999997</v>
      </c>
      <c r="K529">
        <v>4.6068999999999999E-2</v>
      </c>
      <c r="L529">
        <v>267.24</v>
      </c>
      <c r="M529">
        <v>3.9280000000000001E-3</v>
      </c>
      <c r="R529" s="53">
        <v>6.34599E-2</v>
      </c>
      <c r="S529">
        <v>3.60607705437462E-2</v>
      </c>
      <c r="T529">
        <v>4.2893116844270735E-44</v>
      </c>
      <c r="V529" s="53">
        <f t="shared" si="74"/>
        <v>4.2893116844270735E-44</v>
      </c>
      <c r="W529">
        <f t="shared" si="72"/>
        <v>8.2516846828484418</v>
      </c>
      <c r="X529">
        <f t="shared" si="73"/>
        <v>4.02715890801E-3</v>
      </c>
      <c r="AD529">
        <v>1.8363099999999999E-4</v>
      </c>
      <c r="AE529">
        <v>1.2411816633791433E-41</v>
      </c>
      <c r="AF529" s="53">
        <f t="shared" si="75"/>
        <v>2.7225461491496024E-4</v>
      </c>
      <c r="AG529">
        <f t="shared" si="76"/>
        <v>3.3720344160999997E-8</v>
      </c>
      <c r="AL529">
        <v>6.34599E-2</v>
      </c>
      <c r="AM529">
        <v>3.60607705437462E-2</v>
      </c>
      <c r="AN529">
        <f t="shared" si="77"/>
        <v>8.0458105568593279</v>
      </c>
      <c r="AO529">
        <f t="shared" si="78"/>
        <v>7.5071229496055463E-4</v>
      </c>
      <c r="AU529" s="53">
        <v>1.8363099999999999E-4</v>
      </c>
      <c r="AV529">
        <v>-2.6774527150637002E-4</v>
      </c>
      <c r="AW529" s="53">
        <f t="shared" si="79"/>
        <v>2.8116197129092826E-4</v>
      </c>
      <c r="AX529" s="53">
        <f t="shared" si="80"/>
        <v>2.0374053847899222E-7</v>
      </c>
    </row>
    <row r="530" spans="1:50" x14ac:dyDescent="0.25">
      <c r="A530" s="7">
        <v>1.27E-4</v>
      </c>
      <c r="B530" s="7">
        <v>292.14999999999998</v>
      </c>
      <c r="C530" s="7">
        <v>190</v>
      </c>
      <c r="D530">
        <v>2.4721400000000001E-2</v>
      </c>
      <c r="E530">
        <v>4.2912199999999998E-2</v>
      </c>
      <c r="F530" s="53">
        <v>1.3424000000000001E-28</v>
      </c>
      <c r="G530">
        <v>0.1421558</v>
      </c>
      <c r="H530">
        <v>0.13550000000000001</v>
      </c>
      <c r="I530">
        <v>0.14599999999999999</v>
      </c>
      <c r="J530">
        <v>2.0509999999999997</v>
      </c>
      <c r="K530">
        <v>4.6068999999999999E-2</v>
      </c>
      <c r="L530">
        <v>267.24</v>
      </c>
      <c r="M530">
        <v>3.9280000000000001E-3</v>
      </c>
      <c r="R530" s="53">
        <v>5.7721500000000002E-2</v>
      </c>
      <c r="S530">
        <v>3.5456668467734202E-2</v>
      </c>
      <c r="T530">
        <v>4.0796572546889199E-44</v>
      </c>
      <c r="V530" s="53">
        <f t="shared" si="74"/>
        <v>4.0796572546889199E-44</v>
      </c>
      <c r="W530">
        <f t="shared" si="72"/>
        <v>8.2516846828484418</v>
      </c>
      <c r="X530">
        <f t="shared" si="73"/>
        <v>3.3317715622500003E-3</v>
      </c>
      <c r="AD530">
        <v>1.67026E-4</v>
      </c>
      <c r="AE530">
        <v>1.1805147655218558E-41</v>
      </c>
      <c r="AF530" s="53">
        <f t="shared" si="75"/>
        <v>2.7225461491496024E-4</v>
      </c>
      <c r="AG530">
        <f t="shared" si="76"/>
        <v>2.7897684676E-8</v>
      </c>
      <c r="AL530">
        <v>5.7721500000000002E-2</v>
      </c>
      <c r="AM530">
        <v>3.5456668467734202E-2</v>
      </c>
      <c r="AN530">
        <f t="shared" si="77"/>
        <v>8.0492380095531839</v>
      </c>
      <c r="AO530">
        <f t="shared" si="78"/>
        <v>4.9572272316017745E-4</v>
      </c>
      <c r="AU530" s="53">
        <v>1.67026E-4</v>
      </c>
      <c r="AV530">
        <v>-2.7155733094777902E-4</v>
      </c>
      <c r="AW530" s="53">
        <f t="shared" si="79"/>
        <v>2.8128982617226954E-4</v>
      </c>
      <c r="AX530" s="53">
        <f t="shared" si="80"/>
        <v>1.9235533818524908E-7</v>
      </c>
    </row>
    <row r="531" spans="1:50" x14ac:dyDescent="0.25">
      <c r="A531" s="7">
        <v>1.27E-4</v>
      </c>
      <c r="B531" s="7">
        <v>292.14999999999998</v>
      </c>
      <c r="C531" s="7">
        <v>190</v>
      </c>
      <c r="D531">
        <v>1.95373E-2</v>
      </c>
      <c r="E531">
        <v>4.2912199999999998E-2</v>
      </c>
      <c r="F531" s="53">
        <v>1.3424000000000001E-28</v>
      </c>
      <c r="G531">
        <v>0.1421558</v>
      </c>
      <c r="H531">
        <v>0.13550000000000001</v>
      </c>
      <c r="I531">
        <v>0.14599999999999999</v>
      </c>
      <c r="J531">
        <v>2.0509999999999997</v>
      </c>
      <c r="K531">
        <v>4.6068999999999999E-2</v>
      </c>
      <c r="L531">
        <v>267.24</v>
      </c>
      <c r="M531">
        <v>3.9280000000000001E-3</v>
      </c>
      <c r="R531" s="53">
        <v>4.0168799999999998E-2</v>
      </c>
      <c r="S531">
        <v>3.3963843262952501E-2</v>
      </c>
      <c r="T531">
        <v>3.5038529571094375E-44</v>
      </c>
      <c r="V531" s="53">
        <f t="shared" si="74"/>
        <v>3.5038529571094375E-44</v>
      </c>
      <c r="W531">
        <f t="shared" si="72"/>
        <v>8.2516846828484418</v>
      </c>
      <c r="X531">
        <f t="shared" si="73"/>
        <v>1.6135324934399998E-3</v>
      </c>
      <c r="AD531">
        <v>1.16235E-4</v>
      </c>
      <c r="AE531">
        <v>1.0138964853802434E-41</v>
      </c>
      <c r="AF531" s="53">
        <f t="shared" si="75"/>
        <v>2.7225461491496024E-4</v>
      </c>
      <c r="AG531">
        <f t="shared" si="76"/>
        <v>1.3510575225E-8</v>
      </c>
      <c r="AL531">
        <v>4.0168799999999998E-2</v>
      </c>
      <c r="AM531">
        <v>3.3963843262952501E-2</v>
      </c>
      <c r="AN531">
        <f t="shared" si="77"/>
        <v>8.0577108803167281</v>
      </c>
      <c r="AO531">
        <f t="shared" si="78"/>
        <v>3.8501488108631119E-5</v>
      </c>
      <c r="AU531" s="53">
        <v>1.16235E-4</v>
      </c>
      <c r="AV531">
        <v>-2.8097805390106702E-4</v>
      </c>
      <c r="AW531" s="53">
        <f t="shared" si="79"/>
        <v>2.8160591794739852E-4</v>
      </c>
      <c r="AX531" s="53">
        <f t="shared" si="80"/>
        <v>1.5777821018941199E-7</v>
      </c>
    </row>
    <row r="532" spans="1:50" x14ac:dyDescent="0.25">
      <c r="A532" s="7">
        <v>1.27E-4</v>
      </c>
      <c r="B532" s="7">
        <v>292.14999999999998</v>
      </c>
      <c r="C532" s="7">
        <v>190</v>
      </c>
      <c r="D532">
        <v>1.7527899999999999E-2</v>
      </c>
      <c r="E532">
        <v>4.2912199999999998E-2</v>
      </c>
      <c r="F532" s="53">
        <v>1.3424000000000001E-28</v>
      </c>
      <c r="G532">
        <v>0.1421558</v>
      </c>
      <c r="H532">
        <v>0.13550000000000001</v>
      </c>
      <c r="I532">
        <v>0.14599999999999999</v>
      </c>
      <c r="J532">
        <v>2.0509999999999997</v>
      </c>
      <c r="K532">
        <v>4.6068999999999999E-2</v>
      </c>
      <c r="L532">
        <v>267.24</v>
      </c>
      <c r="M532">
        <v>3.9280000000000001E-3</v>
      </c>
      <c r="R532" s="53">
        <v>3.4092799999999999E-2</v>
      </c>
      <c r="S532">
        <v>3.3414618484351302E-2</v>
      </c>
      <c r="T532">
        <v>3.2664296986949952E-44</v>
      </c>
      <c r="V532" s="53">
        <f t="shared" si="74"/>
        <v>3.2664296986949952E-44</v>
      </c>
      <c r="W532">
        <f t="shared" si="72"/>
        <v>8.2516846828484418</v>
      </c>
      <c r="X532">
        <f t="shared" si="73"/>
        <v>1.1623190118399999E-3</v>
      </c>
      <c r="AD532">
        <v>9.8653000000000006E-5</v>
      </c>
      <c r="AE532">
        <v>9.4519422812213171E-42</v>
      </c>
      <c r="AF532" s="53">
        <f t="shared" si="75"/>
        <v>2.7225461491496024E-4</v>
      </c>
      <c r="AG532">
        <f t="shared" si="76"/>
        <v>9.7324144090000018E-9</v>
      </c>
      <c r="AL532">
        <v>3.4092799999999999E-2</v>
      </c>
      <c r="AM532">
        <v>3.3414618484351302E-2</v>
      </c>
      <c r="AN532">
        <f t="shared" si="77"/>
        <v>8.0608292526647674</v>
      </c>
      <c r="AO532">
        <f t="shared" si="78"/>
        <v>4.5993016816756423E-7</v>
      </c>
      <c r="AU532" s="53">
        <v>9.8653000000000006E-5</v>
      </c>
      <c r="AV532">
        <v>-2.8444424745862902E-4</v>
      </c>
      <c r="AW532" s="53">
        <f t="shared" si="79"/>
        <v>2.8172226316739823E-4</v>
      </c>
      <c r="AX532" s="53">
        <f t="shared" si="80"/>
        <v>1.4676350101037803E-7</v>
      </c>
    </row>
    <row r="533" spans="1:50" x14ac:dyDescent="0.25">
      <c r="A533" s="7">
        <v>1.27E-4</v>
      </c>
      <c r="B533" s="7">
        <v>292.14999999999998</v>
      </c>
      <c r="C533" s="7">
        <v>190</v>
      </c>
      <c r="D533">
        <v>1.61263E-2</v>
      </c>
      <c r="E533">
        <v>4.2912199999999998E-2</v>
      </c>
      <c r="F533" s="53">
        <v>1.3424000000000001E-28</v>
      </c>
      <c r="G533">
        <v>0.1421558</v>
      </c>
      <c r="H533">
        <v>0.13550000000000001</v>
      </c>
      <c r="I533">
        <v>0.14599999999999999</v>
      </c>
      <c r="J533">
        <v>2.0509999999999997</v>
      </c>
      <c r="K533">
        <v>4.6068999999999999E-2</v>
      </c>
      <c r="L533">
        <v>267.24</v>
      </c>
      <c r="M533">
        <v>3.9280000000000001E-3</v>
      </c>
      <c r="R533" s="53">
        <v>2.8354399999999998E-2</v>
      </c>
      <c r="S533">
        <v>3.3040872389565198E-2</v>
      </c>
      <c r="T533">
        <v>3.0950890570905608E-44</v>
      </c>
      <c r="V533" s="53">
        <f t="shared" si="74"/>
        <v>3.0950890570905608E-44</v>
      </c>
      <c r="W533">
        <f t="shared" si="72"/>
        <v>8.2516846828484418</v>
      </c>
      <c r="X533">
        <f t="shared" si="73"/>
        <v>8.0397199935999992E-4</v>
      </c>
      <c r="AD533">
        <v>8.2047999999999998E-5</v>
      </c>
      <c r="AE533">
        <v>8.9561404412124642E-42</v>
      </c>
      <c r="AF533" s="53">
        <f t="shared" si="75"/>
        <v>2.7225461491496024E-4</v>
      </c>
      <c r="AG533">
        <f t="shared" si="76"/>
        <v>6.7318743039999997E-9</v>
      </c>
      <c r="AL533">
        <v>2.8354399999999998E-2</v>
      </c>
      <c r="AM533">
        <v>3.3040872389565198E-2</v>
      </c>
      <c r="AN533">
        <f t="shared" si="77"/>
        <v>8.0629516422425613</v>
      </c>
      <c r="AO533">
        <f t="shared" si="78"/>
        <v>2.1963023458156956E-5</v>
      </c>
      <c r="AU533" s="53">
        <v>8.2047999999999998E-5</v>
      </c>
      <c r="AV533" s="53">
        <v>-2.8680305626114399E-4</v>
      </c>
      <c r="AW533" s="53">
        <f t="shared" si="79"/>
        <v>2.8180145198078638E-4</v>
      </c>
      <c r="AX533" s="53">
        <f t="shared" si="80"/>
        <v>1.3605110170496159E-7</v>
      </c>
    </row>
    <row r="534" spans="1:50" x14ac:dyDescent="0.25">
      <c r="A534" s="7">
        <v>1.27E-4</v>
      </c>
      <c r="B534" s="7">
        <v>292.14999999999998</v>
      </c>
      <c r="C534" s="7">
        <v>190</v>
      </c>
      <c r="D534">
        <v>1.5687300000000001E-2</v>
      </c>
      <c r="E534">
        <v>4.2912199999999998E-2</v>
      </c>
      <c r="F534" s="53">
        <v>1.3424000000000001E-28</v>
      </c>
      <c r="G534">
        <v>0.1421558</v>
      </c>
      <c r="H534">
        <v>0.13550000000000001</v>
      </c>
      <c r="I534">
        <v>0.14599999999999999</v>
      </c>
      <c r="J534">
        <v>2.0509999999999997</v>
      </c>
      <c r="K534">
        <v>4.6068999999999999E-2</v>
      </c>
      <c r="L534">
        <v>267.24</v>
      </c>
      <c r="M534">
        <v>3.9280000000000001E-3</v>
      </c>
      <c r="R534" s="53">
        <v>2.4641399999999997E-2</v>
      </c>
      <c r="S534">
        <v>3.2925362744695708E-2</v>
      </c>
      <c r="T534">
        <v>3.0403519222338178E-44</v>
      </c>
      <c r="V534" s="53">
        <f t="shared" si="74"/>
        <v>3.0403519222338178E-44</v>
      </c>
      <c r="W534">
        <f t="shared" si="72"/>
        <v>8.2516846828484418</v>
      </c>
      <c r="X534">
        <f t="shared" si="73"/>
        <v>6.0719859395999987E-4</v>
      </c>
      <c r="AD534">
        <v>7.13039E-5</v>
      </c>
      <c r="AE534">
        <v>8.7977496944249044E-42</v>
      </c>
      <c r="AF534" s="53">
        <f t="shared" si="75"/>
        <v>2.7225461491496024E-4</v>
      </c>
      <c r="AG534">
        <f t="shared" si="76"/>
        <v>5.0842461552099997E-9</v>
      </c>
      <c r="AL534">
        <v>2.4641399999999997E-2</v>
      </c>
      <c r="AM534">
        <v>3.2925362744695708E-2</v>
      </c>
      <c r="AN534">
        <f t="shared" si="77"/>
        <v>8.0636076426439605</v>
      </c>
      <c r="AO534">
        <f t="shared" si="78"/>
        <v>6.862403875550648E-5</v>
      </c>
      <c r="AU534" s="53">
        <v>7.13039E-5</v>
      </c>
      <c r="AV534">
        <v>-2.8753208000322102E-4</v>
      </c>
      <c r="AW534" s="53">
        <f t="shared" si="79"/>
        <v>2.8182592867212621E-4</v>
      </c>
      <c r="AX534" s="53">
        <f t="shared" si="80"/>
        <v>1.2876326054487201E-7</v>
      </c>
    </row>
    <row r="535" spans="1:50" x14ac:dyDescent="0.25">
      <c r="A535" s="7">
        <v>1.27E-4</v>
      </c>
      <c r="B535" s="7">
        <v>292.14999999999998</v>
      </c>
      <c r="C535" s="7">
        <v>190</v>
      </c>
      <c r="D535">
        <v>1.51976E-2</v>
      </c>
      <c r="E535">
        <v>4.2912199999999998E-2</v>
      </c>
      <c r="F535" s="53">
        <v>1.3424000000000001E-28</v>
      </c>
      <c r="G535">
        <v>0.1421558</v>
      </c>
      <c r="H535">
        <v>0.13550000000000001</v>
      </c>
      <c r="I535">
        <v>0.14599999999999999</v>
      </c>
      <c r="J535">
        <v>2.0509999999999997</v>
      </c>
      <c r="K535">
        <v>4.6068999999999999E-2</v>
      </c>
      <c r="L535">
        <v>267.24</v>
      </c>
      <c r="M535">
        <v>3.9280000000000001E-3</v>
      </c>
      <c r="R535" s="53">
        <v>2.3628699999999999E-2</v>
      </c>
      <c r="S535">
        <v>3.2797377547737698E-2</v>
      </c>
      <c r="T535">
        <v>2.978650083505177E-44</v>
      </c>
      <c r="V535" s="53">
        <f t="shared" si="74"/>
        <v>2.978650083505177E-44</v>
      </c>
      <c r="W535">
        <f t="shared" si="72"/>
        <v>8.2516846828484418</v>
      </c>
      <c r="X535">
        <f t="shared" si="73"/>
        <v>5.583154636899999E-4</v>
      </c>
      <c r="AD535">
        <v>6.8373499999999999E-5</v>
      </c>
      <c r="AE535">
        <v>8.6192054512895504E-42</v>
      </c>
      <c r="AF535" s="53">
        <f t="shared" si="75"/>
        <v>2.7225461491496024E-4</v>
      </c>
      <c r="AG535">
        <f t="shared" si="76"/>
        <v>4.6749355022499997E-9</v>
      </c>
      <c r="AL535">
        <v>2.3628699999999999E-2</v>
      </c>
      <c r="AM535">
        <v>3.2797377547737698E-2</v>
      </c>
      <c r="AN535">
        <f t="shared" si="77"/>
        <v>8.0643345251513452</v>
      </c>
      <c r="AO535">
        <f t="shared" si="78"/>
        <v>8.4064647974389382E-5</v>
      </c>
      <c r="AU535" s="53">
        <v>6.8373499999999999E-5</v>
      </c>
      <c r="AV535">
        <v>-2.8833984847657598E-4</v>
      </c>
      <c r="AW535" s="53">
        <f t="shared" si="79"/>
        <v>2.8185305042886078E-4</v>
      </c>
      <c r="AX535" s="53">
        <f t="shared" si="80"/>
        <v>1.2724441298137114E-7</v>
      </c>
    </row>
    <row r="536" spans="1:50" x14ac:dyDescent="0.25">
      <c r="A536" s="7">
        <v>1.27E-4</v>
      </c>
      <c r="B536" s="7">
        <v>292.14999999999998</v>
      </c>
      <c r="C536" s="7">
        <v>190</v>
      </c>
      <c r="D536">
        <v>1.3694700000000001E-2</v>
      </c>
      <c r="E536">
        <v>4.2912199999999998E-2</v>
      </c>
      <c r="F536" s="53">
        <v>1.3424000000000001E-28</v>
      </c>
      <c r="G536">
        <v>0.1421558</v>
      </c>
      <c r="H536">
        <v>0.13550000000000001</v>
      </c>
      <c r="I536">
        <v>0.14599999999999999</v>
      </c>
      <c r="J536">
        <v>2.0509999999999997</v>
      </c>
      <c r="K536">
        <v>4.6068999999999999E-2</v>
      </c>
      <c r="L536">
        <v>267.24</v>
      </c>
      <c r="M536">
        <v>3.9280000000000001E-3</v>
      </c>
      <c r="R536" s="53">
        <v>2.1940899999999999E-2</v>
      </c>
      <c r="S536">
        <v>3.2410218750508306E-2</v>
      </c>
      <c r="T536">
        <v>2.784730360975443E-44</v>
      </c>
      <c r="V536" s="53">
        <f t="shared" si="74"/>
        <v>2.784730360975443E-44</v>
      </c>
      <c r="W536">
        <f t="shared" si="72"/>
        <v>8.2516846828484418</v>
      </c>
      <c r="X536">
        <f t="shared" si="73"/>
        <v>4.8140309280999996E-4</v>
      </c>
      <c r="AD536">
        <v>6.3489499999999996E-5</v>
      </c>
      <c r="AE536">
        <v>8.0580673912009509E-42</v>
      </c>
      <c r="AF536" s="53">
        <f t="shared" si="75"/>
        <v>2.7225461491496024E-4</v>
      </c>
      <c r="AG536">
        <f t="shared" si="76"/>
        <v>4.0309166102499992E-9</v>
      </c>
      <c r="AL536">
        <v>2.1940899999999999E-2</v>
      </c>
      <c r="AM536">
        <v>3.2410218750508306E-2</v>
      </c>
      <c r="AN536">
        <f t="shared" si="77"/>
        <v>8.0665335644907881</v>
      </c>
      <c r="AO536">
        <f t="shared" si="78"/>
        <v>1.0960663509974482E-4</v>
      </c>
      <c r="AU536" s="53">
        <v>6.3489499999999996E-5</v>
      </c>
      <c r="AV536">
        <v>-2.9078341611462499E-4</v>
      </c>
      <c r="AW536" s="53">
        <f t="shared" si="79"/>
        <v>2.8193510397122717E-4</v>
      </c>
      <c r="AX536" s="53">
        <f t="shared" si="80"/>
        <v>1.2550929909236012E-7</v>
      </c>
    </row>
    <row r="537" spans="1:50" x14ac:dyDescent="0.25">
      <c r="A537" s="7">
        <v>1.27E-4</v>
      </c>
      <c r="B537" s="7">
        <v>292.14999999999998</v>
      </c>
      <c r="C537" s="7">
        <v>190</v>
      </c>
      <c r="D537">
        <v>1.3103699999999999E-2</v>
      </c>
      <c r="E537">
        <v>4.2912199999999998E-2</v>
      </c>
      <c r="F537" s="53">
        <v>1.3424000000000001E-28</v>
      </c>
      <c r="G537">
        <v>0.1421558</v>
      </c>
      <c r="H537">
        <v>0.13550000000000001</v>
      </c>
      <c r="I537">
        <v>0.14599999999999999</v>
      </c>
      <c r="J537">
        <v>2.0509999999999997</v>
      </c>
      <c r="K537">
        <v>4.6068999999999999E-2</v>
      </c>
      <c r="L537">
        <v>267.24</v>
      </c>
      <c r="M537">
        <v>3.9280000000000001E-3</v>
      </c>
      <c r="R537" s="53">
        <v>1.9578100000000001E-2</v>
      </c>
      <c r="S537">
        <v>3.2260271937120395E-2</v>
      </c>
      <c r="T537">
        <v>2.7064320452451935E-44</v>
      </c>
      <c r="V537" s="53">
        <f t="shared" si="74"/>
        <v>2.7064320452451935E-44</v>
      </c>
      <c r="W537">
        <f t="shared" si="72"/>
        <v>8.2516846828484418</v>
      </c>
      <c r="X537">
        <f t="shared" si="73"/>
        <v>3.8330199961000003E-4</v>
      </c>
      <c r="AD537">
        <v>5.66524E-5</v>
      </c>
      <c r="AE537">
        <v>7.8314985593981931E-42</v>
      </c>
      <c r="AF537" s="53">
        <f t="shared" si="75"/>
        <v>2.7225461491496024E-4</v>
      </c>
      <c r="AG537">
        <f t="shared" si="76"/>
        <v>3.2094944257599999E-9</v>
      </c>
      <c r="AL537">
        <v>1.9578100000000001E-2</v>
      </c>
      <c r="AM537">
        <v>3.2260271937120395E-2</v>
      </c>
      <c r="AN537">
        <f t="shared" si="77"/>
        <v>8.0673853341639532</v>
      </c>
      <c r="AO537">
        <f t="shared" si="78"/>
        <v>1.6083748504268404E-4</v>
      </c>
      <c r="AU537" s="53">
        <v>5.66524E-5</v>
      </c>
      <c r="AV537">
        <v>-2.9172982997389599E-4</v>
      </c>
      <c r="AW537" s="53">
        <f t="shared" si="79"/>
        <v>2.819668871918955E-4</v>
      </c>
      <c r="AX537" s="53">
        <f t="shared" si="80"/>
        <v>1.2137017816158455E-7</v>
      </c>
    </row>
    <row r="538" spans="1:50" x14ac:dyDescent="0.25">
      <c r="A538" s="7">
        <v>1.27E-4</v>
      </c>
      <c r="B538" s="7">
        <v>292.14999999999998</v>
      </c>
      <c r="C538" s="7">
        <v>190</v>
      </c>
      <c r="D538">
        <v>1.25296E-2</v>
      </c>
      <c r="E538">
        <v>4.2912199999999998E-2</v>
      </c>
      <c r="F538" s="53">
        <v>1.3424000000000001E-28</v>
      </c>
      <c r="G538">
        <v>0.1421558</v>
      </c>
      <c r="H538">
        <v>0.13550000000000001</v>
      </c>
      <c r="I538">
        <v>0.14599999999999999</v>
      </c>
      <c r="J538">
        <v>2.0509999999999997</v>
      </c>
      <c r="K538">
        <v>4.6068999999999999E-2</v>
      </c>
      <c r="L538">
        <v>267.24</v>
      </c>
      <c r="M538">
        <v>3.9280000000000001E-3</v>
      </c>
      <c r="R538" s="53">
        <v>1.7890300000000001E-2</v>
      </c>
      <c r="S538">
        <v>3.2115840722424405E-2</v>
      </c>
      <c r="T538">
        <v>2.6291680608518678E-44</v>
      </c>
      <c r="V538" s="53">
        <f t="shared" si="74"/>
        <v>2.6291680608518678E-44</v>
      </c>
      <c r="W538">
        <f t="shared" si="72"/>
        <v>8.2516846828484418</v>
      </c>
      <c r="X538">
        <f t="shared" si="73"/>
        <v>3.2006283409000006E-4</v>
      </c>
      <c r="AD538">
        <v>5.1768499999999997E-5</v>
      </c>
      <c r="AE538">
        <v>7.6079227324962186E-42</v>
      </c>
      <c r="AF538" s="53">
        <f t="shared" si="75"/>
        <v>2.7225461491496024E-4</v>
      </c>
      <c r="AG538">
        <f t="shared" si="76"/>
        <v>2.6799775922499998E-9</v>
      </c>
      <c r="AL538">
        <v>1.7890300000000001E-2</v>
      </c>
      <c r="AM538">
        <v>3.2115840722424405E-2</v>
      </c>
      <c r="AN538">
        <f t="shared" si="77"/>
        <v>8.068205815113842</v>
      </c>
      <c r="AO538">
        <f t="shared" si="78"/>
        <v>2.0236600884535502E-4</v>
      </c>
      <c r="AU538" s="53">
        <v>5.1768499999999997E-5</v>
      </c>
      <c r="AV538">
        <v>-2.92641441385766E-4</v>
      </c>
      <c r="AW538" s="53">
        <f t="shared" si="79"/>
        <v>2.8199750334297611E-4</v>
      </c>
      <c r="AX538" s="53">
        <f t="shared" si="80"/>
        <v>1.1861820772534677E-7</v>
      </c>
    </row>
    <row r="539" spans="1:50" x14ac:dyDescent="0.25">
      <c r="A539" s="7">
        <v>1.27E-4</v>
      </c>
      <c r="B539" s="7">
        <v>292.14999999999998</v>
      </c>
      <c r="C539" s="7">
        <v>190</v>
      </c>
      <c r="D539">
        <v>1.19554E-2</v>
      </c>
      <c r="E539">
        <v>4.2912199999999998E-2</v>
      </c>
      <c r="F539" s="53">
        <v>1.3424000000000001E-28</v>
      </c>
      <c r="G539">
        <v>0.1421558</v>
      </c>
      <c r="H539">
        <v>0.13550000000000001</v>
      </c>
      <c r="I539">
        <v>0.14599999999999999</v>
      </c>
      <c r="J539">
        <v>2.0509999999999997</v>
      </c>
      <c r="K539">
        <v>4.6068999999999999E-2</v>
      </c>
      <c r="L539">
        <v>267.24</v>
      </c>
      <c r="M539">
        <v>3.9280000000000001E-3</v>
      </c>
      <c r="R539">
        <v>1.8227799999999999E-2</v>
      </c>
      <c r="S539">
        <v>3.1972585048772199E-2</v>
      </c>
      <c r="T539">
        <v>2.5506281098234606E-44</v>
      </c>
      <c r="V539" s="53">
        <f t="shared" si="74"/>
        <v>2.5506281098234606E-44</v>
      </c>
      <c r="W539">
        <f t="shared" si="72"/>
        <v>8.2516846828484418</v>
      </c>
      <c r="X539">
        <f t="shared" si="73"/>
        <v>3.3225269283999995E-4</v>
      </c>
      <c r="AD539">
        <v>5.2745099999999998E-5</v>
      </c>
      <c r="AE539">
        <v>7.3806546899030973E-42</v>
      </c>
      <c r="AF539" s="53">
        <f t="shared" si="75"/>
        <v>2.7225461491496024E-4</v>
      </c>
      <c r="AG539">
        <f t="shared" si="76"/>
        <v>2.7820455740099998E-9</v>
      </c>
      <c r="AL539">
        <v>1.8227799999999999E-2</v>
      </c>
      <c r="AM539">
        <v>3.1972585048772199E-2</v>
      </c>
      <c r="AN539">
        <f t="shared" si="77"/>
        <v>8.0690196592946464</v>
      </c>
      <c r="AO539">
        <f t="shared" si="78"/>
        <v>1.8891911603695181E-4</v>
      </c>
      <c r="AU539" s="53">
        <v>5.2745099999999998E-5</v>
      </c>
      <c r="AV539">
        <v>-2.9354564309694498E-4</v>
      </c>
      <c r="AW539" s="53">
        <f t="shared" si="79"/>
        <v>2.8202787228370671E-4</v>
      </c>
      <c r="AX539" s="53">
        <f t="shared" si="80"/>
        <v>1.1991727875463436E-7</v>
      </c>
    </row>
    <row r="540" spans="1:50" x14ac:dyDescent="0.25">
      <c r="A540" s="7">
        <v>1.27E-4</v>
      </c>
      <c r="B540" s="7">
        <v>292.14999999999998</v>
      </c>
      <c r="C540" s="7">
        <v>190</v>
      </c>
      <c r="D540">
        <v>1.14488E-2</v>
      </c>
      <c r="E540">
        <v>4.2912199999999998E-2</v>
      </c>
      <c r="F540" s="53">
        <v>1.3424000000000001E-28</v>
      </c>
      <c r="G540">
        <v>0.1421558</v>
      </c>
      <c r="H540">
        <v>0.13550000000000001</v>
      </c>
      <c r="I540">
        <v>0.14599999999999999</v>
      </c>
      <c r="J540">
        <v>2.0509999999999997</v>
      </c>
      <c r="K540">
        <v>4.6068999999999999E-2</v>
      </c>
      <c r="L540">
        <v>267.24</v>
      </c>
      <c r="M540">
        <v>3.9280000000000001E-3</v>
      </c>
      <c r="R540">
        <v>1.6202500000000002E-2</v>
      </c>
      <c r="S540">
        <v>3.1847184277574998E-2</v>
      </c>
      <c r="T540">
        <v>2.4802203328200025E-44</v>
      </c>
      <c r="V540" s="53">
        <f t="shared" si="74"/>
        <v>2.4802203328200025E-44</v>
      </c>
      <c r="W540">
        <f t="shared" si="72"/>
        <v>8.2516846828484418</v>
      </c>
      <c r="X540">
        <f t="shared" si="73"/>
        <v>2.6252100625000007E-4</v>
      </c>
      <c r="AD540">
        <v>4.6884600000000002E-5</v>
      </c>
      <c r="AE540">
        <v>7.1769184072420416E-42</v>
      </c>
      <c r="AF540" s="53">
        <f t="shared" si="75"/>
        <v>2.7225461491496024E-4</v>
      </c>
      <c r="AG540">
        <f t="shared" si="76"/>
        <v>2.1981657171600003E-9</v>
      </c>
      <c r="AL540">
        <v>1.6202500000000002E-2</v>
      </c>
      <c r="AM540">
        <v>3.1847184277574998E-2</v>
      </c>
      <c r="AN540">
        <f t="shared" si="77"/>
        <v>8.0697321023801436</v>
      </c>
      <c r="AO540">
        <f t="shared" si="78"/>
        <v>2.4475614614500229E-4</v>
      </c>
      <c r="AU540" s="53">
        <v>4.6884600000000002E-5</v>
      </c>
      <c r="AV540">
        <v>-2.9433715646519398E-4</v>
      </c>
      <c r="AW540" s="53">
        <f t="shared" si="79"/>
        <v>2.8205445776333256E-4</v>
      </c>
      <c r="AX540" s="53">
        <f t="shared" si="80"/>
        <v>1.1643228708519215E-7</v>
      </c>
    </row>
    <row r="541" spans="1:50" x14ac:dyDescent="0.25">
      <c r="A541" s="7">
        <v>1.27E-4</v>
      </c>
      <c r="B541" s="7">
        <v>292.14999999999998</v>
      </c>
      <c r="C541" s="7">
        <v>190</v>
      </c>
      <c r="D541">
        <v>9.9459600000000002E-3</v>
      </c>
      <c r="E541">
        <v>4.2912199999999998E-2</v>
      </c>
      <c r="F541" s="53">
        <v>1.3424000000000001E-28</v>
      </c>
      <c r="G541">
        <v>0.1421558</v>
      </c>
      <c r="H541">
        <v>0.13550000000000001</v>
      </c>
      <c r="I541">
        <v>0.14599999999999999</v>
      </c>
      <c r="J541">
        <v>2.0509999999999997</v>
      </c>
      <c r="K541">
        <v>4.6068999999999999E-2</v>
      </c>
      <c r="L541">
        <v>267.24</v>
      </c>
      <c r="M541">
        <v>3.9280000000000001E-3</v>
      </c>
      <c r="R541">
        <v>1.18143E-2</v>
      </c>
      <c r="S541">
        <v>3.1480573885176097E-2</v>
      </c>
      <c r="T541">
        <v>2.2645428383891952E-44</v>
      </c>
      <c r="V541" s="53">
        <f t="shared" si="74"/>
        <v>2.2645428383891952E-44</v>
      </c>
      <c r="W541">
        <f t="shared" si="72"/>
        <v>8.2516846828484418</v>
      </c>
      <c r="X541">
        <f t="shared" si="73"/>
        <v>1.3957768448999999E-4</v>
      </c>
      <c r="AD541">
        <v>3.4186600000000002E-5</v>
      </c>
      <c r="AE541">
        <v>6.5528207174822191E-42</v>
      </c>
      <c r="AF541" s="53">
        <f t="shared" si="75"/>
        <v>2.7225461491496024E-4</v>
      </c>
      <c r="AG541">
        <f t="shared" si="76"/>
        <v>1.1687236195600002E-9</v>
      </c>
      <c r="AL541">
        <v>1.18143E-2</v>
      </c>
      <c r="AM541">
        <v>3.1480573885176097E-2</v>
      </c>
      <c r="AN541">
        <f t="shared" si="77"/>
        <v>8.0718151171493684</v>
      </c>
      <c r="AO541">
        <f t="shared" si="78"/>
        <v>3.8676232852675937E-4</v>
      </c>
      <c r="AU541" s="53">
        <v>3.4186600000000002E-5</v>
      </c>
      <c r="AV541">
        <v>-2.9665119909716501E-4</v>
      </c>
      <c r="AW541" s="53">
        <f t="shared" si="79"/>
        <v>2.8213218938965342E-4</v>
      </c>
      <c r="AX541" s="53">
        <f t="shared" si="80"/>
        <v>1.0945364931145612E-7</v>
      </c>
    </row>
    <row r="542" spans="1:50" x14ac:dyDescent="0.25">
      <c r="A542" s="7">
        <v>1.27E-4</v>
      </c>
      <c r="B542" s="7">
        <v>292.14999999999998</v>
      </c>
      <c r="C542" s="7">
        <v>190</v>
      </c>
      <c r="D542">
        <v>9.6926700000000005E-3</v>
      </c>
      <c r="E542">
        <v>4.2912199999999998E-2</v>
      </c>
      <c r="F542" s="53">
        <v>1.3424000000000001E-28</v>
      </c>
      <c r="G542">
        <v>0.1421558</v>
      </c>
      <c r="H542">
        <v>0.13550000000000001</v>
      </c>
      <c r="I542">
        <v>0.14599999999999999</v>
      </c>
      <c r="J542">
        <v>2.0509999999999997</v>
      </c>
      <c r="K542">
        <v>4.6068999999999999E-2</v>
      </c>
      <c r="L542">
        <v>267.24</v>
      </c>
      <c r="M542">
        <v>3.9280000000000001E-3</v>
      </c>
      <c r="R542">
        <v>1.18143E-2</v>
      </c>
      <c r="S542">
        <v>3.14195713284567E-2</v>
      </c>
      <c r="T542">
        <v>2.2270892376282026E-44</v>
      </c>
      <c r="V542" s="53">
        <f t="shared" si="74"/>
        <v>2.2270892376282026E-44</v>
      </c>
      <c r="W542">
        <f t="shared" si="72"/>
        <v>8.2516846828484418</v>
      </c>
      <c r="X542">
        <f t="shared" si="73"/>
        <v>1.3957768448999999E-4</v>
      </c>
      <c r="AD542">
        <v>3.4186600000000002E-5</v>
      </c>
      <c r="AE542">
        <v>6.4444426701119525E-42</v>
      </c>
      <c r="AF542" s="53">
        <f t="shared" si="75"/>
        <v>2.7225461491496024E-4</v>
      </c>
      <c r="AG542">
        <f t="shared" si="76"/>
        <v>1.1687236195600002E-9</v>
      </c>
      <c r="AL542">
        <v>1.18143E-2</v>
      </c>
      <c r="AM542">
        <v>3.14195713284567E-2</v>
      </c>
      <c r="AN542">
        <f t="shared" si="77"/>
        <v>8.0721617488664474</v>
      </c>
      <c r="AO542">
        <f t="shared" si="78"/>
        <v>3.8436666386240632E-4</v>
      </c>
      <c r="AU542" s="53">
        <v>3.4186600000000002E-5</v>
      </c>
      <c r="AV542">
        <v>-2.9703625359015802E-4</v>
      </c>
      <c r="AW542" s="53">
        <f t="shared" si="79"/>
        <v>2.8214512489763935E-4</v>
      </c>
      <c r="AX542" s="53">
        <f t="shared" si="80"/>
        <v>1.0970857874040726E-7</v>
      </c>
    </row>
    <row r="543" spans="1:50" x14ac:dyDescent="0.25">
      <c r="A543" s="7">
        <v>1.27E-4</v>
      </c>
      <c r="B543" s="7">
        <v>292.14999999999998</v>
      </c>
      <c r="C543" s="7">
        <v>190</v>
      </c>
      <c r="D543">
        <v>9.4731499999999996E-3</v>
      </c>
      <c r="E543">
        <v>4.2912199999999998E-2</v>
      </c>
      <c r="F543" s="53">
        <v>1.3424000000000001E-28</v>
      </c>
      <c r="G543">
        <v>0.1421558</v>
      </c>
      <c r="H543">
        <v>0.13550000000000001</v>
      </c>
      <c r="I543">
        <v>0.14599999999999999</v>
      </c>
      <c r="J543">
        <v>2.0509999999999997</v>
      </c>
      <c r="K543">
        <v>4.6068999999999999E-2</v>
      </c>
      <c r="L543">
        <v>267.24</v>
      </c>
      <c r="M543">
        <v>3.9280000000000001E-3</v>
      </c>
      <c r="R543">
        <v>1.04641E-2</v>
      </c>
      <c r="S543">
        <v>3.1366883782291903E-2</v>
      </c>
      <c r="T543">
        <v>2.1943484007329606E-44</v>
      </c>
      <c r="V543" s="53">
        <f t="shared" si="74"/>
        <v>2.1943484007329606E-44</v>
      </c>
      <c r="W543">
        <f t="shared" si="72"/>
        <v>8.2516846828484418</v>
      </c>
      <c r="X543">
        <f t="shared" si="73"/>
        <v>1.0949738881000001E-4</v>
      </c>
      <c r="AD543">
        <v>3.0279600000000001E-5</v>
      </c>
      <c r="AE543">
        <v>6.3497017667040677E-42</v>
      </c>
      <c r="AF543" s="53">
        <f t="shared" si="75"/>
        <v>2.7225461491496024E-4</v>
      </c>
      <c r="AG543">
        <f t="shared" si="76"/>
        <v>9.1685417616000002E-10</v>
      </c>
      <c r="AL543">
        <v>1.04641E-2</v>
      </c>
      <c r="AM543">
        <v>3.1366883782291903E-2</v>
      </c>
      <c r="AN543">
        <f t="shared" si="77"/>
        <v>8.0724611386131464</v>
      </c>
      <c r="AO543">
        <f t="shared" si="78"/>
        <v>4.3692636984924538E-4</v>
      </c>
      <c r="AU543" s="53">
        <v>3.0279600000000001E-5</v>
      </c>
      <c r="AV543">
        <v>-2.9736882443997398E-4</v>
      </c>
      <c r="AW543" s="53">
        <f t="shared" si="79"/>
        <v>2.8215629751050222E-4</v>
      </c>
      <c r="AX543" s="53">
        <f t="shared" si="80"/>
        <v>1.0735349003799734E-7</v>
      </c>
    </row>
    <row r="544" spans="1:50" x14ac:dyDescent="0.25">
      <c r="A544" s="7">
        <v>1.27E-4</v>
      </c>
      <c r="B544" s="7">
        <v>292.14999999999998</v>
      </c>
      <c r="C544" s="7">
        <v>190</v>
      </c>
      <c r="D544">
        <v>9.1016499999999993E-3</v>
      </c>
      <c r="E544">
        <v>4.2912199999999998E-2</v>
      </c>
      <c r="F544" s="53">
        <v>1.3424000000000001E-28</v>
      </c>
      <c r="G544">
        <v>0.1421558</v>
      </c>
      <c r="H544">
        <v>0.13550000000000001</v>
      </c>
      <c r="I544">
        <v>0.14599999999999999</v>
      </c>
      <c r="J544">
        <v>2.0509999999999997</v>
      </c>
      <c r="K544">
        <v>4.6068999999999999E-2</v>
      </c>
      <c r="L544">
        <v>267.24</v>
      </c>
      <c r="M544">
        <v>3.9280000000000001E-3</v>
      </c>
      <c r="R544">
        <v>8.101269999999999E-3</v>
      </c>
      <c r="S544">
        <v>3.1278102276937503E-2</v>
      </c>
      <c r="T544">
        <v>2.138322020549442E-44</v>
      </c>
      <c r="V544" s="53">
        <f t="shared" si="74"/>
        <v>2.138322020549442E-44</v>
      </c>
      <c r="W544">
        <f t="shared" si="72"/>
        <v>8.2516846828484418</v>
      </c>
      <c r="X544">
        <f t="shared" si="73"/>
        <v>6.5630575612899989E-5</v>
      </c>
      <c r="AD544">
        <v>2.3442300000000001E-5</v>
      </c>
      <c r="AE544">
        <v>6.1875803801847296E-42</v>
      </c>
      <c r="AF544" s="53">
        <f t="shared" si="75"/>
        <v>2.7225461491496024E-4</v>
      </c>
      <c r="AG544">
        <f t="shared" si="76"/>
        <v>5.4954142929000008E-10</v>
      </c>
      <c r="AL544">
        <v>8.101269999999999E-3</v>
      </c>
      <c r="AM544">
        <v>3.1278102276937503E-2</v>
      </c>
      <c r="AN544">
        <f t="shared" si="77"/>
        <v>8.0729656398868155</v>
      </c>
      <c r="AO544">
        <f t="shared" si="78"/>
        <v>5.3716555439329195E-4</v>
      </c>
      <c r="AU544" s="53">
        <v>2.3442300000000001E-5</v>
      </c>
      <c r="AV544">
        <v>-2.9792922851295899E-4</v>
      </c>
      <c r="AW544" s="53">
        <f t="shared" si="79"/>
        <v>2.8217512460910397E-4</v>
      </c>
      <c r="AX544" s="53">
        <f t="shared" si="80"/>
        <v>1.032796593387556E-7</v>
      </c>
    </row>
    <row r="545" spans="1:50" x14ac:dyDescent="0.25">
      <c r="A545" s="7">
        <v>1.27E-4</v>
      </c>
      <c r="B545" s="7">
        <v>292.14999999999998</v>
      </c>
      <c r="C545" s="7">
        <v>190</v>
      </c>
      <c r="D545">
        <v>8.8990200000000005E-3</v>
      </c>
      <c r="E545">
        <v>4.2912199999999998E-2</v>
      </c>
      <c r="F545" s="53">
        <v>1.3424000000000001E-28</v>
      </c>
      <c r="G545">
        <v>0.1421558</v>
      </c>
      <c r="H545">
        <v>0.13550000000000001</v>
      </c>
      <c r="I545">
        <v>0.14599999999999999</v>
      </c>
      <c r="J545">
        <v>2.0509999999999997</v>
      </c>
      <c r="K545">
        <v>4.6068999999999999E-2</v>
      </c>
      <c r="L545">
        <v>267.24</v>
      </c>
      <c r="M545">
        <v>3.9280000000000001E-3</v>
      </c>
      <c r="R545">
        <v>8.101269999999999E-3</v>
      </c>
      <c r="S545">
        <v>3.1229879794259004E-2</v>
      </c>
      <c r="T545">
        <v>2.1074227544402759E-44</v>
      </c>
      <c r="V545" s="53">
        <f t="shared" si="74"/>
        <v>2.1074227544402759E-44</v>
      </c>
      <c r="W545">
        <f t="shared" si="72"/>
        <v>8.2516846828484418</v>
      </c>
      <c r="X545">
        <f t="shared" si="73"/>
        <v>6.5630575612899989E-5</v>
      </c>
      <c r="AD545">
        <v>2.3442300000000001E-5</v>
      </c>
      <c r="AE545">
        <v>6.0981683594966306E-42</v>
      </c>
      <c r="AF545" s="53">
        <f t="shared" si="75"/>
        <v>2.7225461491496024E-4</v>
      </c>
      <c r="AG545">
        <f t="shared" si="76"/>
        <v>5.4954142929000008E-10</v>
      </c>
      <c r="AL545">
        <v>8.101269999999999E-3</v>
      </c>
      <c r="AM545">
        <v>3.1229879794259004E-2</v>
      </c>
      <c r="AN545">
        <f t="shared" si="77"/>
        <v>8.0732396709520025</v>
      </c>
      <c r="AO545">
        <f t="shared" si="78"/>
        <v>5.3493259101509364E-4</v>
      </c>
      <c r="AU545" s="53">
        <v>2.3442300000000001E-5</v>
      </c>
      <c r="AV545">
        <v>-2.9823361884328197E-4</v>
      </c>
      <c r="AW545" s="53">
        <f t="shared" si="79"/>
        <v>2.821853510413458E-4</v>
      </c>
      <c r="AX545" s="53">
        <f t="shared" si="80"/>
        <v>1.0347539676366971E-7</v>
      </c>
    </row>
    <row r="546" spans="1:50" x14ac:dyDescent="0.25">
      <c r="A546" s="7">
        <v>1.27E-4</v>
      </c>
      <c r="B546" s="7">
        <v>292.14999999999998</v>
      </c>
      <c r="C546" s="7">
        <v>190</v>
      </c>
      <c r="D546">
        <v>8.6626099999999994E-3</v>
      </c>
      <c r="E546">
        <v>4.2912199999999998E-2</v>
      </c>
      <c r="F546" s="53">
        <v>1.3424000000000001E-28</v>
      </c>
      <c r="G546">
        <v>0.1421558</v>
      </c>
      <c r="H546">
        <v>0.13550000000000001</v>
      </c>
      <c r="I546">
        <v>0.14599999999999999</v>
      </c>
      <c r="J546">
        <v>2.0509999999999997</v>
      </c>
      <c r="K546">
        <v>4.6068999999999999E-2</v>
      </c>
      <c r="L546">
        <v>267.24</v>
      </c>
      <c r="M546">
        <v>3.9280000000000001E-3</v>
      </c>
      <c r="R546">
        <v>7.0886100000000004E-3</v>
      </c>
      <c r="S546">
        <v>3.1173798044564702E-2</v>
      </c>
      <c r="T546">
        <v>2.0710561267068232E-44</v>
      </c>
      <c r="V546" s="53">
        <f t="shared" si="74"/>
        <v>2.0710561267068232E-44</v>
      </c>
      <c r="W546">
        <f t="shared" si="72"/>
        <v>8.2516846828484418</v>
      </c>
      <c r="X546">
        <f t="shared" si="73"/>
        <v>5.0248391732100002E-5</v>
      </c>
      <c r="AD546">
        <v>2.0511999999999999E-5</v>
      </c>
      <c r="AE546">
        <v>5.9929356442673426E-42</v>
      </c>
      <c r="AF546" s="53">
        <f t="shared" si="75"/>
        <v>2.7225461491496024E-4</v>
      </c>
      <c r="AG546">
        <f t="shared" si="76"/>
        <v>4.2074214399999998E-10</v>
      </c>
      <c r="AL546">
        <v>7.0886100000000004E-3</v>
      </c>
      <c r="AM546">
        <v>3.1173798044564702E-2</v>
      </c>
      <c r="AN546">
        <f t="shared" si="77"/>
        <v>8.0735583692610309</v>
      </c>
      <c r="AO546">
        <f t="shared" si="78"/>
        <v>5.8009628314204236E-4</v>
      </c>
      <c r="AU546" s="53">
        <v>2.0511999999999999E-5</v>
      </c>
      <c r="AV546">
        <v>-2.9858762006780299E-4</v>
      </c>
      <c r="AW546" s="53">
        <f t="shared" si="79"/>
        <v>2.8219724445621523E-4</v>
      </c>
      <c r="AX546" s="53">
        <f t="shared" si="80"/>
        <v>1.018245675274162E-7</v>
      </c>
    </row>
    <row r="547" spans="1:50" x14ac:dyDescent="0.25">
      <c r="A547" s="7">
        <v>1.27E-4</v>
      </c>
      <c r="B547" s="7">
        <v>292.14999999999998</v>
      </c>
      <c r="C547" s="7">
        <v>190</v>
      </c>
      <c r="D547">
        <v>8.4430900000000003E-3</v>
      </c>
      <c r="E547">
        <v>4.2912199999999998E-2</v>
      </c>
      <c r="F547" s="53">
        <v>1.3424000000000001E-28</v>
      </c>
      <c r="G547">
        <v>0.1421558</v>
      </c>
      <c r="H547">
        <v>0.13550000000000001</v>
      </c>
      <c r="I547">
        <v>0.14599999999999999</v>
      </c>
      <c r="J547">
        <v>2.0509999999999997</v>
      </c>
      <c r="K547">
        <v>4.6068999999999999E-2</v>
      </c>
      <c r="L547">
        <v>267.24</v>
      </c>
      <c r="M547">
        <v>3.9280000000000001E-3</v>
      </c>
      <c r="R547">
        <v>7.0886100000000004E-3</v>
      </c>
      <c r="S547">
        <v>3.1121895833566296E-2</v>
      </c>
      <c r="T547">
        <v>2.036972242319887E-44</v>
      </c>
      <c r="V547" s="53">
        <f t="shared" si="74"/>
        <v>2.036972242319887E-44</v>
      </c>
      <c r="W547">
        <f t="shared" si="72"/>
        <v>8.2516846828484418</v>
      </c>
      <c r="X547">
        <f t="shared" si="73"/>
        <v>5.0248391732100002E-5</v>
      </c>
      <c r="AD547">
        <v>2.0511999999999999E-5</v>
      </c>
      <c r="AE547">
        <v>5.8943084158675253E-42</v>
      </c>
      <c r="AF547" s="53">
        <f t="shared" si="75"/>
        <v>2.7225461491496024E-4</v>
      </c>
      <c r="AG547">
        <f t="shared" si="76"/>
        <v>4.2074214399999998E-10</v>
      </c>
      <c r="AL547">
        <v>7.0886100000000004E-3</v>
      </c>
      <c r="AM547">
        <v>3.1121895833566296E-2</v>
      </c>
      <c r="AN547">
        <f t="shared" si="77"/>
        <v>8.0738533219200725</v>
      </c>
      <c r="AO547">
        <f t="shared" si="78"/>
        <v>5.7759882795789834E-4</v>
      </c>
      <c r="AU547" s="53">
        <v>2.0511999999999999E-5</v>
      </c>
      <c r="AV547">
        <v>-2.9891524056960202E-4</v>
      </c>
      <c r="AW547" s="53">
        <f t="shared" si="79"/>
        <v>2.8220825177859406E-4</v>
      </c>
      <c r="AX547" s="53">
        <f t="shared" si="80"/>
        <v>1.0203376201791039E-7</v>
      </c>
    </row>
    <row r="548" spans="1:50" x14ac:dyDescent="0.25">
      <c r="A548" s="7">
        <v>1.27E-4</v>
      </c>
      <c r="B548" s="7">
        <v>292.14999999999998</v>
      </c>
      <c r="C548" s="7">
        <v>190</v>
      </c>
      <c r="D548">
        <v>8.1391399999999996E-3</v>
      </c>
      <c r="E548">
        <v>4.2912199999999998E-2</v>
      </c>
      <c r="F548" s="53">
        <v>1.3424000000000001E-28</v>
      </c>
      <c r="G548">
        <v>0.1421558</v>
      </c>
      <c r="H548">
        <v>0.13550000000000001</v>
      </c>
      <c r="I548">
        <v>0.14599999999999999</v>
      </c>
      <c r="J548">
        <v>2.0509999999999997</v>
      </c>
      <c r="K548">
        <v>4.6068999999999999E-2</v>
      </c>
      <c r="L548">
        <v>267.24</v>
      </c>
      <c r="M548">
        <v>3.9280000000000001E-3</v>
      </c>
      <c r="R548" s="53">
        <v>5.7384000000000003E-3</v>
      </c>
      <c r="S548">
        <v>3.10503052496581E-2</v>
      </c>
      <c r="T548">
        <v>1.9892572801297448E-44</v>
      </c>
      <c r="V548" s="53">
        <f t="shared" si="74"/>
        <v>1.9892572801297448E-44</v>
      </c>
      <c r="W548">
        <f t="shared" si="72"/>
        <v>8.2516846828484418</v>
      </c>
      <c r="X548">
        <f t="shared" si="73"/>
        <v>3.292923456E-5</v>
      </c>
      <c r="AD548">
        <v>1.6605000000000001E-5</v>
      </c>
      <c r="AE548">
        <v>5.7562374606738264E-42</v>
      </c>
      <c r="AF548" s="53">
        <f t="shared" si="75"/>
        <v>2.7225461491496024E-4</v>
      </c>
      <c r="AG548">
        <f t="shared" si="76"/>
        <v>2.7572602500000001E-10</v>
      </c>
      <c r="AL548">
        <v>5.7384000000000003E-3</v>
      </c>
      <c r="AM548">
        <v>3.10503052496581E-2</v>
      </c>
      <c r="AN548">
        <f t="shared" si="77"/>
        <v>8.0742601695580305</v>
      </c>
      <c r="AO548">
        <f t="shared" si="78"/>
        <v>6.406925473676692E-4</v>
      </c>
      <c r="AU548" s="53">
        <v>1.6605000000000001E-5</v>
      </c>
      <c r="AV548">
        <v>-2.9936714169623502E-4</v>
      </c>
      <c r="AW548" s="53">
        <f t="shared" si="79"/>
        <v>2.8222343500664806E-4</v>
      </c>
      <c r="AX548" s="53">
        <f t="shared" si="80"/>
        <v>9.9838394328105621E-8</v>
      </c>
    </row>
    <row r="549" spans="1:50" x14ac:dyDescent="0.25">
      <c r="A549" s="7">
        <v>1.27E-4</v>
      </c>
      <c r="B549" s="7">
        <v>292.14999999999998</v>
      </c>
      <c r="C549" s="7">
        <v>190</v>
      </c>
      <c r="D549">
        <v>7.3961499999999998E-3</v>
      </c>
      <c r="E549">
        <v>4.2912199999999998E-2</v>
      </c>
      <c r="F549" s="53">
        <v>1.3424000000000001E-28</v>
      </c>
      <c r="G549">
        <v>0.1421558</v>
      </c>
      <c r="H549">
        <v>0.13550000000000001</v>
      </c>
      <c r="I549">
        <v>0.14599999999999999</v>
      </c>
      <c r="J549">
        <v>2.0509999999999997</v>
      </c>
      <c r="K549">
        <v>4.6068999999999999E-2</v>
      </c>
      <c r="L549">
        <v>267.24</v>
      </c>
      <c r="M549">
        <v>3.9280000000000001E-3</v>
      </c>
      <c r="R549">
        <v>5.0632899999999998E-3</v>
      </c>
      <c r="S549">
        <v>3.0876636798139203E-2</v>
      </c>
      <c r="T549">
        <v>1.8698817181723265E-44</v>
      </c>
      <c r="V549" s="53">
        <f t="shared" si="74"/>
        <v>1.8698817181723265E-44</v>
      </c>
      <c r="W549">
        <f t="shared" si="72"/>
        <v>8.2516846828484418</v>
      </c>
      <c r="X549">
        <f t="shared" si="73"/>
        <v>2.5636905624099997E-5</v>
      </c>
      <c r="AD549">
        <v>1.46514E-5</v>
      </c>
      <c r="AE549">
        <v>5.410804977660135E-42</v>
      </c>
      <c r="AF549" s="53">
        <f t="shared" si="75"/>
        <v>2.7225461491496024E-4</v>
      </c>
      <c r="AG549">
        <f t="shared" si="76"/>
        <v>2.1466352195999999E-10</v>
      </c>
      <c r="AL549">
        <v>5.0632899999999998E-3</v>
      </c>
      <c r="AM549">
        <v>3.0876636798139203E-2</v>
      </c>
      <c r="AN549">
        <f t="shared" si="77"/>
        <v>8.0752471659581548</v>
      </c>
      <c r="AO549">
        <f t="shared" si="78"/>
        <v>6.6632887292100338E-4</v>
      </c>
      <c r="AU549" s="53">
        <v>1.46514E-5</v>
      </c>
      <c r="AV549">
        <v>-3.00463400478978E-4</v>
      </c>
      <c r="AW549" s="53">
        <f t="shared" si="79"/>
        <v>2.8226026942259182E-4</v>
      </c>
      <c r="AX549" s="53">
        <f t="shared" si="80"/>
        <v>9.9297337480906103E-8</v>
      </c>
    </row>
    <row r="550" spans="1:50" x14ac:dyDescent="0.25">
      <c r="A550" s="7">
        <v>1.27E-4</v>
      </c>
      <c r="B550" s="7">
        <v>292.14999999999998</v>
      </c>
      <c r="C550" s="7">
        <v>190</v>
      </c>
      <c r="D550">
        <v>7.14286E-3</v>
      </c>
      <c r="E550">
        <v>4.2912199999999998E-2</v>
      </c>
      <c r="F550" s="53">
        <v>1.3424000000000001E-28</v>
      </c>
      <c r="G550">
        <v>0.1421558</v>
      </c>
      <c r="H550">
        <v>0.13550000000000001</v>
      </c>
      <c r="I550">
        <v>0.14599999999999999</v>
      </c>
      <c r="J550">
        <v>2.0509999999999997</v>
      </c>
      <c r="K550">
        <v>4.6068999999999999E-2</v>
      </c>
      <c r="L550">
        <v>267.24</v>
      </c>
      <c r="M550">
        <v>3.9280000000000001E-3</v>
      </c>
      <c r="R550">
        <v>4.0506300000000004E-3</v>
      </c>
      <c r="S550">
        <v>3.0817861356110102E-2</v>
      </c>
      <c r="T550">
        <v>1.8282276840591014E-44</v>
      </c>
      <c r="V550" s="53">
        <f t="shared" si="74"/>
        <v>1.8282276840591014E-44</v>
      </c>
      <c r="W550">
        <f t="shared" si="72"/>
        <v>8.2516846828484418</v>
      </c>
      <c r="X550">
        <f t="shared" si="73"/>
        <v>1.6407603396900002E-5</v>
      </c>
      <c r="AD550">
        <v>1.1721200000000001E-5</v>
      </c>
      <c r="AE550">
        <v>5.2902722974755523E-42</v>
      </c>
      <c r="AF550" s="53">
        <f t="shared" si="75"/>
        <v>2.7225461491496024E-4</v>
      </c>
      <c r="AG550">
        <f t="shared" si="76"/>
        <v>1.3738652944000002E-10</v>
      </c>
      <c r="AL550">
        <v>4.0506300000000004E-3</v>
      </c>
      <c r="AM550">
        <v>3.0817861356110102E-2</v>
      </c>
      <c r="AN550">
        <f t="shared" si="77"/>
        <v>8.0755812135174434</v>
      </c>
      <c r="AO550">
        <f t="shared" si="78"/>
        <v>7.1648467447152386E-4</v>
      </c>
      <c r="AU550" s="53">
        <v>1.1721200000000001E-5</v>
      </c>
      <c r="AV550">
        <v>-3.00834416362438E-4</v>
      </c>
      <c r="AW550" s="53">
        <f t="shared" si="79"/>
        <v>2.8227273614155643E-4</v>
      </c>
      <c r="AX550" s="53">
        <f t="shared" si="80"/>
        <v>9.7691013319703512E-8</v>
      </c>
    </row>
    <row r="551" spans="1:50" x14ac:dyDescent="0.25">
      <c r="A551" s="7">
        <v>1.27E-4</v>
      </c>
      <c r="B551" s="7">
        <v>292.14999999999998</v>
      </c>
      <c r="C551" s="7">
        <v>190</v>
      </c>
      <c r="D551">
        <v>6.7375899999999999E-3</v>
      </c>
      <c r="E551">
        <v>4.2912199999999998E-2</v>
      </c>
      <c r="F551" s="53">
        <v>1.3424000000000001E-28</v>
      </c>
      <c r="G551">
        <v>0.1421558</v>
      </c>
      <c r="H551">
        <v>0.13550000000000001</v>
      </c>
      <c r="I551">
        <v>0.14599999999999999</v>
      </c>
      <c r="J551">
        <v>2.0509999999999997</v>
      </c>
      <c r="K551">
        <v>4.6068999999999999E-2</v>
      </c>
      <c r="L551">
        <v>267.24</v>
      </c>
      <c r="M551">
        <v>3.9280000000000001E-3</v>
      </c>
      <c r="R551">
        <v>4.3881899999999993E-3</v>
      </c>
      <c r="S551">
        <v>3.0724270330626999E-2</v>
      </c>
      <c r="T551">
        <v>1.7604761845951991E-44</v>
      </c>
      <c r="V551" s="53">
        <f t="shared" si="74"/>
        <v>1.7604761845951991E-44</v>
      </c>
      <c r="W551">
        <f t="shared" si="72"/>
        <v>8.2516846828484418</v>
      </c>
      <c r="X551">
        <f t="shared" si="73"/>
        <v>1.9256211476099995E-5</v>
      </c>
      <c r="AD551">
        <v>1.2697899999999999E-5</v>
      </c>
      <c r="AE551">
        <v>5.094222383205287E-42</v>
      </c>
      <c r="AF551" s="53">
        <f t="shared" si="75"/>
        <v>2.7225461491496024E-4</v>
      </c>
      <c r="AG551">
        <f t="shared" si="76"/>
        <v>1.6123666440999997E-10</v>
      </c>
      <c r="AL551">
        <v>4.3881899999999993E-3</v>
      </c>
      <c r="AM551">
        <v>3.0724270330626999E-2</v>
      </c>
      <c r="AN551">
        <f t="shared" si="77"/>
        <v>8.0761131481265345</v>
      </c>
      <c r="AO551">
        <f t="shared" si="78"/>
        <v>6.9358912718123829E-4</v>
      </c>
      <c r="AU551" s="53">
        <v>1.2697899999999999E-5</v>
      </c>
      <c r="AV551">
        <v>-3.0142520720494799E-4</v>
      </c>
      <c r="AW551" s="53">
        <f t="shared" si="79"/>
        <v>2.822925882140684E-4</v>
      </c>
      <c r="AX551" s="53">
        <f t="shared" si="80"/>
        <v>9.8673326480091238E-8</v>
      </c>
    </row>
    <row r="552" spans="1:50" x14ac:dyDescent="0.25">
      <c r="A552" s="7">
        <v>1.27E-4</v>
      </c>
      <c r="B552" s="7">
        <v>292.14999999999998</v>
      </c>
      <c r="C552" s="7">
        <v>190</v>
      </c>
      <c r="D552">
        <v>6.3154300000000003E-3</v>
      </c>
      <c r="E552">
        <v>4.2912199999999998E-2</v>
      </c>
      <c r="F552" s="53">
        <v>1.3424000000000001E-28</v>
      </c>
      <c r="G552">
        <v>0.1421558</v>
      </c>
      <c r="H552">
        <v>0.13550000000000001</v>
      </c>
      <c r="I552">
        <v>0.14599999999999999</v>
      </c>
      <c r="J552">
        <v>2.0509999999999997</v>
      </c>
      <c r="K552">
        <v>4.6068999999999999E-2</v>
      </c>
      <c r="L552">
        <v>267.24</v>
      </c>
      <c r="M552">
        <v>3.9280000000000001E-3</v>
      </c>
      <c r="R552">
        <v>4.0506300000000004E-3</v>
      </c>
      <c r="S552">
        <v>3.06273662607198E-2</v>
      </c>
      <c r="T552">
        <v>1.688349817703461E-44</v>
      </c>
      <c r="V552" s="53">
        <f t="shared" si="74"/>
        <v>1.688349817703461E-44</v>
      </c>
      <c r="W552">
        <f t="shared" si="72"/>
        <v>8.2516846828484418</v>
      </c>
      <c r="X552">
        <f t="shared" si="73"/>
        <v>1.6407603396900002E-5</v>
      </c>
      <c r="AD552">
        <v>1.1721200000000001E-5</v>
      </c>
      <c r="AE552">
        <v>4.8855130829294335E-42</v>
      </c>
      <c r="AF552" s="53">
        <f t="shared" si="75"/>
        <v>2.7225461491496024E-4</v>
      </c>
      <c r="AG552">
        <f t="shared" si="76"/>
        <v>1.3738652944000002E-10</v>
      </c>
      <c r="AL552">
        <v>4.0506300000000004E-3</v>
      </c>
      <c r="AM552">
        <v>3.06273662607198E-2</v>
      </c>
      <c r="AN552">
        <f t="shared" si="77"/>
        <v>8.0766639312379063</v>
      </c>
      <c r="AO552">
        <f t="shared" si="78"/>
        <v>7.0632291027185865E-4</v>
      </c>
      <c r="AU552" s="53">
        <v>1.1721200000000001E-5</v>
      </c>
      <c r="AV552">
        <v>-3.02036916800495E-4</v>
      </c>
      <c r="AW552" s="53">
        <f t="shared" si="79"/>
        <v>2.8231314394538265E-4</v>
      </c>
      <c r="AX552" s="53">
        <f t="shared" si="80"/>
        <v>9.8444155858193054E-8</v>
      </c>
    </row>
    <row r="553" spans="1:50" x14ac:dyDescent="0.25">
      <c r="A553" s="7">
        <v>1.27E-4</v>
      </c>
      <c r="B553" s="7">
        <v>292.14999999999998</v>
      </c>
      <c r="C553" s="7">
        <v>190</v>
      </c>
      <c r="D553">
        <v>3.6980699999999998E-2</v>
      </c>
      <c r="E553">
        <v>5.0348999999999998E-2</v>
      </c>
      <c r="F553" s="53">
        <v>1.3424000000000001E-28</v>
      </c>
      <c r="G553">
        <v>0.1421558</v>
      </c>
      <c r="H553">
        <v>0.13550000000000001</v>
      </c>
      <c r="I553">
        <v>0.14599999999999999</v>
      </c>
      <c r="J553">
        <v>2.0509999999999997</v>
      </c>
      <c r="K553">
        <v>4.6068999999999999E-2</v>
      </c>
      <c r="L553">
        <v>267.24</v>
      </c>
      <c r="M553">
        <v>3.9280000000000001E-3</v>
      </c>
      <c r="R553">
        <v>0.14616000000000001</v>
      </c>
      <c r="S553">
        <v>5.3541106644084395E-2</v>
      </c>
      <c r="T553">
        <v>5.4320419839283484E-44</v>
      </c>
      <c r="V553" s="53">
        <f t="shared" si="74"/>
        <v>5.4320419839283484E-44</v>
      </c>
      <c r="W553">
        <f t="shared" si="72"/>
        <v>8.2516846828484418</v>
      </c>
      <c r="X553">
        <f t="shared" si="73"/>
        <v>2.1362745600000003E-2</v>
      </c>
      <c r="AD553">
        <v>4.2293799999999998E-4</v>
      </c>
      <c r="AE553">
        <v>1.5718491453152776E-41</v>
      </c>
      <c r="AF553" s="53">
        <f t="shared" si="75"/>
        <v>2.7225461491496024E-4</v>
      </c>
      <c r="AG553">
        <f t="shared" si="76"/>
        <v>1.7887655184399999E-7</v>
      </c>
      <c r="AL553">
        <v>0.14616000000000001</v>
      </c>
      <c r="AM553">
        <v>5.3541106644084395E-2</v>
      </c>
      <c r="AN553">
        <f t="shared" si="77"/>
        <v>7.9469496897362664</v>
      </c>
      <c r="AO553">
        <f t="shared" si="78"/>
        <v>8.5782594064744682E-3</v>
      </c>
      <c r="AU553" s="53">
        <v>4.2293799999999998E-4</v>
      </c>
      <c r="AV553">
        <v>-1.5732395938197101E-4</v>
      </c>
      <c r="AW553" s="53">
        <f t="shared" si="79"/>
        <v>2.774711004047983E-4</v>
      </c>
      <c r="AX553" s="53">
        <f t="shared" si="80"/>
        <v>3.3670394150580418E-7</v>
      </c>
    </row>
    <row r="554" spans="1:50" x14ac:dyDescent="0.25">
      <c r="A554" s="7">
        <v>1.27E-4</v>
      </c>
      <c r="B554" s="7">
        <v>292.14999999999998</v>
      </c>
      <c r="C554" s="7">
        <v>190</v>
      </c>
      <c r="D554">
        <v>3.2674799999999997E-2</v>
      </c>
      <c r="E554">
        <v>5.0348999999999998E-2</v>
      </c>
      <c r="F554" s="53">
        <v>1.3424000000000001E-28</v>
      </c>
      <c r="G554">
        <v>0.1421558</v>
      </c>
      <c r="H554">
        <v>0.13550000000000001</v>
      </c>
      <c r="I554">
        <v>0.14599999999999999</v>
      </c>
      <c r="J554">
        <v>2.0509999999999997</v>
      </c>
      <c r="K554">
        <v>4.6068999999999999E-2</v>
      </c>
      <c r="L554">
        <v>267.24</v>
      </c>
      <c r="M554">
        <v>3.9280000000000001E-3</v>
      </c>
      <c r="R554">
        <v>0.12759499999999999</v>
      </c>
      <c r="S554">
        <v>5.1168773675362891E-2</v>
      </c>
      <c r="T554">
        <v>5.0142486049724884E-44</v>
      </c>
      <c r="V554" s="53">
        <f t="shared" si="74"/>
        <v>5.0142486049724884E-44</v>
      </c>
      <c r="W554">
        <f t="shared" si="72"/>
        <v>8.2516846828484418</v>
      </c>
      <c r="X554">
        <f t="shared" si="73"/>
        <v>1.6280484024999996E-2</v>
      </c>
      <c r="AD554">
        <v>3.6921700000000003E-4</v>
      </c>
      <c r="AE554">
        <v>1.4509538783837745E-41</v>
      </c>
      <c r="AF554" s="53">
        <f t="shared" si="75"/>
        <v>2.7225461491496024E-4</v>
      </c>
      <c r="AG554">
        <f t="shared" si="76"/>
        <v>1.3632119308900001E-7</v>
      </c>
      <c r="AL554">
        <v>0.12759499999999999</v>
      </c>
      <c r="AM554">
        <v>5.1168773675362891E-2</v>
      </c>
      <c r="AN554">
        <f t="shared" si="77"/>
        <v>7.9603306897687718</v>
      </c>
      <c r="AO554">
        <f t="shared" si="78"/>
        <v>5.8409680702246518E-3</v>
      </c>
      <c r="AU554" s="53">
        <v>3.6921700000000003E-4</v>
      </c>
      <c r="AV554">
        <v>-1.7228864611792399E-4</v>
      </c>
      <c r="AW554" s="53">
        <f t="shared" si="79"/>
        <v>2.7796987180195293E-4</v>
      </c>
      <c r="AX554" s="53">
        <f t="shared" si="80"/>
        <v>2.9322836477759031E-7</v>
      </c>
    </row>
    <row r="555" spans="1:50" x14ac:dyDescent="0.25">
      <c r="A555" s="7">
        <v>1.27E-4</v>
      </c>
      <c r="B555" s="7">
        <v>292.14999999999998</v>
      </c>
      <c r="C555" s="7">
        <v>190</v>
      </c>
      <c r="D555">
        <v>2.4721400000000001E-2</v>
      </c>
      <c r="E555">
        <v>5.0348999999999998E-2</v>
      </c>
      <c r="F555" s="53">
        <v>1.3424000000000001E-28</v>
      </c>
      <c r="G555">
        <v>0.1421558</v>
      </c>
      <c r="H555">
        <v>0.13550000000000001</v>
      </c>
      <c r="I555">
        <v>0.14599999999999999</v>
      </c>
      <c r="J555">
        <v>2.0509999999999997</v>
      </c>
      <c r="K555">
        <v>4.6068999999999999E-2</v>
      </c>
      <c r="L555">
        <v>267.24</v>
      </c>
      <c r="M555">
        <v>3.9280000000000001E-3</v>
      </c>
      <c r="R555">
        <v>9.7215200000000002E-2</v>
      </c>
      <c r="S555">
        <v>4.7149083717380601E-2</v>
      </c>
      <c r="T555">
        <v>4.1868647538648042E-44</v>
      </c>
      <c r="V555" s="53">
        <f t="shared" si="74"/>
        <v>4.1868647538648042E-44</v>
      </c>
      <c r="W555">
        <f t="shared" si="72"/>
        <v>8.2516846828484418</v>
      </c>
      <c r="X555">
        <f t="shared" si="73"/>
        <v>9.4507951110399998E-3</v>
      </c>
      <c r="AD555">
        <v>2.8130800000000002E-4</v>
      </c>
      <c r="AE555">
        <v>1.2115369881868464E-41</v>
      </c>
      <c r="AF555" s="53">
        <f t="shared" si="75"/>
        <v>2.7225461491496024E-4</v>
      </c>
      <c r="AG555">
        <f t="shared" si="76"/>
        <v>7.913419086400001E-8</v>
      </c>
      <c r="AL555">
        <v>9.7215200000000002E-2</v>
      </c>
      <c r="AM555">
        <v>4.7149083717380601E-2</v>
      </c>
      <c r="AN555">
        <f t="shared" si="77"/>
        <v>7.9830292008015666</v>
      </c>
      <c r="AO555">
        <f t="shared" si="78"/>
        <v>2.5066159996247673E-3</v>
      </c>
      <c r="AU555" s="53">
        <v>2.8130800000000002E-4</v>
      </c>
      <c r="AV555">
        <v>-1.9764667215201701E-4</v>
      </c>
      <c r="AW555" s="53">
        <f t="shared" si="79"/>
        <v>2.7881607458291198E-4</v>
      </c>
      <c r="AX555" s="53">
        <f t="shared" si="80"/>
        <v>2.2939757797624616E-7</v>
      </c>
    </row>
    <row r="556" spans="1:50" x14ac:dyDescent="0.25">
      <c r="A556" s="7">
        <v>1.27E-4</v>
      </c>
      <c r="B556" s="7">
        <v>292.14999999999998</v>
      </c>
      <c r="C556" s="7">
        <v>190</v>
      </c>
      <c r="D556">
        <v>2.2576800000000001E-2</v>
      </c>
      <c r="E556">
        <v>5.0348999999999998E-2</v>
      </c>
      <c r="F556" s="53">
        <v>1.3424000000000001E-28</v>
      </c>
      <c r="G556">
        <v>0.1421558</v>
      </c>
      <c r="H556">
        <v>0.13550000000000001</v>
      </c>
      <c r="I556">
        <v>0.14599999999999999</v>
      </c>
      <c r="J556">
        <v>2.0509999999999997</v>
      </c>
      <c r="K556">
        <v>4.6068999999999999E-2</v>
      </c>
      <c r="L556">
        <v>267.24</v>
      </c>
      <c r="M556">
        <v>3.9280000000000001E-3</v>
      </c>
      <c r="R556">
        <v>8.5063299999999994E-2</v>
      </c>
      <c r="S556">
        <v>4.6140526694601697E-2</v>
      </c>
      <c r="T556">
        <v>3.9482980588379043E-44</v>
      </c>
      <c r="V556" s="53">
        <f t="shared" si="74"/>
        <v>3.9482980588379043E-44</v>
      </c>
      <c r="W556">
        <f t="shared" si="72"/>
        <v>8.2516846828484418</v>
      </c>
      <c r="X556">
        <f t="shared" si="73"/>
        <v>7.2357650068899989E-3</v>
      </c>
      <c r="AD556">
        <v>2.4614400000000001E-4</v>
      </c>
      <c r="AE556">
        <v>1.1425038590637285E-41</v>
      </c>
      <c r="AF556" s="53">
        <f t="shared" si="75"/>
        <v>2.7225461491496024E-4</v>
      </c>
      <c r="AG556">
        <f t="shared" si="76"/>
        <v>6.0586868736E-8</v>
      </c>
      <c r="AL556">
        <v>8.5063299999999994E-2</v>
      </c>
      <c r="AM556">
        <v>4.6140526694601697E-2</v>
      </c>
      <c r="AN556">
        <f t="shared" si="77"/>
        <v>7.9887294234298416</v>
      </c>
      <c r="AO556">
        <f t="shared" si="78"/>
        <v>1.5149822817834262E-3</v>
      </c>
      <c r="AU556" s="53">
        <v>2.4614400000000001E-4</v>
      </c>
      <c r="AV556">
        <v>-2.0400950936072E-4</v>
      </c>
      <c r="AW556" s="53">
        <f t="shared" si="79"/>
        <v>2.7902860566332186E-4</v>
      </c>
      <c r="AX556" s="53">
        <f t="shared" si="80"/>
        <v>2.0263818198977183E-7</v>
      </c>
    </row>
    <row r="557" spans="1:50" x14ac:dyDescent="0.25">
      <c r="A557" s="7">
        <v>1.27E-4</v>
      </c>
      <c r="B557" s="7">
        <v>292.14999999999998</v>
      </c>
      <c r="C557" s="7">
        <v>190</v>
      </c>
      <c r="D557">
        <v>2.0297200000000001E-2</v>
      </c>
      <c r="E557">
        <v>5.0348999999999998E-2</v>
      </c>
      <c r="F557" s="53">
        <v>1.3424000000000001E-28</v>
      </c>
      <c r="G557">
        <v>0.1421558</v>
      </c>
      <c r="H557">
        <v>0.13550000000000001</v>
      </c>
      <c r="I557">
        <v>0.14599999999999999</v>
      </c>
      <c r="J557">
        <v>2.0509999999999997</v>
      </c>
      <c r="K557">
        <v>4.6068999999999999E-2</v>
      </c>
      <c r="L557">
        <v>267.24</v>
      </c>
      <c r="M557">
        <v>3.9280000000000001E-3</v>
      </c>
      <c r="R557">
        <v>7.59494E-2</v>
      </c>
      <c r="S557">
        <v>4.5101630611939801E-2</v>
      </c>
      <c r="T557">
        <v>3.6857396673157605E-44</v>
      </c>
      <c r="V557" s="53">
        <f t="shared" si="74"/>
        <v>3.6857396673157605E-44</v>
      </c>
      <c r="W557">
        <f t="shared" ref="W557:W620" si="81">(V557-$AB$18)^2</f>
        <v>8.2516846828484418</v>
      </c>
      <c r="X557">
        <f t="shared" ref="X557:X620" si="82">(V557-R557)^2</f>
        <v>5.7683113603600004E-3</v>
      </c>
      <c r="AD557">
        <v>2.19772E-4</v>
      </c>
      <c r="AE557">
        <v>1.0665283447855826E-41</v>
      </c>
      <c r="AF557" s="53">
        <f t="shared" si="75"/>
        <v>2.7225461491496024E-4</v>
      </c>
      <c r="AG557">
        <f t="shared" si="76"/>
        <v>4.8299731984000001E-8</v>
      </c>
      <c r="AL557">
        <v>7.59494E-2</v>
      </c>
      <c r="AM557">
        <v>4.5101630611939801E-2</v>
      </c>
      <c r="AN557">
        <f t="shared" si="77"/>
        <v>7.9946032452540825</v>
      </c>
      <c r="AO557">
        <f t="shared" si="78"/>
        <v>9.5158487621894387E-4</v>
      </c>
      <c r="AU557" s="53">
        <v>2.19772E-4</v>
      </c>
      <c r="AV557">
        <v>-2.10563938904611E-4</v>
      </c>
      <c r="AW557" s="53">
        <f t="shared" si="79"/>
        <v>2.7924762096394031E-4</v>
      </c>
      <c r="AX557" s="53">
        <f t="shared" si="80"/>
        <v>1.8518902031291305E-7</v>
      </c>
    </row>
    <row r="558" spans="1:50" x14ac:dyDescent="0.25">
      <c r="A558" s="7">
        <v>1.27E-4</v>
      </c>
      <c r="B558" s="7">
        <v>292.14999999999998</v>
      </c>
      <c r="C558" s="7">
        <v>190</v>
      </c>
      <c r="D558">
        <v>1.8372200000000002E-2</v>
      </c>
      <c r="E558">
        <v>5.0348999999999998E-2</v>
      </c>
      <c r="F558" s="53">
        <v>1.3424000000000001E-28</v>
      </c>
      <c r="G558">
        <v>0.1421558</v>
      </c>
      <c r="H558">
        <v>0.13550000000000001</v>
      </c>
      <c r="I558">
        <v>0.14599999999999999</v>
      </c>
      <c r="J558">
        <v>2.0509999999999997</v>
      </c>
      <c r="K558">
        <v>4.6068999999999999E-2</v>
      </c>
      <c r="L558">
        <v>267.24</v>
      </c>
      <c r="M558">
        <v>3.9280000000000001E-3</v>
      </c>
      <c r="R558">
        <v>6.6160300000000005E-2</v>
      </c>
      <c r="S558">
        <v>4.42501823239616E-2</v>
      </c>
      <c r="T558">
        <v>3.4557903757179108E-44</v>
      </c>
      <c r="V558" s="53">
        <f t="shared" si="74"/>
        <v>3.4557903757179108E-44</v>
      </c>
      <c r="W558">
        <f t="shared" si="81"/>
        <v>8.2516846828484418</v>
      </c>
      <c r="X558">
        <f t="shared" si="82"/>
        <v>4.3771852960900011E-3</v>
      </c>
      <c r="AD558">
        <v>1.9144600000000001E-4</v>
      </c>
      <c r="AE558">
        <v>9.9998880062643693E-42</v>
      </c>
      <c r="AF558" s="53">
        <f t="shared" si="75"/>
        <v>2.7225461491496024E-4</v>
      </c>
      <c r="AG558">
        <f t="shared" si="76"/>
        <v>3.6651570916000002E-8</v>
      </c>
      <c r="AL558">
        <v>6.6160300000000005E-2</v>
      </c>
      <c r="AM558">
        <v>4.42501823239616E-2</v>
      </c>
      <c r="AN558">
        <f t="shared" si="77"/>
        <v>7.9994188642120738</v>
      </c>
      <c r="AO558">
        <f t="shared" si="78"/>
        <v>4.8005325657785058E-4</v>
      </c>
      <c r="AU558" s="53">
        <v>1.9144600000000001E-4</v>
      </c>
      <c r="AV558">
        <v>-2.15935904091964E-4</v>
      </c>
      <c r="AW558" s="53">
        <f t="shared" si="79"/>
        <v>2.7942718845992031E-4</v>
      </c>
      <c r="AX558" s="53">
        <f t="shared" si="80"/>
        <v>1.6596001578159416E-7</v>
      </c>
    </row>
    <row r="559" spans="1:50" x14ac:dyDescent="0.25">
      <c r="A559" s="7">
        <v>1.27E-4</v>
      </c>
      <c r="B559" s="7">
        <v>292.14999999999998</v>
      </c>
      <c r="C559" s="7">
        <v>190</v>
      </c>
      <c r="D559">
        <v>1.55522E-2</v>
      </c>
      <c r="E559">
        <v>5.0348999999999998E-2</v>
      </c>
      <c r="F559" s="53">
        <v>1.3424000000000001E-28</v>
      </c>
      <c r="G559">
        <v>0.1421558</v>
      </c>
      <c r="H559">
        <v>0.13550000000000001</v>
      </c>
      <c r="I559">
        <v>0.14599999999999999</v>
      </c>
      <c r="J559">
        <v>2.0509999999999997</v>
      </c>
      <c r="K559">
        <v>4.6068999999999999E-2</v>
      </c>
      <c r="L559">
        <v>267.24</v>
      </c>
      <c r="M559">
        <v>3.9280000000000001E-3</v>
      </c>
      <c r="R559">
        <v>5.67089E-2</v>
      </c>
      <c r="S559">
        <v>4.30442456741515E-2</v>
      </c>
      <c r="T559">
        <v>3.1028488324641188E-44</v>
      </c>
      <c r="V559" s="53">
        <f t="shared" si="74"/>
        <v>3.1028488324641188E-44</v>
      </c>
      <c r="W559">
        <f t="shared" si="81"/>
        <v>8.2516846828484418</v>
      </c>
      <c r="X559">
        <f t="shared" si="82"/>
        <v>3.2158993392099999E-3</v>
      </c>
      <c r="AD559">
        <v>1.64096E-4</v>
      </c>
      <c r="AE559">
        <v>8.9785946054565053E-42</v>
      </c>
      <c r="AF559" s="53">
        <f t="shared" si="75"/>
        <v>2.7225461491496024E-4</v>
      </c>
      <c r="AG559">
        <f t="shared" si="76"/>
        <v>2.6927497215999999E-8</v>
      </c>
      <c r="AL559">
        <v>5.67089E-2</v>
      </c>
      <c r="AM559">
        <v>4.30442456741515E-2</v>
      </c>
      <c r="AN559">
        <f t="shared" si="77"/>
        <v>8.0062418785780824</v>
      </c>
      <c r="AO559">
        <f t="shared" si="78"/>
        <v>1.867227778449301E-4</v>
      </c>
      <c r="AU559" s="53">
        <v>1.64096E-4</v>
      </c>
      <c r="AV559">
        <v>-2.2354465590443301E-4</v>
      </c>
      <c r="AW559" s="53">
        <f t="shared" si="79"/>
        <v>2.7968162329633576E-4</v>
      </c>
      <c r="AX559" s="53">
        <f t="shared" si="80"/>
        <v>1.5026527811001902E-7</v>
      </c>
    </row>
    <row r="560" spans="1:50" x14ac:dyDescent="0.25">
      <c r="A560" s="7">
        <v>1.27E-4</v>
      </c>
      <c r="B560" s="7">
        <v>292.14999999999998</v>
      </c>
      <c r="C560" s="7">
        <v>190</v>
      </c>
      <c r="D560">
        <v>1.4741600000000001E-2</v>
      </c>
      <c r="E560">
        <v>5.0348999999999998E-2</v>
      </c>
      <c r="F560" s="53">
        <v>1.3424000000000001E-28</v>
      </c>
      <c r="G560">
        <v>0.1421558</v>
      </c>
      <c r="H560">
        <v>0.13550000000000001</v>
      </c>
      <c r="I560">
        <v>0.14599999999999999</v>
      </c>
      <c r="J560">
        <v>2.0509999999999997</v>
      </c>
      <c r="K560">
        <v>4.6068999999999999E-2</v>
      </c>
      <c r="L560">
        <v>267.24</v>
      </c>
      <c r="M560">
        <v>3.9280000000000001E-3</v>
      </c>
      <c r="R560">
        <v>5.4683500000000003E-2</v>
      </c>
      <c r="S560">
        <v>4.2706476107361793E-2</v>
      </c>
      <c r="T560">
        <v>2.9973074738138423E-44</v>
      </c>
      <c r="V560" s="53">
        <f t="shared" si="74"/>
        <v>2.9973074738138423E-44</v>
      </c>
      <c r="W560">
        <f t="shared" si="81"/>
        <v>8.2516846828484418</v>
      </c>
      <c r="X560">
        <f t="shared" si="82"/>
        <v>2.9902851722500004E-3</v>
      </c>
      <c r="AD560">
        <v>1.5823599999999999E-4</v>
      </c>
      <c r="AE560">
        <v>8.6731936257131972E-42</v>
      </c>
      <c r="AF560" s="53">
        <f t="shared" si="75"/>
        <v>2.7225461491496024E-4</v>
      </c>
      <c r="AG560">
        <f t="shared" si="76"/>
        <v>2.5038631696E-8</v>
      </c>
      <c r="AL560">
        <v>5.4683500000000003E-2</v>
      </c>
      <c r="AM560">
        <v>4.2706476107361793E-2</v>
      </c>
      <c r="AN560">
        <f t="shared" si="77"/>
        <v>8.0081534511327543</v>
      </c>
      <c r="AO560">
        <f t="shared" si="78"/>
        <v>1.4344910132482654E-4</v>
      </c>
      <c r="AU560" s="53">
        <v>1.5823599999999999E-4</v>
      </c>
      <c r="AV560">
        <v>-2.2567583755597E-4</v>
      </c>
      <c r="AW560" s="53">
        <f t="shared" si="79"/>
        <v>2.7975291025738116E-4</v>
      </c>
      <c r="AX560" s="53">
        <f t="shared" si="80"/>
        <v>1.4738829901560152E-7</v>
      </c>
    </row>
    <row r="561" spans="1:50" x14ac:dyDescent="0.25">
      <c r="A561" s="7">
        <v>1.27E-4</v>
      </c>
      <c r="B561" s="7">
        <v>292.14999999999998</v>
      </c>
      <c r="C561" s="7">
        <v>190</v>
      </c>
      <c r="D561">
        <v>1.4133700000000001E-2</v>
      </c>
      <c r="E561">
        <v>5.0348999999999998E-2</v>
      </c>
      <c r="F561" s="53">
        <v>1.3424000000000001E-28</v>
      </c>
      <c r="G561">
        <v>0.1421558</v>
      </c>
      <c r="H561">
        <v>0.13550000000000001</v>
      </c>
      <c r="I561">
        <v>0.14599999999999999</v>
      </c>
      <c r="J561">
        <v>2.0509999999999997</v>
      </c>
      <c r="K561">
        <v>4.6068999999999999E-2</v>
      </c>
      <c r="L561">
        <v>267.24</v>
      </c>
      <c r="M561">
        <v>3.9280000000000001E-3</v>
      </c>
      <c r="R561">
        <v>5.16456E-2</v>
      </c>
      <c r="S561">
        <v>4.2455719740874795E-2</v>
      </c>
      <c r="T561">
        <v>2.9168064865988002E-44</v>
      </c>
      <c r="V561" s="53">
        <f t="shared" si="74"/>
        <v>2.9168064865988002E-44</v>
      </c>
      <c r="W561">
        <f t="shared" si="81"/>
        <v>8.2516846828484418</v>
      </c>
      <c r="X561">
        <f t="shared" si="82"/>
        <v>2.6672679993599998E-3</v>
      </c>
      <c r="AD561">
        <v>1.49445E-4</v>
      </c>
      <c r="AE561">
        <v>8.4402510079547604E-42</v>
      </c>
      <c r="AF561" s="53">
        <f t="shared" si="75"/>
        <v>2.7225461491496024E-4</v>
      </c>
      <c r="AG561">
        <f t="shared" si="76"/>
        <v>2.2333808025E-8</v>
      </c>
      <c r="AL561">
        <v>5.16456E-2</v>
      </c>
      <c r="AM561">
        <v>4.2455719740874795E-2</v>
      </c>
      <c r="AN561">
        <f t="shared" si="77"/>
        <v>8.0095727288952094</v>
      </c>
      <c r="AO561">
        <f t="shared" si="78"/>
        <v>8.4453899177059144E-5</v>
      </c>
      <c r="AU561" s="53">
        <v>1.49445E-4</v>
      </c>
      <c r="AV561">
        <v>-2.2725801897802099E-4</v>
      </c>
      <c r="AW561" s="53">
        <f t="shared" si="79"/>
        <v>2.7980583931036339E-4</v>
      </c>
      <c r="AX561" s="53">
        <f t="shared" si="80"/>
        <v>1.4190516450715527E-7</v>
      </c>
    </row>
    <row r="562" spans="1:50" x14ac:dyDescent="0.25">
      <c r="A562" s="7">
        <v>1.27E-4</v>
      </c>
      <c r="B562" s="7">
        <v>292.14999999999998</v>
      </c>
      <c r="C562" s="7">
        <v>190</v>
      </c>
      <c r="D562">
        <v>1.3525799999999999E-2</v>
      </c>
      <c r="E562">
        <v>5.0348999999999998E-2</v>
      </c>
      <c r="F562" s="53">
        <v>1.3424000000000001E-28</v>
      </c>
      <c r="G562">
        <v>0.1421558</v>
      </c>
      <c r="H562">
        <v>0.13550000000000001</v>
      </c>
      <c r="I562">
        <v>0.14599999999999999</v>
      </c>
      <c r="J562">
        <v>2.0509999999999997</v>
      </c>
      <c r="K562">
        <v>4.6068999999999999E-2</v>
      </c>
      <c r="L562">
        <v>267.24</v>
      </c>
      <c r="M562">
        <v>3.9280000000000001E-3</v>
      </c>
      <c r="R562">
        <v>5.16456E-2</v>
      </c>
      <c r="S562">
        <v>4.2207128854381798E-2</v>
      </c>
      <c r="T562">
        <v>2.8350717370065326E-44</v>
      </c>
      <c r="V562" s="53">
        <f t="shared" si="74"/>
        <v>2.8350717370065326E-44</v>
      </c>
      <c r="W562">
        <f t="shared" si="81"/>
        <v>8.2516846828484418</v>
      </c>
      <c r="X562">
        <f t="shared" si="82"/>
        <v>2.6672679993599998E-3</v>
      </c>
      <c r="AD562">
        <v>1.49445E-4</v>
      </c>
      <c r="AE562">
        <v>8.2037382993466918E-42</v>
      </c>
      <c r="AF562" s="53">
        <f t="shared" si="75"/>
        <v>2.7225461491496024E-4</v>
      </c>
      <c r="AG562">
        <f t="shared" si="76"/>
        <v>2.2333808025E-8</v>
      </c>
      <c r="AL562">
        <v>5.16456E-2</v>
      </c>
      <c r="AM562">
        <v>4.2207128854381798E-2</v>
      </c>
      <c r="AN562">
        <f t="shared" si="77"/>
        <v>8.0109798742023308</v>
      </c>
      <c r="AO562">
        <f t="shared" si="78"/>
        <v>8.9084737566667372E-5</v>
      </c>
      <c r="AU562" s="53">
        <v>1.49445E-4</v>
      </c>
      <c r="AV562">
        <v>-2.2882655060799199E-4</v>
      </c>
      <c r="AW562" s="53">
        <f t="shared" si="79"/>
        <v>2.7985831667592937E-4</v>
      </c>
      <c r="AX562" s="53">
        <f t="shared" si="80"/>
        <v>1.4308936599937465E-7</v>
      </c>
    </row>
    <row r="563" spans="1:50" x14ac:dyDescent="0.25">
      <c r="A563" s="7">
        <v>1.27E-4</v>
      </c>
      <c r="B563" s="7">
        <v>292.14999999999998</v>
      </c>
      <c r="C563" s="7">
        <v>190</v>
      </c>
      <c r="D563">
        <v>1.29179E-2</v>
      </c>
      <c r="E563">
        <v>5.0348999999999998E-2</v>
      </c>
      <c r="F563" s="53">
        <v>1.3424000000000001E-28</v>
      </c>
      <c r="G563">
        <v>0.1421558</v>
      </c>
      <c r="H563">
        <v>0.13550000000000001</v>
      </c>
      <c r="I563">
        <v>0.14599999999999999</v>
      </c>
      <c r="J563">
        <v>2.0509999999999997</v>
      </c>
      <c r="K563">
        <v>4.6068999999999999E-2</v>
      </c>
      <c r="L563">
        <v>267.24</v>
      </c>
      <c r="M563">
        <v>3.9280000000000001E-3</v>
      </c>
      <c r="R563">
        <v>4.8607600000000001E-2</v>
      </c>
      <c r="S563">
        <v>4.1960685511048403E-2</v>
      </c>
      <c r="T563">
        <v>2.7520275239045174E-44</v>
      </c>
      <c r="V563" s="53">
        <f t="shared" si="74"/>
        <v>2.7520275239045174E-44</v>
      </c>
      <c r="W563">
        <f t="shared" si="81"/>
        <v>8.2516846828484418</v>
      </c>
      <c r="X563">
        <f t="shared" si="82"/>
        <v>2.3626987777599999E-3</v>
      </c>
      <c r="AD563">
        <v>1.4065400000000001E-4</v>
      </c>
      <c r="AE563">
        <v>7.9634364464265794E-42</v>
      </c>
      <c r="AF563" s="53">
        <f t="shared" si="75"/>
        <v>2.7225461491496024E-4</v>
      </c>
      <c r="AG563">
        <f t="shared" si="76"/>
        <v>1.9783547716000002E-8</v>
      </c>
      <c r="AL563">
        <v>4.8607600000000001E-2</v>
      </c>
      <c r="AM563">
        <v>4.1960685511048403E-2</v>
      </c>
      <c r="AN563">
        <f t="shared" si="77"/>
        <v>8.0123749853687105</v>
      </c>
      <c r="AO563">
        <f t="shared" si="78"/>
        <v>4.4181472223434688E-5</v>
      </c>
      <c r="AU563" s="53">
        <v>1.4065400000000001E-4</v>
      </c>
      <c r="AV563">
        <v>-2.30381545481249E-4</v>
      </c>
      <c r="AW563" s="53">
        <f t="shared" si="79"/>
        <v>2.7991034600789949E-4</v>
      </c>
      <c r="AX563" s="53">
        <f t="shared" si="80"/>
        <v>1.3766737601056801E-7</v>
      </c>
    </row>
    <row r="564" spans="1:50" x14ac:dyDescent="0.25">
      <c r="A564" s="7">
        <v>1.27E-4</v>
      </c>
      <c r="B564" s="7">
        <v>292.14999999999998</v>
      </c>
      <c r="C564" s="7">
        <v>190</v>
      </c>
      <c r="D564">
        <v>1.1854099999999999E-2</v>
      </c>
      <c r="E564">
        <v>5.0348999999999998E-2</v>
      </c>
      <c r="F564" s="53">
        <v>1.3424000000000001E-28</v>
      </c>
      <c r="G564">
        <v>0.1421558</v>
      </c>
      <c r="H564">
        <v>0.13550000000000001</v>
      </c>
      <c r="I564">
        <v>0.14599999999999999</v>
      </c>
      <c r="J564">
        <v>2.0509999999999997</v>
      </c>
      <c r="K564">
        <v>4.6068999999999999E-2</v>
      </c>
      <c r="L564">
        <v>267.24</v>
      </c>
      <c r="M564">
        <v>3.9280000000000001E-3</v>
      </c>
      <c r="R564">
        <v>4.2531600000000003E-2</v>
      </c>
      <c r="S564">
        <v>4.1534533700243195E-2</v>
      </c>
      <c r="T564">
        <v>2.6032941303664296E-44</v>
      </c>
      <c r="V564" s="53">
        <f t="shared" si="74"/>
        <v>2.6032941303664296E-44</v>
      </c>
      <c r="W564">
        <f t="shared" si="81"/>
        <v>8.2516846828484418</v>
      </c>
      <c r="X564">
        <f t="shared" si="82"/>
        <v>1.8089369985600002E-3</v>
      </c>
      <c r="AD564">
        <v>1.23072E-4</v>
      </c>
      <c r="AE564">
        <v>7.533052332672705E-42</v>
      </c>
      <c r="AF564" s="53">
        <f t="shared" si="75"/>
        <v>2.7225461491496024E-4</v>
      </c>
      <c r="AG564">
        <f t="shared" si="76"/>
        <v>1.5146717184E-8</v>
      </c>
      <c r="AL564">
        <v>4.2531600000000003E-2</v>
      </c>
      <c r="AM564">
        <v>4.1534533700243195E-2</v>
      </c>
      <c r="AN564">
        <f t="shared" si="77"/>
        <v>8.0147877094425652</v>
      </c>
      <c r="AO564">
        <f t="shared" si="78"/>
        <v>9.9414120611073189E-7</v>
      </c>
      <c r="AU564">
        <v>1.23072E-4</v>
      </c>
      <c r="AV564">
        <v>-2.3307048765251501E-4</v>
      </c>
      <c r="AW564" s="53">
        <f t="shared" si="79"/>
        <v>2.8000032804733943E-4</v>
      </c>
      <c r="AX564" s="53">
        <f t="shared" si="80"/>
        <v>1.2683747151132179E-7</v>
      </c>
    </row>
    <row r="565" spans="1:50" x14ac:dyDescent="0.25">
      <c r="A565" s="7">
        <v>1.27E-4</v>
      </c>
      <c r="B565" s="7">
        <v>292.14999999999998</v>
      </c>
      <c r="C565" s="7">
        <v>190</v>
      </c>
      <c r="D565">
        <v>1.13644E-2</v>
      </c>
      <c r="E565">
        <v>5.0348999999999998E-2</v>
      </c>
      <c r="F565" s="53">
        <v>1.3424000000000001E-28</v>
      </c>
      <c r="G565">
        <v>0.1421558</v>
      </c>
      <c r="H565">
        <v>0.13550000000000001</v>
      </c>
      <c r="I565">
        <v>0.14599999999999999</v>
      </c>
      <c r="J565">
        <v>2.0509999999999997</v>
      </c>
      <c r="K565">
        <v>4.6068999999999999E-2</v>
      </c>
      <c r="L565">
        <v>267.24</v>
      </c>
      <c r="M565">
        <v>3.9280000000000001E-3</v>
      </c>
      <c r="R565">
        <v>3.94937E-2</v>
      </c>
      <c r="S565">
        <v>4.1340529031966597E-2</v>
      </c>
      <c r="T565">
        <v>2.533249803317727E-44</v>
      </c>
      <c r="V565" s="53">
        <f t="shared" si="74"/>
        <v>2.533249803317727E-44</v>
      </c>
      <c r="W565">
        <f t="shared" si="81"/>
        <v>8.2516846828484418</v>
      </c>
      <c r="X565">
        <f t="shared" si="82"/>
        <v>1.5597523396900001E-3</v>
      </c>
      <c r="AD565">
        <v>1.14281E-4</v>
      </c>
      <c r="AE565">
        <v>7.3303677511995972E-42</v>
      </c>
      <c r="AF565" s="53">
        <f t="shared" si="75"/>
        <v>2.7225461491496024E-4</v>
      </c>
      <c r="AG565">
        <f t="shared" si="76"/>
        <v>1.3060146961E-8</v>
      </c>
      <c r="AL565">
        <v>3.94937E-2</v>
      </c>
      <c r="AM565">
        <v>4.1340529031966597E-2</v>
      </c>
      <c r="AN565">
        <f t="shared" si="77"/>
        <v>8.0158862170481449</v>
      </c>
      <c r="AO565">
        <f t="shared" si="78"/>
        <v>3.4107774733146786E-6</v>
      </c>
      <c r="AU565">
        <v>1.14281E-4</v>
      </c>
      <c r="AV565">
        <v>-2.3429463653516899E-4</v>
      </c>
      <c r="AW565" s="53">
        <f t="shared" si="79"/>
        <v>2.8004129742734455E-4</v>
      </c>
      <c r="AX565" s="53">
        <f t="shared" si="80"/>
        <v>1.2150497438589822E-7</v>
      </c>
    </row>
    <row r="566" spans="1:50" x14ac:dyDescent="0.25">
      <c r="A566" s="7">
        <v>1.27E-4</v>
      </c>
      <c r="B566" s="7">
        <v>292.14999999999998</v>
      </c>
      <c r="C566" s="7">
        <v>190</v>
      </c>
      <c r="D566">
        <v>9.1523100000000003E-3</v>
      </c>
      <c r="E566">
        <v>5.0348999999999998E-2</v>
      </c>
      <c r="F566" s="53">
        <v>1.3424000000000001E-28</v>
      </c>
      <c r="G566">
        <v>0.1421558</v>
      </c>
      <c r="H566">
        <v>0.13550000000000001</v>
      </c>
      <c r="I566">
        <v>0.14599999999999999</v>
      </c>
      <c r="J566">
        <v>2.0509999999999997</v>
      </c>
      <c r="K566">
        <v>4.6068999999999999E-2</v>
      </c>
      <c r="L566">
        <v>267.24</v>
      </c>
      <c r="M566">
        <v>3.9280000000000001E-3</v>
      </c>
      <c r="R566">
        <v>3.0379699999999999E-2</v>
      </c>
      <c r="S566">
        <v>4.0480892782731599E-2</v>
      </c>
      <c r="T566">
        <v>2.202403099510161E-44</v>
      </c>
      <c r="V566" s="53">
        <f t="shared" si="74"/>
        <v>2.202403099510161E-44</v>
      </c>
      <c r="W566">
        <f t="shared" si="81"/>
        <v>8.2516846828484418</v>
      </c>
      <c r="X566">
        <f t="shared" si="82"/>
        <v>9.2292617208999993E-4</v>
      </c>
      <c r="AD566">
        <v>8.7908600000000001E-5</v>
      </c>
      <c r="AE566">
        <v>6.373009339484569E-42</v>
      </c>
      <c r="AF566" s="53">
        <f t="shared" si="75"/>
        <v>2.7225461491496024E-4</v>
      </c>
      <c r="AG566">
        <f t="shared" si="76"/>
        <v>7.7279219539600003E-9</v>
      </c>
      <c r="AL566">
        <v>3.0379699999999999E-2</v>
      </c>
      <c r="AM566">
        <v>4.0480892782731599E-2</v>
      </c>
      <c r="AN566">
        <f t="shared" si="77"/>
        <v>8.0207546188527683</v>
      </c>
      <c r="AO566">
        <f t="shared" si="78"/>
        <v>1.0203409563390897E-4</v>
      </c>
      <c r="AU566" s="53">
        <v>8.7908600000000001E-5</v>
      </c>
      <c r="AV566">
        <v>-2.3971895831590299E-4</v>
      </c>
      <c r="AW566" s="53">
        <f t="shared" si="79"/>
        <v>2.8022287276550771E-4</v>
      </c>
      <c r="AX566" s="53">
        <f t="shared" si="80"/>
        <v>1.0733981696804042E-7</v>
      </c>
    </row>
    <row r="567" spans="1:50" x14ac:dyDescent="0.25">
      <c r="A567" s="7">
        <v>1.27E-4</v>
      </c>
      <c r="B567" s="7">
        <v>292.14999999999998</v>
      </c>
      <c r="C567" s="7">
        <v>190</v>
      </c>
      <c r="D567">
        <v>8.4937499999999996E-3</v>
      </c>
      <c r="E567">
        <v>5.0348999999999998E-2</v>
      </c>
      <c r="F567" s="53">
        <v>1.3424000000000001E-28</v>
      </c>
      <c r="G567">
        <v>0.1421558</v>
      </c>
      <c r="H567">
        <v>0.13550000000000001</v>
      </c>
      <c r="I567">
        <v>0.14599999999999999</v>
      </c>
      <c r="J567">
        <v>2.0509999999999997</v>
      </c>
      <c r="K567">
        <v>4.6068999999999999E-2</v>
      </c>
      <c r="L567">
        <v>267.24</v>
      </c>
      <c r="M567">
        <v>3.9280000000000001E-3</v>
      </c>
      <c r="R567">
        <v>3.0379699999999999E-2</v>
      </c>
      <c r="S567">
        <v>4.0230181963860398E-2</v>
      </c>
      <c r="T567">
        <v>2.0986016401032441E-44</v>
      </c>
      <c r="V567" s="53">
        <f t="shared" si="74"/>
        <v>2.0986016401032441E-44</v>
      </c>
      <c r="W567">
        <f t="shared" si="81"/>
        <v>8.2516846828484418</v>
      </c>
      <c r="X567">
        <f t="shared" si="82"/>
        <v>9.2292617208999993E-4</v>
      </c>
      <c r="AD567">
        <v>8.7908600000000001E-5</v>
      </c>
      <c r="AE567">
        <v>6.0726430394191803E-42</v>
      </c>
      <c r="AF567" s="53">
        <f t="shared" si="75"/>
        <v>2.7225461491496024E-4</v>
      </c>
      <c r="AG567">
        <f t="shared" si="76"/>
        <v>7.7279219539600003E-9</v>
      </c>
      <c r="AL567">
        <v>3.0379699999999999E-2</v>
      </c>
      <c r="AM567">
        <v>4.0230181963860398E-2</v>
      </c>
      <c r="AN567">
        <f t="shared" si="77"/>
        <v>8.0221747547605311</v>
      </c>
      <c r="AO567">
        <f t="shared" si="78"/>
        <v>9.7031994920339026E-5</v>
      </c>
      <c r="AU567" s="53">
        <v>8.7908600000000001E-5</v>
      </c>
      <c r="AV567">
        <v>-2.4130098279634499E-4</v>
      </c>
      <c r="AW567" s="53">
        <f t="shared" si="79"/>
        <v>2.8027584100116213E-4</v>
      </c>
      <c r="AX567" s="53">
        <f t="shared" si="80"/>
        <v>1.0837894940494354E-7</v>
      </c>
    </row>
    <row r="568" spans="1:50" x14ac:dyDescent="0.25">
      <c r="A568" s="7">
        <v>1.27E-4</v>
      </c>
      <c r="B568" s="7">
        <v>292.14999999999998</v>
      </c>
      <c r="C568" s="7">
        <v>190</v>
      </c>
      <c r="D568">
        <v>7.9027400000000001E-3</v>
      </c>
      <c r="E568">
        <v>5.0348999999999998E-2</v>
      </c>
      <c r="F568" s="53">
        <v>1.3424000000000001E-28</v>
      </c>
      <c r="G568">
        <v>0.1421558</v>
      </c>
      <c r="H568">
        <v>0.13550000000000001</v>
      </c>
      <c r="I568">
        <v>0.14599999999999999</v>
      </c>
      <c r="J568">
        <v>2.0509999999999997</v>
      </c>
      <c r="K568">
        <v>4.6068999999999999E-2</v>
      </c>
      <c r="L568">
        <v>267.24</v>
      </c>
      <c r="M568">
        <v>3.9280000000000001E-3</v>
      </c>
      <c r="R568">
        <v>2.7341799999999999E-2</v>
      </c>
      <c r="S568">
        <v>4.0007190795266503E-2</v>
      </c>
      <c r="T568">
        <v>2.0029978219732179E-44</v>
      </c>
      <c r="V568" s="53">
        <f t="shared" si="74"/>
        <v>2.0029978219732179E-44</v>
      </c>
      <c r="W568">
        <f t="shared" si="81"/>
        <v>8.2516846828484418</v>
      </c>
      <c r="X568">
        <f t="shared" si="82"/>
        <v>7.4757402723999995E-4</v>
      </c>
      <c r="AD568">
        <v>7.9117900000000004E-5</v>
      </c>
      <c r="AE568">
        <v>5.7959979393607249E-42</v>
      </c>
      <c r="AF568" s="53">
        <f t="shared" si="75"/>
        <v>2.7225461491496024E-4</v>
      </c>
      <c r="AG568">
        <f t="shared" si="76"/>
        <v>6.2596421004100007E-9</v>
      </c>
      <c r="AL568">
        <v>2.7341799999999999E-2</v>
      </c>
      <c r="AM568">
        <v>4.0007190795266503E-2</v>
      </c>
      <c r="AN568">
        <f t="shared" si="77"/>
        <v>8.0234379800572473</v>
      </c>
      <c r="AO568">
        <f t="shared" si="78"/>
        <v>1.6041212399682149E-4</v>
      </c>
      <c r="AU568" s="53">
        <v>7.9117900000000004E-5</v>
      </c>
      <c r="AV568">
        <v>-2.4270810533874601E-4</v>
      </c>
      <c r="AW568" s="53">
        <f t="shared" si="79"/>
        <v>2.8032295749871904E-4</v>
      </c>
      <c r="AX568" s="53">
        <f t="shared" si="80"/>
        <v>1.0357197771229459E-7</v>
      </c>
    </row>
    <row r="569" spans="1:50" x14ac:dyDescent="0.25">
      <c r="A569" s="7">
        <v>1.27E-4</v>
      </c>
      <c r="B569" s="7">
        <v>292.14999999999998</v>
      </c>
      <c r="C569" s="7">
        <v>190</v>
      </c>
      <c r="D569">
        <v>7.5312399999999998E-3</v>
      </c>
      <c r="E569">
        <v>5.0348999999999998E-2</v>
      </c>
      <c r="F569" s="53">
        <v>1.3424000000000001E-28</v>
      </c>
      <c r="G569">
        <v>0.1421558</v>
      </c>
      <c r="H569">
        <v>0.13550000000000001</v>
      </c>
      <c r="I569">
        <v>0.14599999999999999</v>
      </c>
      <c r="J569">
        <v>2.0509999999999997</v>
      </c>
      <c r="K569">
        <v>4.6068999999999999E-2</v>
      </c>
      <c r="L569">
        <v>267.24</v>
      </c>
      <c r="M569">
        <v>3.9280000000000001E-3</v>
      </c>
      <c r="R569">
        <v>2.7341799999999999E-2</v>
      </c>
      <c r="S569">
        <v>3.9867984887607601E-2</v>
      </c>
      <c r="T569">
        <v>1.9416072374274939E-44</v>
      </c>
      <c r="V569" s="53">
        <f t="shared" si="74"/>
        <v>1.9416072374274939E-44</v>
      </c>
      <c r="W569">
        <f t="shared" si="81"/>
        <v>8.2516846828484418</v>
      </c>
      <c r="X569">
        <f t="shared" si="82"/>
        <v>7.4757402723999995E-4</v>
      </c>
      <c r="AD569">
        <v>7.9117900000000004E-5</v>
      </c>
      <c r="AE569">
        <v>5.6183543605111798E-42</v>
      </c>
      <c r="AF569" s="53">
        <f t="shared" si="75"/>
        <v>2.7225461491496024E-4</v>
      </c>
      <c r="AG569">
        <f t="shared" si="76"/>
        <v>6.2596421004100007E-9</v>
      </c>
      <c r="AL569">
        <v>2.7341799999999999E-2</v>
      </c>
      <c r="AM569">
        <v>3.9867984887607601E-2</v>
      </c>
      <c r="AN569">
        <f t="shared" si="77"/>
        <v>8.0242266196626826</v>
      </c>
      <c r="AO569">
        <f t="shared" si="78"/>
        <v>1.5690530783852904E-4</v>
      </c>
      <c r="AU569" s="53">
        <v>7.9117900000000004E-5</v>
      </c>
      <c r="AV569">
        <v>-2.43586531231541E-4</v>
      </c>
      <c r="AW569" s="53">
        <f t="shared" si="79"/>
        <v>2.8035237297266907E-4</v>
      </c>
      <c r="AX569" s="53">
        <f t="shared" si="80"/>
        <v>1.0413814993647236E-7</v>
      </c>
    </row>
    <row r="570" spans="1:50" x14ac:dyDescent="0.25">
      <c r="A570" s="7">
        <v>1.27E-4</v>
      </c>
      <c r="B570" s="7">
        <v>292.14999999999998</v>
      </c>
      <c r="C570" s="7">
        <v>190</v>
      </c>
      <c r="D570">
        <v>6.8389100000000001E-3</v>
      </c>
      <c r="E570">
        <v>5.0348999999999998E-2</v>
      </c>
      <c r="F570" s="53">
        <v>1.3424000000000001E-28</v>
      </c>
      <c r="G570">
        <v>0.1421558</v>
      </c>
      <c r="H570">
        <v>0.13550000000000001</v>
      </c>
      <c r="I570">
        <v>0.14599999999999999</v>
      </c>
      <c r="J570">
        <v>2.0509999999999997</v>
      </c>
      <c r="K570">
        <v>4.6068999999999999E-2</v>
      </c>
      <c r="L570">
        <v>267.24</v>
      </c>
      <c r="M570">
        <v>3.9280000000000001E-3</v>
      </c>
      <c r="R570">
        <v>2.43038E-2</v>
      </c>
      <c r="S570">
        <v>3.9610528407021797E-2</v>
      </c>
      <c r="T570">
        <v>1.8242578398579978E-44</v>
      </c>
      <c r="V570" s="53">
        <f t="shared" si="74"/>
        <v>1.8242578398579978E-44</v>
      </c>
      <c r="W570">
        <f t="shared" si="81"/>
        <v>8.2516846828484418</v>
      </c>
      <c r="X570">
        <f t="shared" si="82"/>
        <v>5.9067469443999999E-4</v>
      </c>
      <c r="AD570">
        <v>7.0327000000000006E-5</v>
      </c>
      <c r="AE570">
        <v>5.2787849116397989E-42</v>
      </c>
      <c r="AF570" s="53">
        <f t="shared" si="75"/>
        <v>2.7225461491496024E-4</v>
      </c>
      <c r="AG570">
        <f t="shared" si="76"/>
        <v>4.9458869290000006E-9</v>
      </c>
      <c r="AL570">
        <v>2.43038E-2</v>
      </c>
      <c r="AM570">
        <v>3.9610528407021797E-2</v>
      </c>
      <c r="AN570">
        <f t="shared" si="77"/>
        <v>8.025685283284421</v>
      </c>
      <c r="AO570">
        <f t="shared" si="78"/>
        <v>2.3429593452632805E-4</v>
      </c>
      <c r="AU570" s="53">
        <v>7.0327000000000006E-5</v>
      </c>
      <c r="AV570">
        <v>-2.4521116266255298E-4</v>
      </c>
      <c r="AW570" s="53">
        <f t="shared" si="79"/>
        <v>2.8040678038038349E-4</v>
      </c>
      <c r="AX570" s="53">
        <f t="shared" si="80"/>
        <v>9.9564332096459759E-8</v>
      </c>
    </row>
    <row r="571" spans="1:50" x14ac:dyDescent="0.25">
      <c r="A571" s="7">
        <v>1.27E-4</v>
      </c>
      <c r="B571" s="7">
        <v>292.14999999999998</v>
      </c>
      <c r="C571" s="7">
        <v>190</v>
      </c>
      <c r="D571">
        <v>5.0152E-3</v>
      </c>
      <c r="E571">
        <v>5.0348999999999998E-2</v>
      </c>
      <c r="F571" s="53">
        <v>1.3424000000000001E-28</v>
      </c>
      <c r="G571">
        <v>0.1421558</v>
      </c>
      <c r="H571">
        <v>0.13550000000000001</v>
      </c>
      <c r="I571">
        <v>0.14599999999999999</v>
      </c>
      <c r="J571">
        <v>2.0509999999999997</v>
      </c>
      <c r="K571">
        <v>4.6068999999999999E-2</v>
      </c>
      <c r="L571">
        <v>267.24</v>
      </c>
      <c r="M571">
        <v>3.9280000000000001E-3</v>
      </c>
      <c r="R571">
        <v>1.8227799999999999E-2</v>
      </c>
      <c r="S571">
        <v>3.8944450297703298E-2</v>
      </c>
      <c r="T571">
        <v>1.4928066325773404E-44</v>
      </c>
      <c r="V571" s="53">
        <f t="shared" si="74"/>
        <v>1.4928066325773404E-44</v>
      </c>
      <c r="W571">
        <f t="shared" si="81"/>
        <v>8.2516846828484418</v>
      </c>
      <c r="X571">
        <f t="shared" si="82"/>
        <v>3.3225269283999995E-4</v>
      </c>
      <c r="AD571">
        <v>5.2745099999999998E-5</v>
      </c>
      <c r="AE571">
        <v>4.3196772714204066E-42</v>
      </c>
      <c r="AF571" s="53">
        <f t="shared" si="75"/>
        <v>2.7225461491496024E-4</v>
      </c>
      <c r="AG571">
        <f t="shared" si="76"/>
        <v>2.7820455740099998E-9</v>
      </c>
      <c r="AL571">
        <v>1.8227799999999999E-2</v>
      </c>
      <c r="AM571">
        <v>3.8944450297703298E-2</v>
      </c>
      <c r="AN571">
        <f t="shared" si="77"/>
        <v>8.0294596776149003</v>
      </c>
      <c r="AO571">
        <f t="shared" si="78"/>
        <v>4.2917959955733018E-4</v>
      </c>
      <c r="AU571" s="53">
        <v>5.2745099999999998E-5</v>
      </c>
      <c r="AV571">
        <v>-2.4941440746986101E-4</v>
      </c>
      <c r="AW571" s="53">
        <f t="shared" si="79"/>
        <v>2.8054756766699205E-4</v>
      </c>
      <c r="AX571" s="53">
        <f t="shared" si="80"/>
        <v>9.1300367954429007E-8</v>
      </c>
    </row>
    <row r="572" spans="1:50" x14ac:dyDescent="0.25">
      <c r="A572" s="7">
        <v>1.27E-4</v>
      </c>
      <c r="B572" s="7">
        <v>292.14999999999998</v>
      </c>
      <c r="C572" s="7">
        <v>190</v>
      </c>
      <c r="D572">
        <v>4.5592699999999998E-3</v>
      </c>
      <c r="E572">
        <v>5.0348999999999998E-2</v>
      </c>
      <c r="F572" s="53">
        <v>1.3424000000000001E-28</v>
      </c>
      <c r="G572">
        <v>0.1421558</v>
      </c>
      <c r="H572">
        <v>0.13550000000000001</v>
      </c>
      <c r="I572">
        <v>0.14599999999999999</v>
      </c>
      <c r="J572">
        <v>2.0509999999999997</v>
      </c>
      <c r="K572">
        <v>4.6068999999999999E-2</v>
      </c>
      <c r="L572">
        <v>267.24</v>
      </c>
      <c r="M572">
        <v>3.9280000000000001E-3</v>
      </c>
      <c r="R572">
        <v>1.5189899999999999E-2</v>
      </c>
      <c r="S572">
        <v>3.8780634648771198E-2</v>
      </c>
      <c r="T572">
        <v>1.4035988931930911E-44</v>
      </c>
      <c r="V572" s="53">
        <f t="shared" si="74"/>
        <v>1.4035988931930911E-44</v>
      </c>
      <c r="W572">
        <f t="shared" si="81"/>
        <v>8.2516846828484418</v>
      </c>
      <c r="X572">
        <f t="shared" si="82"/>
        <v>2.3073306200999997E-4</v>
      </c>
      <c r="AD572">
        <v>4.3954400000000001E-5</v>
      </c>
      <c r="AE572">
        <v>4.0615402590013037E-42</v>
      </c>
      <c r="AF572" s="53">
        <f t="shared" si="75"/>
        <v>2.7225461491496024E-4</v>
      </c>
      <c r="AG572">
        <f t="shared" si="76"/>
        <v>1.9319892793600002E-9</v>
      </c>
      <c r="AL572">
        <v>1.5189899999999999E-2</v>
      </c>
      <c r="AM572">
        <v>3.8780634648771198E-2</v>
      </c>
      <c r="AN572">
        <f t="shared" si="77"/>
        <v>8.0303880903655429</v>
      </c>
      <c r="AO572">
        <f t="shared" si="78"/>
        <v>5.5652276126873397E-4</v>
      </c>
      <c r="AU572" s="53">
        <v>4.3954400000000001E-5</v>
      </c>
      <c r="AV572">
        <v>-2.5044817467531101E-4</v>
      </c>
      <c r="AW572" s="53">
        <f t="shared" si="79"/>
        <v>2.8058219901545156E-4</v>
      </c>
      <c r="AX572" s="53">
        <f t="shared" si="80"/>
        <v>8.667287597545207E-8</v>
      </c>
    </row>
    <row r="573" spans="1:50" x14ac:dyDescent="0.25">
      <c r="A573" s="7">
        <v>1.27E-4</v>
      </c>
      <c r="B573" s="7">
        <v>292.14999999999998</v>
      </c>
      <c r="C573" s="7">
        <v>190</v>
      </c>
      <c r="D573">
        <v>3.4954399999999998E-3</v>
      </c>
      <c r="E573">
        <v>5.0348999999999998E-2</v>
      </c>
      <c r="F573" s="53">
        <v>1.3424000000000001E-28</v>
      </c>
      <c r="G573">
        <v>0.1421558</v>
      </c>
      <c r="H573">
        <v>0.13550000000000001</v>
      </c>
      <c r="I573">
        <v>0.14599999999999999</v>
      </c>
      <c r="J573">
        <v>2.0509999999999997</v>
      </c>
      <c r="K573">
        <v>4.6068999999999999E-2</v>
      </c>
      <c r="L573">
        <v>267.24</v>
      </c>
      <c r="M573">
        <v>3.9280000000000001E-3</v>
      </c>
      <c r="R573">
        <v>1.5189899999999999E-2</v>
      </c>
      <c r="S573">
        <v>3.8402544167055803E-2</v>
      </c>
      <c r="T573">
        <v>1.182064419450334E-44</v>
      </c>
      <c r="V573" s="53">
        <f t="shared" si="74"/>
        <v>1.182064419450334E-44</v>
      </c>
      <c r="W573">
        <f t="shared" si="81"/>
        <v>8.2516846828484418</v>
      </c>
      <c r="X573">
        <f t="shared" si="82"/>
        <v>2.3073306200999997E-4</v>
      </c>
      <c r="AD573">
        <v>4.3954400000000001E-5</v>
      </c>
      <c r="AE573">
        <v>3.4204944529477257E-42</v>
      </c>
      <c r="AF573" s="53">
        <f t="shared" si="75"/>
        <v>2.7225461491496024E-4</v>
      </c>
      <c r="AG573">
        <f t="shared" si="76"/>
        <v>1.9319892793600002E-9</v>
      </c>
      <c r="AL573">
        <v>1.5189899999999999E-2</v>
      </c>
      <c r="AM573">
        <v>3.8402544167055803E-2</v>
      </c>
      <c r="AN573">
        <f t="shared" si="77"/>
        <v>8.0325310943491335</v>
      </c>
      <c r="AO573">
        <f t="shared" si="78"/>
        <v>5.3882684922634989E-4</v>
      </c>
      <c r="AU573" s="53">
        <v>4.3954400000000001E-5</v>
      </c>
      <c r="AV573">
        <v>-2.5283416336052499E-4</v>
      </c>
      <c r="AW573" s="53">
        <f t="shared" si="79"/>
        <v>2.8066213813536631E-4</v>
      </c>
      <c r="AX573" s="53">
        <f t="shared" si="80"/>
        <v>8.8083451341604354E-8</v>
      </c>
    </row>
    <row r="574" spans="1:50" x14ac:dyDescent="0.25">
      <c r="A574" s="7">
        <v>1.27E-4</v>
      </c>
      <c r="B574" s="7">
        <v>292.14999999999998</v>
      </c>
      <c r="C574" s="7">
        <v>190</v>
      </c>
      <c r="D574">
        <v>3.03951E-3</v>
      </c>
      <c r="E574">
        <v>5.0348999999999998E-2</v>
      </c>
      <c r="F574" s="53">
        <v>1.3424000000000001E-28</v>
      </c>
      <c r="G574">
        <v>0.1421558</v>
      </c>
      <c r="H574">
        <v>0.13550000000000001</v>
      </c>
      <c r="I574">
        <v>0.14599999999999999</v>
      </c>
      <c r="J574">
        <v>2.0509999999999997</v>
      </c>
      <c r="K574">
        <v>4.6068999999999999E-2</v>
      </c>
      <c r="L574">
        <v>267.24</v>
      </c>
      <c r="M574">
        <v>3.9280000000000001E-3</v>
      </c>
      <c r="R574">
        <v>1.21519E-2</v>
      </c>
      <c r="S574" s="53">
        <v>3.8242264281976697E-2</v>
      </c>
      <c r="T574">
        <v>1.0799402060020761E-44</v>
      </c>
      <c r="V574" s="53">
        <f t="shared" si="74"/>
        <v>1.0799402060020761E-44</v>
      </c>
      <c r="W574">
        <f t="shared" si="81"/>
        <v>8.2516846828484418</v>
      </c>
      <c r="X574">
        <f t="shared" si="82"/>
        <v>1.4766867361E-4</v>
      </c>
      <c r="AD574">
        <v>3.5163500000000003E-5</v>
      </c>
      <c r="AE574">
        <v>3.124981535154422E-42</v>
      </c>
      <c r="AF574" s="53">
        <f t="shared" si="75"/>
        <v>2.7225461491496024E-4</v>
      </c>
      <c r="AG574">
        <f t="shared" si="76"/>
        <v>1.2364717322500002E-9</v>
      </c>
      <c r="AL574">
        <v>1.21519E-2</v>
      </c>
      <c r="AM574">
        <v>3.8242264281976697E-2</v>
      </c>
      <c r="AN574">
        <f t="shared" si="77"/>
        <v>8.0334396415732297</v>
      </c>
      <c r="AO574">
        <f t="shared" si="78"/>
        <v>6.8070710836624535E-4</v>
      </c>
      <c r="AU574" s="53">
        <v>3.5163500000000003E-5</v>
      </c>
      <c r="AV574">
        <v>-2.5384564262962301E-4</v>
      </c>
      <c r="AW574" s="53">
        <f t="shared" si="79"/>
        <v>2.8069602973026771E-4</v>
      </c>
      <c r="AX574" s="53">
        <f t="shared" si="80"/>
        <v>8.3526284523509786E-8</v>
      </c>
    </row>
    <row r="575" spans="1:50" x14ac:dyDescent="0.25">
      <c r="A575" s="7">
        <v>1.27E-4</v>
      </c>
      <c r="B575" s="7">
        <v>292.14999999999998</v>
      </c>
      <c r="C575" s="7">
        <v>190</v>
      </c>
      <c r="D575">
        <v>6.2174899999999998E-2</v>
      </c>
      <c r="E575">
        <v>6.22623E-2</v>
      </c>
      <c r="F575" s="53">
        <v>1.3424000000000001E-28</v>
      </c>
      <c r="G575">
        <v>0.1421558</v>
      </c>
      <c r="H575">
        <v>0.13550000000000001</v>
      </c>
      <c r="I575">
        <v>0.14599999999999999</v>
      </c>
      <c r="J575">
        <v>2.0509999999999997</v>
      </c>
      <c r="K575">
        <v>4.6068999999999999E-2</v>
      </c>
      <c r="L575">
        <v>267.24</v>
      </c>
      <c r="M575">
        <v>3.9280000000000001E-3</v>
      </c>
      <c r="R575">
        <v>0.36658200000000002</v>
      </c>
      <c r="S575">
        <v>0.10625326267632799</v>
      </c>
      <c r="T575">
        <v>7.8669970212005378E-44</v>
      </c>
      <c r="V575" s="53">
        <f t="shared" si="74"/>
        <v>7.8669970212005378E-44</v>
      </c>
      <c r="W575">
        <f t="shared" si="81"/>
        <v>8.2516846828484418</v>
      </c>
      <c r="X575">
        <f t="shared" si="82"/>
        <v>0.134382362724</v>
      </c>
      <c r="AD575">
        <v>1.0607640000000001E-3</v>
      </c>
      <c r="AE575">
        <v>2.276442741156658E-41</v>
      </c>
      <c r="AF575" s="53">
        <f t="shared" si="75"/>
        <v>2.7225461491496024E-4</v>
      </c>
      <c r="AG575">
        <f t="shared" si="76"/>
        <v>1.1252202636960002E-6</v>
      </c>
      <c r="AL575">
        <v>0.36658200000000002</v>
      </c>
      <c r="AM575">
        <v>0.10625326267632799</v>
      </c>
      <c r="AN575">
        <f t="shared" si="77"/>
        <v>7.6525335971533615</v>
      </c>
      <c r="AO575">
        <f t="shared" si="78"/>
        <v>6.7771051476537419E-2</v>
      </c>
      <c r="AU575">
        <v>1.0607640000000001E-3</v>
      </c>
      <c r="AV575">
        <v>1.75243899372865E-4</v>
      </c>
      <c r="AW575" s="53">
        <f t="shared" si="79"/>
        <v>2.6650222764584635E-4</v>
      </c>
      <c r="AX575" s="53">
        <f t="shared" si="80"/>
        <v>7.841458486146914E-7</v>
      </c>
    </row>
    <row r="576" spans="1:50" x14ac:dyDescent="0.25">
      <c r="A576" s="7">
        <v>1.27E-4</v>
      </c>
      <c r="B576" s="7">
        <v>292.14999999999998</v>
      </c>
      <c r="C576" s="7">
        <v>190</v>
      </c>
      <c r="D576">
        <v>4.7163099999999999E-2</v>
      </c>
      <c r="E576">
        <v>6.22623E-2</v>
      </c>
      <c r="F576" s="53">
        <v>1.3424000000000001E-28</v>
      </c>
      <c r="G576">
        <v>0.1421558</v>
      </c>
      <c r="H576">
        <v>0.13550000000000001</v>
      </c>
      <c r="I576">
        <v>0.14599999999999999</v>
      </c>
      <c r="J576">
        <v>2.0509999999999997</v>
      </c>
      <c r="K576">
        <v>4.6068999999999999E-2</v>
      </c>
      <c r="L576">
        <v>267.24</v>
      </c>
      <c r="M576">
        <v>3.9280000000000001E-3</v>
      </c>
      <c r="R576">
        <v>0.228186</v>
      </c>
      <c r="S576">
        <v>8.8478557587982495E-2</v>
      </c>
      <c r="T576">
        <v>6.579921939825831E-44</v>
      </c>
      <c r="V576" s="53">
        <f t="shared" si="74"/>
        <v>6.579921939825831E-44</v>
      </c>
      <c r="W576">
        <f t="shared" si="81"/>
        <v>8.2516846828484418</v>
      </c>
      <c r="X576">
        <f t="shared" si="82"/>
        <v>5.2068850595999999E-2</v>
      </c>
      <c r="AD576">
        <v>6.6029299999999995E-4</v>
      </c>
      <c r="AE576">
        <v>1.904006763562765E-41</v>
      </c>
      <c r="AF576" s="53">
        <f t="shared" si="75"/>
        <v>2.7225461491496024E-4</v>
      </c>
      <c r="AG576">
        <f t="shared" si="76"/>
        <v>4.3598684584899994E-7</v>
      </c>
      <c r="AL576">
        <v>0.228186</v>
      </c>
      <c r="AM576">
        <v>8.8478557587982495E-2</v>
      </c>
      <c r="AN576">
        <f t="shared" si="77"/>
        <v>7.7511906282689855</v>
      </c>
      <c r="AO576">
        <f t="shared" si="78"/>
        <v>1.9518169465307184E-2</v>
      </c>
      <c r="AU576" s="53">
        <v>6.6029299999999995E-4</v>
      </c>
      <c r="AV576" s="53">
        <v>6.3158952593911406E-5</v>
      </c>
      <c r="AW576" s="53">
        <f t="shared" si="79"/>
        <v>2.701743408676867E-4</v>
      </c>
      <c r="AX576" s="53">
        <f t="shared" si="80"/>
        <v>3.5656907057157676E-7</v>
      </c>
    </row>
    <row r="577" spans="1:50" x14ac:dyDescent="0.25">
      <c r="A577" s="7">
        <v>1.27E-4</v>
      </c>
      <c r="B577" s="7">
        <v>292.14999999999998</v>
      </c>
      <c r="C577" s="7">
        <v>190</v>
      </c>
      <c r="D577">
        <v>2.98041E-2</v>
      </c>
      <c r="E577">
        <v>6.22623E-2</v>
      </c>
      <c r="F577" s="53">
        <v>1.3424000000000001E-28</v>
      </c>
      <c r="G577">
        <v>0.1421558</v>
      </c>
      <c r="H577">
        <v>0.13550000000000001</v>
      </c>
      <c r="I577">
        <v>0.14599999999999999</v>
      </c>
      <c r="J577">
        <v>2.0509999999999997</v>
      </c>
      <c r="K577">
        <v>4.6068999999999999E-2</v>
      </c>
      <c r="L577">
        <v>267.24</v>
      </c>
      <c r="M577">
        <v>3.9280000000000001E-3</v>
      </c>
      <c r="R577">
        <v>0.18092800000000001</v>
      </c>
      <c r="S577">
        <v>7.2056231953112213E-2</v>
      </c>
      <c r="T577">
        <v>4.8905338384677841E-44</v>
      </c>
      <c r="V577" s="53">
        <f t="shared" si="74"/>
        <v>4.8905338384677841E-44</v>
      </c>
      <c r="W577">
        <f t="shared" si="81"/>
        <v>8.2516846828484418</v>
      </c>
      <c r="X577">
        <f t="shared" si="82"/>
        <v>3.2734941183999999E-2</v>
      </c>
      <c r="AD577">
        <v>5.2354400000000003E-4</v>
      </c>
      <c r="AE577">
        <v>1.4151550111127471E-41</v>
      </c>
      <c r="AF577" s="53">
        <f t="shared" si="75"/>
        <v>2.7225461491496024E-4</v>
      </c>
      <c r="AG577">
        <f t="shared" si="76"/>
        <v>2.7409831993600004E-7</v>
      </c>
      <c r="AL577">
        <v>0.18092800000000001</v>
      </c>
      <c r="AM577">
        <v>7.2056231953112213E-2</v>
      </c>
      <c r="AN577">
        <f t="shared" si="77"/>
        <v>7.8429029838068089</v>
      </c>
      <c r="AO577">
        <f t="shared" si="78"/>
        <v>1.1853061877655337E-2</v>
      </c>
      <c r="AU577">
        <v>5.2354400000000003E-4</v>
      </c>
      <c r="AV577" s="53">
        <v>-4.0410863350765297E-5</v>
      </c>
      <c r="AW577" s="53">
        <f t="shared" si="79"/>
        <v>2.735898177459522E-4</v>
      </c>
      <c r="AX577" s="53">
        <f t="shared" si="80"/>
        <v>3.180450878969804E-7</v>
      </c>
    </row>
    <row r="578" spans="1:50" x14ac:dyDescent="0.25">
      <c r="A578" s="7">
        <v>1.27E-4</v>
      </c>
      <c r="B578" s="7">
        <v>292.14999999999998</v>
      </c>
      <c r="C578" s="7">
        <v>190</v>
      </c>
      <c r="D578">
        <v>2.2120899999999999E-2</v>
      </c>
      <c r="E578">
        <v>6.22623E-2</v>
      </c>
      <c r="F578" s="53">
        <v>1.3424000000000001E-28</v>
      </c>
      <c r="G578">
        <v>0.1421558</v>
      </c>
      <c r="H578">
        <v>0.13550000000000001</v>
      </c>
      <c r="I578">
        <v>0.14599999999999999</v>
      </c>
      <c r="J578">
        <v>2.0509999999999997</v>
      </c>
      <c r="K578">
        <v>4.6068999999999999E-2</v>
      </c>
      <c r="L578">
        <v>267.24</v>
      </c>
      <c r="M578">
        <v>3.9280000000000001E-3</v>
      </c>
      <c r="R578">
        <v>0.118143</v>
      </c>
      <c r="S578">
        <v>6.5965534929016786E-2</v>
      </c>
      <c r="T578">
        <v>4.0332192547852994E-44</v>
      </c>
      <c r="V578" s="53">
        <f t="shared" si="74"/>
        <v>4.0332192547852994E-44</v>
      </c>
      <c r="W578">
        <f t="shared" si="81"/>
        <v>8.2516846828484418</v>
      </c>
      <c r="X578">
        <f t="shared" si="82"/>
        <v>1.3957768448999999E-2</v>
      </c>
      <c r="AD578">
        <v>3.4186600000000002E-4</v>
      </c>
      <c r="AE578">
        <v>1.1670771796794375E-41</v>
      </c>
      <c r="AF578" s="53">
        <f t="shared" si="75"/>
        <v>2.7225461491496024E-4</v>
      </c>
      <c r="AG578">
        <f t="shared" si="76"/>
        <v>1.1687236195600002E-7</v>
      </c>
      <c r="AL578">
        <v>0.118143</v>
      </c>
      <c r="AM578">
        <v>6.5965534929016786E-2</v>
      </c>
      <c r="AN578">
        <f t="shared" si="77"/>
        <v>7.8770542978599796</v>
      </c>
      <c r="AO578">
        <f t="shared" si="78"/>
        <v>2.7224878612336729E-3</v>
      </c>
      <c r="AU578" s="53">
        <v>3.4186600000000002E-4</v>
      </c>
      <c r="AV578" s="53">
        <v>-7.8827057753227001E-5</v>
      </c>
      <c r="AW578" s="53">
        <f t="shared" si="79"/>
        <v>2.7486214357304024E-4</v>
      </c>
      <c r="AX578" s="53">
        <f t="shared" si="80"/>
        <v>1.7698264884176002E-7</v>
      </c>
    </row>
    <row r="579" spans="1:50" x14ac:dyDescent="0.25">
      <c r="A579" s="7">
        <v>1.27E-4</v>
      </c>
      <c r="B579" s="7">
        <v>292.14999999999998</v>
      </c>
      <c r="C579" s="7">
        <v>190</v>
      </c>
      <c r="D579">
        <v>1.8135800000000001E-2</v>
      </c>
      <c r="E579">
        <v>6.22623E-2</v>
      </c>
      <c r="F579" s="53">
        <v>1.3424000000000001E-28</v>
      </c>
      <c r="G579">
        <v>0.1421558</v>
      </c>
      <c r="H579">
        <v>0.13550000000000001</v>
      </c>
      <c r="I579">
        <v>0.14599999999999999</v>
      </c>
      <c r="J579">
        <v>2.0509999999999997</v>
      </c>
      <c r="K579">
        <v>4.6068999999999999E-2</v>
      </c>
      <c r="L579">
        <v>267.24</v>
      </c>
      <c r="M579">
        <v>3.9280000000000001E-3</v>
      </c>
      <c r="R579">
        <v>9.4852300000000001E-2</v>
      </c>
      <c r="S579">
        <v>6.3055445941878008E-2</v>
      </c>
      <c r="T579">
        <v>3.5471602952683754E-44</v>
      </c>
      <c r="V579" s="53">
        <f t="shared" si="74"/>
        <v>3.5471602952683754E-44</v>
      </c>
      <c r="W579">
        <f t="shared" si="81"/>
        <v>8.2516846828484418</v>
      </c>
      <c r="X579">
        <f t="shared" si="82"/>
        <v>8.9969588152899998E-3</v>
      </c>
      <c r="AD579">
        <v>2.7447000000000002E-4</v>
      </c>
      <c r="AE579">
        <v>1.0264281636464297E-41</v>
      </c>
      <c r="AF579" s="53">
        <f t="shared" si="75"/>
        <v>2.7225461491496024E-4</v>
      </c>
      <c r="AG579">
        <f t="shared" si="76"/>
        <v>7.5333780900000009E-8</v>
      </c>
      <c r="AL579">
        <v>9.4852300000000001E-2</v>
      </c>
      <c r="AM579">
        <v>6.3055445941878008E-2</v>
      </c>
      <c r="AN579">
        <f t="shared" si="77"/>
        <v>7.8933977305891556</v>
      </c>
      <c r="AO579">
        <f t="shared" si="78"/>
        <v>1.0110399279935091E-3</v>
      </c>
      <c r="AU579" s="53">
        <v>2.7447000000000002E-4</v>
      </c>
      <c r="AV579" s="53">
        <v>-9.7183072228547302E-5</v>
      </c>
      <c r="AW579" s="53">
        <f t="shared" si="79"/>
        <v>2.7547112802922481E-4</v>
      </c>
      <c r="AX579" s="53">
        <f t="shared" si="80"/>
        <v>1.381260060969178E-7</v>
      </c>
    </row>
    <row r="580" spans="1:50" x14ac:dyDescent="0.25">
      <c r="A580" s="7">
        <v>1.27E-4</v>
      </c>
      <c r="B580" s="7">
        <v>292.14999999999998</v>
      </c>
      <c r="C580" s="7">
        <v>190</v>
      </c>
      <c r="D580">
        <v>1.5856100000000001E-2</v>
      </c>
      <c r="E580">
        <v>6.22623E-2</v>
      </c>
      <c r="F580" s="53">
        <v>1.3424000000000001E-28</v>
      </c>
      <c r="G580">
        <v>0.1421558</v>
      </c>
      <c r="H580">
        <v>0.13550000000000001</v>
      </c>
      <c r="I580">
        <v>0.14599999999999999</v>
      </c>
      <c r="J580">
        <v>2.0509999999999997</v>
      </c>
      <c r="K580">
        <v>4.6068999999999999E-2</v>
      </c>
      <c r="L580">
        <v>267.24</v>
      </c>
      <c r="M580">
        <v>3.9280000000000001E-3</v>
      </c>
      <c r="R580">
        <v>7.5611800000000007E-2</v>
      </c>
      <c r="S580">
        <v>6.1462469464464299E-2</v>
      </c>
      <c r="T580">
        <v>3.2520991933943213E-44</v>
      </c>
      <c r="V580" s="53">
        <f t="shared" si="74"/>
        <v>3.2520991933943213E-44</v>
      </c>
      <c r="W580">
        <f t="shared" si="81"/>
        <v>8.2516846828484418</v>
      </c>
      <c r="X580">
        <f t="shared" si="82"/>
        <v>5.7171442992400012E-3</v>
      </c>
      <c r="AD580">
        <v>2.1879500000000001E-4</v>
      </c>
      <c r="AE580">
        <v>9.4104746479161148E-42</v>
      </c>
      <c r="AF580" s="53">
        <f t="shared" si="75"/>
        <v>2.7225461491496024E-4</v>
      </c>
      <c r="AG580">
        <f t="shared" si="76"/>
        <v>4.7871252025000005E-8</v>
      </c>
      <c r="AL580">
        <v>7.5611800000000007E-2</v>
      </c>
      <c r="AM580">
        <v>6.1462469464464299E-2</v>
      </c>
      <c r="AN580">
        <f t="shared" si="77"/>
        <v>7.9023512639307034</v>
      </c>
      <c r="AO580">
        <f t="shared" si="78"/>
        <v>2.0020355460384319E-4</v>
      </c>
      <c r="AU580" s="53">
        <v>2.1879500000000001E-4</v>
      </c>
      <c r="AV580">
        <v>-1.07231436852929E-4</v>
      </c>
      <c r="AW580" s="53">
        <f t="shared" si="79"/>
        <v>2.7580478090378461E-4</v>
      </c>
      <c r="AX580" s="53">
        <f t="shared" si="80"/>
        <v>1.0629323752701692E-7</v>
      </c>
    </row>
    <row r="581" spans="1:50" x14ac:dyDescent="0.25">
      <c r="A581" s="7">
        <v>1.27E-4</v>
      </c>
      <c r="B581" s="7">
        <v>292.14999999999998</v>
      </c>
      <c r="C581" s="7">
        <v>190</v>
      </c>
      <c r="D581">
        <v>1.4133700000000001E-2</v>
      </c>
      <c r="E581">
        <v>6.22623E-2</v>
      </c>
      <c r="F581" s="53">
        <v>1.3424000000000001E-28</v>
      </c>
      <c r="G581">
        <v>0.1421558</v>
      </c>
      <c r="H581">
        <v>0.13550000000000001</v>
      </c>
      <c r="I581">
        <v>0.14599999999999999</v>
      </c>
      <c r="J581">
        <v>2.0509999999999997</v>
      </c>
      <c r="K581">
        <v>4.6068999999999999E-2</v>
      </c>
      <c r="L581">
        <v>267.24</v>
      </c>
      <c r="M581">
        <v>3.9280000000000001E-3</v>
      </c>
      <c r="R581">
        <v>6.0759500000000001E-2</v>
      </c>
      <c r="S581">
        <v>6.02923107938554E-2</v>
      </c>
      <c r="T581">
        <v>3.0190982449968415E-44</v>
      </c>
      <c r="V581" s="53">
        <f t="shared" ref="V581:V644" si="83">$AB$4*(A581^$AB$5)*(B581*$AB$6)*(C581^$AB$7)*(D581^$AB$8)*(E581^$AB$9)*(F581^$AB$10)*(G581^$AB$11)*(K581^$AB$12)*((L581)^$AB$13)</f>
        <v>3.0190982449968415E-44</v>
      </c>
      <c r="W581">
        <f t="shared" si="81"/>
        <v>8.2516846828484418</v>
      </c>
      <c r="X581">
        <f t="shared" si="82"/>
        <v>3.6917168402500001E-3</v>
      </c>
      <c r="AD581">
        <v>1.7581699999999999E-4</v>
      </c>
      <c r="AE581">
        <v>8.7362487441402969E-42</v>
      </c>
      <c r="AF581" s="53">
        <f t="shared" ref="AF581:AF644" si="84">(AE581-$AJ$5)^2</f>
        <v>2.7225461491496024E-4</v>
      </c>
      <c r="AG581">
        <f t="shared" ref="AG581:AG644" si="85">(AE581-AD581)^2</f>
        <v>3.0911617488999995E-8</v>
      </c>
      <c r="AL581">
        <v>6.0759500000000001E-2</v>
      </c>
      <c r="AM581">
        <v>6.02923107938554E-2</v>
      </c>
      <c r="AN581">
        <f t="shared" ref="AN581:AN644" si="86">(AM581-$AS$4)^2</f>
        <v>7.908931527608229</v>
      </c>
      <c r="AO581">
        <f t="shared" ref="AO581:AO644" si="87">(AM581-AL581)^2</f>
        <v>2.1826575433802267E-7</v>
      </c>
      <c r="AU581" s="53">
        <v>1.7581699999999999E-4</v>
      </c>
      <c r="AV581">
        <v>-1.14612856322748E-4</v>
      </c>
      <c r="AW581" s="53">
        <f t="shared" ref="AW581:AW644" si="88">(AV581-$BA$4)^2</f>
        <v>2.7605000733658752E-4</v>
      </c>
      <c r="AX581" s="53">
        <f t="shared" ref="AX581:AX644" si="89">(AV581-AU581)^2</f>
        <v>8.4349501443652036E-8</v>
      </c>
    </row>
    <row r="582" spans="1:50" x14ac:dyDescent="0.25">
      <c r="A582" s="7">
        <v>1.27E-4</v>
      </c>
      <c r="B582" s="7">
        <v>292.14999999999998</v>
      </c>
      <c r="C582" s="7">
        <v>190</v>
      </c>
      <c r="D582">
        <v>1.4775399999999999E-2</v>
      </c>
      <c r="E582">
        <v>6.22623E-2</v>
      </c>
      <c r="F582" s="53">
        <v>1.3424000000000001E-28</v>
      </c>
      <c r="G582">
        <v>0.1421558</v>
      </c>
      <c r="H582">
        <v>0.13550000000000001</v>
      </c>
      <c r="I582">
        <v>0.14599999999999999</v>
      </c>
      <c r="J582">
        <v>2.0509999999999997</v>
      </c>
      <c r="K582">
        <v>4.6068999999999999E-2</v>
      </c>
      <c r="L582">
        <v>267.24</v>
      </c>
      <c r="M582">
        <v>3.9280000000000001E-3</v>
      </c>
      <c r="R582">
        <v>6.3797499999999993E-2</v>
      </c>
      <c r="S582">
        <v>6.0724958303042698E-2</v>
      </c>
      <c r="T582">
        <v>3.1070192905975017E-44</v>
      </c>
      <c r="V582" s="53">
        <f t="shared" si="83"/>
        <v>3.1070192905975017E-44</v>
      </c>
      <c r="W582">
        <f t="shared" si="81"/>
        <v>8.2516846828484418</v>
      </c>
      <c r="X582">
        <f t="shared" si="82"/>
        <v>4.0701210062499991E-3</v>
      </c>
      <c r="AD582">
        <v>1.8460800000000001E-4</v>
      </c>
      <c r="AE582">
        <v>8.9906625001302331E-42</v>
      </c>
      <c r="AF582" s="53">
        <f t="shared" si="84"/>
        <v>2.7225461491496024E-4</v>
      </c>
      <c r="AG582">
        <f t="shared" si="85"/>
        <v>3.4080113664000004E-8</v>
      </c>
      <c r="AL582">
        <v>6.3797499999999993E-2</v>
      </c>
      <c r="AM582">
        <v>6.0724958303042698E-2</v>
      </c>
      <c r="AN582">
        <f t="shared" si="86"/>
        <v>7.9064982609595331</v>
      </c>
      <c r="AO582">
        <f t="shared" si="87"/>
        <v>9.4405124795412165E-6</v>
      </c>
      <c r="AU582" s="53">
        <v>1.8460800000000001E-4</v>
      </c>
      <c r="AV582">
        <v>-1.11883678471646E-4</v>
      </c>
      <c r="AW582" s="53">
        <f t="shared" si="88"/>
        <v>2.7595932555484956E-4</v>
      </c>
      <c r="AX582" s="53">
        <f t="shared" si="89"/>
        <v>8.7907315402933916E-8</v>
      </c>
    </row>
    <row r="583" spans="1:50" x14ac:dyDescent="0.25">
      <c r="A583" s="7">
        <v>1.27E-4</v>
      </c>
      <c r="B583" s="7">
        <v>292.14999999999998</v>
      </c>
      <c r="C583" s="7">
        <v>190</v>
      </c>
      <c r="D583">
        <v>1.3357000000000001E-2</v>
      </c>
      <c r="E583">
        <v>6.22623E-2</v>
      </c>
      <c r="F583" s="53">
        <v>1.3424000000000001E-28</v>
      </c>
      <c r="G583">
        <v>0.1421558</v>
      </c>
      <c r="H583">
        <v>0.13550000000000001</v>
      </c>
      <c r="I583">
        <v>0.14599999999999999</v>
      </c>
      <c r="J583">
        <v>2.0509999999999997</v>
      </c>
      <c r="K583">
        <v>4.6068999999999999E-2</v>
      </c>
      <c r="L583">
        <v>267.24</v>
      </c>
      <c r="M583">
        <v>3.9280000000000001E-3</v>
      </c>
      <c r="R583">
        <v>5.5358600000000001E-2</v>
      </c>
      <c r="S583">
        <v>5.9773840106235994E-2</v>
      </c>
      <c r="T583">
        <v>2.9107683711561211E-44</v>
      </c>
      <c r="V583" s="53">
        <f t="shared" si="83"/>
        <v>2.9107683711561211E-44</v>
      </c>
      <c r="W583">
        <f t="shared" si="81"/>
        <v>8.2516846828484418</v>
      </c>
      <c r="X583">
        <f t="shared" si="82"/>
        <v>3.0645745939600001E-3</v>
      </c>
      <c r="AD583">
        <v>1.6018900000000001E-4</v>
      </c>
      <c r="AE583">
        <v>8.4227787449899844E-42</v>
      </c>
      <c r="AF583" s="53">
        <f t="shared" si="84"/>
        <v>2.7225461491496024E-4</v>
      </c>
      <c r="AG583">
        <f t="shared" si="85"/>
        <v>2.5660515721000002E-8</v>
      </c>
      <c r="AL583">
        <v>5.5358600000000001E-2</v>
      </c>
      <c r="AM583">
        <v>5.9773840106235994E-2</v>
      </c>
      <c r="AN583">
        <f t="shared" si="86"/>
        <v>7.9118479682575913</v>
      </c>
      <c r="AO583">
        <f t="shared" si="87"/>
        <v>1.9494345195714823E-5</v>
      </c>
      <c r="AU583" s="53">
        <v>1.6018900000000001E-4</v>
      </c>
      <c r="AV583">
        <v>-1.17883438971424E-4</v>
      </c>
      <c r="AW583" s="53">
        <f t="shared" si="88"/>
        <v>2.7615869787709436E-4</v>
      </c>
      <c r="AX583" s="53">
        <f t="shared" si="89"/>
        <v>7.732428131551633E-8</v>
      </c>
    </row>
    <row r="584" spans="1:50" x14ac:dyDescent="0.25">
      <c r="A584" s="7">
        <v>1.27E-4</v>
      </c>
      <c r="B584" s="7">
        <v>292.14999999999998</v>
      </c>
      <c r="C584" s="7">
        <v>190</v>
      </c>
      <c r="D584">
        <v>1.28673E-2</v>
      </c>
      <c r="E584">
        <v>6.22623E-2</v>
      </c>
      <c r="F584" s="53">
        <v>1.3424000000000001E-28</v>
      </c>
      <c r="G584">
        <v>0.1421558</v>
      </c>
      <c r="H584">
        <v>0.13550000000000001</v>
      </c>
      <c r="I584">
        <v>0.14599999999999999</v>
      </c>
      <c r="J584">
        <v>2.0509999999999997</v>
      </c>
      <c r="K584">
        <v>4.6068999999999999E-2</v>
      </c>
      <c r="L584">
        <v>267.24</v>
      </c>
      <c r="M584">
        <v>3.9280000000000001E-3</v>
      </c>
      <c r="R584">
        <v>5.4345999999999998E-2</v>
      </c>
      <c r="S584">
        <v>5.9449850599585706E-2</v>
      </c>
      <c r="T584">
        <v>2.8413219594350571E-44</v>
      </c>
      <c r="V584" s="53">
        <f t="shared" si="83"/>
        <v>2.8413219594350571E-44</v>
      </c>
      <c r="W584">
        <f t="shared" si="81"/>
        <v>8.2516846828484418</v>
      </c>
      <c r="X584">
        <f t="shared" si="82"/>
        <v>2.953487716E-3</v>
      </c>
      <c r="AD584">
        <v>1.5725900000000001E-4</v>
      </c>
      <c r="AE584">
        <v>8.2218243281575405E-42</v>
      </c>
      <c r="AF584" s="53">
        <f t="shared" si="84"/>
        <v>2.7225461491496024E-4</v>
      </c>
      <c r="AG584">
        <f t="shared" si="85"/>
        <v>2.4730393081E-8</v>
      </c>
      <c r="AL584">
        <v>5.4345999999999998E-2</v>
      </c>
      <c r="AM584">
        <v>5.9449850599585706E-2</v>
      </c>
      <c r="AN584">
        <f t="shared" si="86"/>
        <v>7.913670709070912</v>
      </c>
      <c r="AO584">
        <f t="shared" si="87"/>
        <v>2.6049290942891385E-5</v>
      </c>
      <c r="AU584" s="53">
        <v>1.5725900000000001E-4</v>
      </c>
      <c r="AV584">
        <v>-1.1992722217202E-4</v>
      </c>
      <c r="AW584" s="53">
        <f t="shared" si="88"/>
        <v>2.7622662932777519E-4</v>
      </c>
      <c r="AX584" s="53">
        <f t="shared" si="89"/>
        <v>7.6832201761996435E-8</v>
      </c>
    </row>
    <row r="585" spans="1:50" x14ac:dyDescent="0.25">
      <c r="A585" s="7">
        <v>1.27E-4</v>
      </c>
      <c r="B585" s="7">
        <v>292.14999999999998</v>
      </c>
      <c r="C585" s="7">
        <v>190</v>
      </c>
      <c r="D585">
        <v>1.21581E-2</v>
      </c>
      <c r="E585">
        <v>6.22623E-2</v>
      </c>
      <c r="F585" s="53">
        <v>1.3424000000000001E-28</v>
      </c>
      <c r="G585">
        <v>0.1421558</v>
      </c>
      <c r="H585">
        <v>0.13550000000000001</v>
      </c>
      <c r="I585">
        <v>0.14599999999999999</v>
      </c>
      <c r="J585">
        <v>2.0509999999999997</v>
      </c>
      <c r="K585">
        <v>4.6068999999999999E-2</v>
      </c>
      <c r="L585">
        <v>267.24</v>
      </c>
      <c r="M585">
        <v>3.9280000000000001E-3</v>
      </c>
      <c r="R585">
        <v>4.9620299999999992E-2</v>
      </c>
      <c r="S585">
        <v>5.8984578579672202E-2</v>
      </c>
      <c r="T585">
        <v>2.7390660738553924E-44</v>
      </c>
      <c r="V585" s="53">
        <f t="shared" si="83"/>
        <v>2.7390660738553924E-44</v>
      </c>
      <c r="W585">
        <f t="shared" si="81"/>
        <v>8.2516846828484418</v>
      </c>
      <c r="X585">
        <f t="shared" si="82"/>
        <v>2.4621741720899991E-3</v>
      </c>
      <c r="AD585">
        <v>1.4358400000000001E-4</v>
      </c>
      <c r="AE585">
        <v>7.9259303957700452E-42</v>
      </c>
      <c r="AF585" s="53">
        <f t="shared" si="84"/>
        <v>2.7225461491496024E-4</v>
      </c>
      <c r="AG585">
        <f t="shared" si="85"/>
        <v>2.0616365056000003E-8</v>
      </c>
      <c r="AL585">
        <v>4.9620299999999992E-2</v>
      </c>
      <c r="AM585">
        <v>5.8984578579672202E-2</v>
      </c>
      <c r="AN585">
        <f t="shared" si="86"/>
        <v>7.9162886619935584</v>
      </c>
      <c r="AO585">
        <f t="shared" si="87"/>
        <v>8.7689713317707778E-5</v>
      </c>
      <c r="AU585">
        <v>1.4358400000000001E-4</v>
      </c>
      <c r="AV585">
        <v>-1.2286225954327601E-4</v>
      </c>
      <c r="AW585" s="53">
        <f t="shared" si="88"/>
        <v>2.7632419897813133E-4</v>
      </c>
      <c r="AX585" s="53">
        <f t="shared" si="89"/>
        <v>7.0993609224602808E-8</v>
      </c>
    </row>
    <row r="586" spans="1:50" x14ac:dyDescent="0.25">
      <c r="A586" s="7">
        <v>1.27E-4</v>
      </c>
      <c r="B586" s="7">
        <v>292.14999999999998</v>
      </c>
      <c r="C586" s="7">
        <v>190</v>
      </c>
      <c r="D586">
        <v>1.1499499999999999E-2</v>
      </c>
      <c r="E586">
        <v>6.22623E-2</v>
      </c>
      <c r="F586" s="53">
        <v>1.3424000000000001E-28</v>
      </c>
      <c r="G586">
        <v>0.1421558</v>
      </c>
      <c r="H586">
        <v>0.13550000000000001</v>
      </c>
      <c r="I586">
        <v>0.14599999999999999</v>
      </c>
      <c r="J586">
        <v>2.0509999999999997</v>
      </c>
      <c r="K586">
        <v>4.6068999999999999E-2</v>
      </c>
      <c r="L586">
        <v>267.24</v>
      </c>
      <c r="M586">
        <v>3.9280000000000001E-3</v>
      </c>
      <c r="R586">
        <v>4.4894499999999997E-2</v>
      </c>
      <c r="S586">
        <v>5.8556642514931992E-2</v>
      </c>
      <c r="T586">
        <v>2.6422005133083459E-44</v>
      </c>
      <c r="V586" s="53">
        <f t="shared" si="83"/>
        <v>2.6422005133083459E-44</v>
      </c>
      <c r="W586">
        <f t="shared" si="81"/>
        <v>8.2516846828484418</v>
      </c>
      <c r="X586">
        <f t="shared" si="82"/>
        <v>2.0155161302499998E-3</v>
      </c>
      <c r="AD586">
        <v>1.2990899999999999E-4</v>
      </c>
      <c r="AE586">
        <v>7.6456342400944407E-42</v>
      </c>
      <c r="AF586" s="53">
        <f t="shared" si="84"/>
        <v>2.7225461491496024E-4</v>
      </c>
      <c r="AG586">
        <f t="shared" si="85"/>
        <v>1.6876348280999997E-8</v>
      </c>
      <c r="AL586">
        <v>4.4894499999999997E-2</v>
      </c>
      <c r="AM586">
        <v>5.8556642514931992E-2</v>
      </c>
      <c r="AN586">
        <f t="shared" si="86"/>
        <v>7.918696918383648</v>
      </c>
      <c r="AO586">
        <f t="shared" si="87"/>
        <v>1.8665413809831235E-4</v>
      </c>
      <c r="AU586">
        <v>1.2990899999999999E-4</v>
      </c>
      <c r="AV586">
        <v>-1.2556179370109701E-4</v>
      </c>
      <c r="AW586" s="53">
        <f t="shared" si="88"/>
        <v>2.7641395498959119E-4</v>
      </c>
      <c r="AX586" s="53">
        <f t="shared" si="89"/>
        <v>6.5265326434268446E-8</v>
      </c>
    </row>
    <row r="587" spans="1:50" x14ac:dyDescent="0.25">
      <c r="A587" s="7">
        <v>1.27E-4</v>
      </c>
      <c r="B587" s="7">
        <v>292.14999999999998</v>
      </c>
      <c r="C587" s="7">
        <v>190</v>
      </c>
      <c r="D587">
        <v>1.0790299999999999E-2</v>
      </c>
      <c r="E587">
        <v>6.22623E-2</v>
      </c>
      <c r="F587" s="53">
        <v>1.3424000000000001E-28</v>
      </c>
      <c r="G587">
        <v>0.1421558</v>
      </c>
      <c r="H587">
        <v>0.13550000000000001</v>
      </c>
      <c r="I587">
        <v>0.14599999999999999</v>
      </c>
      <c r="J587">
        <v>2.0509999999999997</v>
      </c>
      <c r="K587">
        <v>4.6068999999999999E-2</v>
      </c>
      <c r="L587">
        <v>267.24</v>
      </c>
      <c r="M587">
        <v>3.9280000000000001E-3</v>
      </c>
      <c r="R587">
        <v>4.2531600000000003E-2</v>
      </c>
      <c r="S587">
        <v>5.8100244133015393E-2</v>
      </c>
      <c r="T587">
        <v>2.5356715436552237E-44</v>
      </c>
      <c r="V587" s="53">
        <f t="shared" si="83"/>
        <v>2.5356715436552237E-44</v>
      </c>
      <c r="W587">
        <f t="shared" si="81"/>
        <v>8.2516846828484418</v>
      </c>
      <c r="X587">
        <f t="shared" si="82"/>
        <v>1.8089369985600002E-3</v>
      </c>
      <c r="AD587">
        <v>1.23072E-4</v>
      </c>
      <c r="AE587">
        <v>7.3373754482883381E-42</v>
      </c>
      <c r="AF587" s="53">
        <f t="shared" si="84"/>
        <v>2.7225461491496024E-4</v>
      </c>
      <c r="AG587">
        <f t="shared" si="85"/>
        <v>1.5146717184E-8</v>
      </c>
      <c r="AL587">
        <v>4.2531600000000003E-2</v>
      </c>
      <c r="AM587">
        <v>5.8100244133015393E-2</v>
      </c>
      <c r="AN587">
        <f t="shared" si="86"/>
        <v>7.9212657531443069</v>
      </c>
      <c r="AO587">
        <f t="shared" si="87"/>
        <v>2.4238268014047451E-4</v>
      </c>
      <c r="AU587">
        <v>1.23072E-4</v>
      </c>
      <c r="AV587">
        <v>-1.2844089732939499E-4</v>
      </c>
      <c r="AW587" s="53">
        <f t="shared" si="88"/>
        <v>2.7650969751465268E-4</v>
      </c>
      <c r="AX587" s="53">
        <f t="shared" si="89"/>
        <v>6.3258737523026787E-8</v>
      </c>
    </row>
    <row r="588" spans="1:50" x14ac:dyDescent="0.25">
      <c r="A588" s="7">
        <v>1.27E-4</v>
      </c>
      <c r="B588" s="7">
        <v>292.14999999999998</v>
      </c>
      <c r="C588" s="7">
        <v>190</v>
      </c>
      <c r="D588">
        <v>9.3887199999999997E-3</v>
      </c>
      <c r="E588">
        <v>6.22623E-2</v>
      </c>
      <c r="F588" s="53">
        <v>1.3424000000000001E-28</v>
      </c>
      <c r="G588">
        <v>0.1421558</v>
      </c>
      <c r="H588">
        <v>0.13550000000000001</v>
      </c>
      <c r="I588">
        <v>0.14599999999999999</v>
      </c>
      <c r="J588">
        <v>2.0509999999999997</v>
      </c>
      <c r="K588">
        <v>4.6068999999999999E-2</v>
      </c>
      <c r="L588">
        <v>267.24</v>
      </c>
      <c r="M588">
        <v>3.9280000000000001E-3</v>
      </c>
      <c r="R588">
        <v>3.5443000000000002E-2</v>
      </c>
      <c r="S588">
        <v>5.7211570633497098E-2</v>
      </c>
      <c r="T588">
        <v>2.3175379574429578E-44</v>
      </c>
      <c r="V588" s="53">
        <f t="shared" si="83"/>
        <v>2.3175379574429578E-44</v>
      </c>
      <c r="W588">
        <f t="shared" si="81"/>
        <v>8.2516846828484418</v>
      </c>
      <c r="X588">
        <f t="shared" si="82"/>
        <v>1.2562062490000003E-3</v>
      </c>
      <c r="AD588">
        <v>1.0255999999999999E-4</v>
      </c>
      <c r="AE588">
        <v>6.7061706599844982E-42</v>
      </c>
      <c r="AF588" s="53">
        <f t="shared" si="84"/>
        <v>2.7225461491496024E-4</v>
      </c>
      <c r="AG588">
        <f t="shared" si="85"/>
        <v>1.0518553599999998E-8</v>
      </c>
      <c r="AL588">
        <v>3.5443000000000002E-2</v>
      </c>
      <c r="AM588">
        <v>5.7211570633497098E-2</v>
      </c>
      <c r="AN588">
        <f t="shared" si="86"/>
        <v>7.9262688403888433</v>
      </c>
      <c r="AO588">
        <f t="shared" si="87"/>
        <v>4.7387066742555215E-4</v>
      </c>
      <c r="AU588">
        <v>1.0255999999999999E-4</v>
      </c>
      <c r="AV588">
        <v>-1.34046993025524E-4</v>
      </c>
      <c r="AW588" s="53">
        <f t="shared" si="88"/>
        <v>2.7669617177282979E-4</v>
      </c>
      <c r="AX588" s="53">
        <f t="shared" si="89"/>
        <v>5.5982869148580359E-8</v>
      </c>
    </row>
    <row r="589" spans="1:50" x14ac:dyDescent="0.25">
      <c r="A589" s="7">
        <v>1.27E-4</v>
      </c>
      <c r="B589" s="7">
        <v>292.14999999999998</v>
      </c>
      <c r="C589" s="7">
        <v>190</v>
      </c>
      <c r="D589">
        <v>8.3586600000000004E-3</v>
      </c>
      <c r="E589">
        <v>6.22623E-2</v>
      </c>
      <c r="F589" s="53">
        <v>1.3424000000000001E-28</v>
      </c>
      <c r="G589">
        <v>0.1421558</v>
      </c>
      <c r="H589">
        <v>0.13550000000000001</v>
      </c>
      <c r="I589">
        <v>0.14599999999999999</v>
      </c>
      <c r="J589">
        <v>2.0509999999999997</v>
      </c>
      <c r="K589">
        <v>4.6068999999999999E-2</v>
      </c>
      <c r="L589">
        <v>267.24</v>
      </c>
      <c r="M589">
        <v>3.9280000000000001E-3</v>
      </c>
      <c r="R589">
        <v>3.3417700000000002E-2</v>
      </c>
      <c r="S589">
        <v>5.6569559576051996E-2</v>
      </c>
      <c r="T589">
        <v>2.1498005876112728E-44</v>
      </c>
      <c r="V589" s="53">
        <f t="shared" si="83"/>
        <v>2.1498005876112728E-44</v>
      </c>
      <c r="W589">
        <f t="shared" si="81"/>
        <v>8.2516846828484418</v>
      </c>
      <c r="X589">
        <f t="shared" si="82"/>
        <v>1.1167426732900001E-3</v>
      </c>
      <c r="AD589">
        <v>9.6699499999999998E-5</v>
      </c>
      <c r="AE589">
        <v>6.2207954692414139E-42</v>
      </c>
      <c r="AF589" s="53">
        <f t="shared" si="84"/>
        <v>2.7225461491496024E-4</v>
      </c>
      <c r="AG589">
        <f t="shared" si="85"/>
        <v>9.3507933002499996E-9</v>
      </c>
      <c r="AL589">
        <v>3.3417700000000002E-2</v>
      </c>
      <c r="AM589">
        <v>5.6569559576051996E-2</v>
      </c>
      <c r="AN589">
        <f t="shared" si="86"/>
        <v>7.9298842409247321</v>
      </c>
      <c r="AO589">
        <f t="shared" si="87"/>
        <v>5.3600860182923048E-4</v>
      </c>
      <c r="AU589" s="53">
        <v>9.6699499999999998E-5</v>
      </c>
      <c r="AV589">
        <v>-1.38097102051122E-4</v>
      </c>
      <c r="AW589" s="53">
        <f t="shared" si="88"/>
        <v>2.7683092871670775E-4</v>
      </c>
      <c r="AX589" s="53">
        <f t="shared" si="89"/>
        <v>5.5129444334752952E-8</v>
      </c>
    </row>
    <row r="590" spans="1:50" x14ac:dyDescent="0.25">
      <c r="A590" s="7">
        <v>1.27E-4</v>
      </c>
      <c r="B590" s="7">
        <v>292.14999999999998</v>
      </c>
      <c r="C590" s="7">
        <v>190</v>
      </c>
      <c r="D590">
        <v>7.14286E-3</v>
      </c>
      <c r="E590">
        <v>6.22623E-2</v>
      </c>
      <c r="F590" s="53">
        <v>1.3424000000000001E-28</v>
      </c>
      <c r="G590">
        <v>0.1421558</v>
      </c>
      <c r="H590">
        <v>0.13550000000000001</v>
      </c>
      <c r="I590">
        <v>0.14599999999999999</v>
      </c>
      <c r="J590">
        <v>2.0509999999999997</v>
      </c>
      <c r="K590">
        <v>4.6068999999999999E-2</v>
      </c>
      <c r="L590">
        <v>267.24</v>
      </c>
      <c r="M590">
        <v>3.9280000000000001E-3</v>
      </c>
      <c r="R590">
        <v>2.7341799999999999E-2</v>
      </c>
      <c r="S590">
        <v>5.5823682386507791E-2</v>
      </c>
      <c r="T590">
        <v>1.9420712708659317E-44</v>
      </c>
      <c r="V590" s="53">
        <f t="shared" si="83"/>
        <v>1.9420712708659317E-44</v>
      </c>
      <c r="W590">
        <f t="shared" si="81"/>
        <v>8.2516846828484418</v>
      </c>
      <c r="X590">
        <f t="shared" si="82"/>
        <v>7.4757402723999995E-4</v>
      </c>
      <c r="AD590">
        <v>7.9117900000000004E-5</v>
      </c>
      <c r="AE590">
        <v>5.6196971162663157E-42</v>
      </c>
      <c r="AF590" s="53">
        <f t="shared" si="84"/>
        <v>2.7225461491496024E-4</v>
      </c>
      <c r="AG590">
        <f t="shared" si="85"/>
        <v>6.2596421004100007E-9</v>
      </c>
      <c r="AL590">
        <v>2.7341799999999999E-2</v>
      </c>
      <c r="AM590">
        <v>5.5823682386507791E-2</v>
      </c>
      <c r="AN590">
        <f t="shared" si="86"/>
        <v>7.9340855850692247</v>
      </c>
      <c r="AO590">
        <f t="shared" si="87"/>
        <v>8.112176242788628E-4</v>
      </c>
      <c r="AU590" s="53">
        <v>7.9117900000000004E-5</v>
      </c>
      <c r="AV590">
        <v>-1.42802507730074E-4</v>
      </c>
      <c r="AW590" s="53">
        <f t="shared" si="88"/>
        <v>2.7698753016679016E-4</v>
      </c>
      <c r="AX590" s="53">
        <f t="shared" si="89"/>
        <v>4.9248667367082291E-8</v>
      </c>
    </row>
    <row r="591" spans="1:50" x14ac:dyDescent="0.25">
      <c r="A591" s="7">
        <v>1.27E-4</v>
      </c>
      <c r="B591" s="7">
        <v>292.14999999999998</v>
      </c>
      <c r="C591" s="7">
        <v>190</v>
      </c>
      <c r="D591">
        <v>6.0959100000000004E-3</v>
      </c>
      <c r="E591">
        <v>6.22623E-2</v>
      </c>
      <c r="F591" s="53">
        <v>1.3424000000000001E-28</v>
      </c>
      <c r="G591">
        <v>0.1421558</v>
      </c>
      <c r="H591">
        <v>0.13550000000000001</v>
      </c>
      <c r="I591">
        <v>0.14599999999999999</v>
      </c>
      <c r="J591">
        <v>2.0509999999999997</v>
      </c>
      <c r="K591">
        <v>4.6068999999999999E-2</v>
      </c>
      <c r="L591">
        <v>267.24</v>
      </c>
      <c r="M591">
        <v>3.9280000000000001E-3</v>
      </c>
      <c r="R591">
        <v>2.2953600000000001E-2</v>
      </c>
      <c r="S591" s="53">
        <v>5.5191564137632203E-2</v>
      </c>
      <c r="T591">
        <v>1.752928680590044E-44</v>
      </c>
      <c r="V591" s="53">
        <f t="shared" si="83"/>
        <v>1.752928680590044E-44</v>
      </c>
      <c r="W591">
        <f t="shared" si="81"/>
        <v>8.2516846828484418</v>
      </c>
      <c r="X591">
        <f t="shared" si="82"/>
        <v>5.2686775296E-4</v>
      </c>
      <c r="AD591">
        <v>6.6420000000000004E-5</v>
      </c>
      <c r="AE591">
        <v>5.0723824604748165E-42</v>
      </c>
      <c r="AF591" s="53">
        <f t="shared" si="84"/>
        <v>2.7225461491496024E-4</v>
      </c>
      <c r="AG591">
        <f t="shared" si="85"/>
        <v>4.4116164000000002E-9</v>
      </c>
      <c r="AL591">
        <v>2.2953600000000001E-2</v>
      </c>
      <c r="AM591">
        <v>5.5191564137632203E-2</v>
      </c>
      <c r="AN591">
        <f t="shared" si="86"/>
        <v>7.9376470239248809</v>
      </c>
      <c r="AO591">
        <f t="shared" si="87"/>
        <v>1.0392863317392601E-3</v>
      </c>
      <c r="AU591" s="53">
        <v>6.6420000000000004E-5</v>
      </c>
      <c r="AV591">
        <v>-1.4679031102482999E-4</v>
      </c>
      <c r="AW591" s="53">
        <f t="shared" si="88"/>
        <v>2.7712028363006513E-4</v>
      </c>
      <c r="AX591" s="53">
        <f t="shared" si="89"/>
        <v>4.5458636727304741E-8</v>
      </c>
    </row>
    <row r="592" spans="1:50" x14ac:dyDescent="0.25">
      <c r="A592" s="7">
        <v>1.27E-4</v>
      </c>
      <c r="B592" s="7">
        <v>292.14999999999998</v>
      </c>
      <c r="C592" s="7">
        <v>190</v>
      </c>
      <c r="D592">
        <v>3.9851399999999999E-3</v>
      </c>
      <c r="E592">
        <v>6.22623E-2</v>
      </c>
      <c r="F592" s="53">
        <v>1.3424000000000001E-28</v>
      </c>
      <c r="G592">
        <v>0.1421558</v>
      </c>
      <c r="H592">
        <v>0.13550000000000001</v>
      </c>
      <c r="I592">
        <v>0.14599999999999999</v>
      </c>
      <c r="J592">
        <v>2.0509999999999997</v>
      </c>
      <c r="K592">
        <v>4.6068999999999999E-2</v>
      </c>
      <c r="L592">
        <v>267.24</v>
      </c>
      <c r="M592">
        <v>3.9280000000000001E-3</v>
      </c>
      <c r="R592">
        <v>1.4852300000000001E-2</v>
      </c>
      <c r="S592">
        <v>5.3945196863445698E-2</v>
      </c>
      <c r="T592">
        <v>1.3317527520627284E-44</v>
      </c>
      <c r="V592" s="53">
        <f t="shared" si="83"/>
        <v>1.3317527520627284E-44</v>
      </c>
      <c r="W592">
        <f t="shared" si="81"/>
        <v>8.2516846828484418</v>
      </c>
      <c r="X592">
        <f t="shared" si="82"/>
        <v>2.2059081529000001E-4</v>
      </c>
      <c r="AD592">
        <v>4.29775E-5</v>
      </c>
      <c r="AE592">
        <v>3.8536418372584517E-42</v>
      </c>
      <c r="AF592" s="53">
        <f t="shared" si="84"/>
        <v>2.7225461491496024E-4</v>
      </c>
      <c r="AG592">
        <f t="shared" si="85"/>
        <v>1.84706550625E-9</v>
      </c>
      <c r="AL592">
        <v>1.4852300000000001E-2</v>
      </c>
      <c r="AM592">
        <v>5.3945196863445698E-2</v>
      </c>
      <c r="AN592">
        <f t="shared" si="86"/>
        <v>7.9446715653207978</v>
      </c>
      <c r="AO592">
        <f t="shared" si="87"/>
        <v>1.5282545851760026E-3</v>
      </c>
      <c r="AU592" s="53">
        <v>4.29775E-5</v>
      </c>
      <c r="AV592">
        <v>-1.5465333187407999E-4</v>
      </c>
      <c r="AW592" s="53">
        <f t="shared" si="88"/>
        <v>2.773821357749526E-4</v>
      </c>
      <c r="AX592" s="53">
        <f t="shared" si="89"/>
        <v>3.9057945707240877E-8</v>
      </c>
    </row>
    <row r="593" spans="1:50" x14ac:dyDescent="0.25">
      <c r="A593" s="7">
        <v>1.27E-4</v>
      </c>
      <c r="B593" s="7">
        <v>292.14999999999998</v>
      </c>
      <c r="C593" s="7">
        <v>190</v>
      </c>
      <c r="D593">
        <v>2.8875400000000001E-3</v>
      </c>
      <c r="E593">
        <v>6.22623E-2</v>
      </c>
      <c r="F593" s="53">
        <v>1.3424000000000001E-28</v>
      </c>
      <c r="G593">
        <v>0.1421558</v>
      </c>
      <c r="H593">
        <v>0.13550000000000001</v>
      </c>
      <c r="I593">
        <v>0.14599999999999999</v>
      </c>
      <c r="J593">
        <v>2.0509999999999997</v>
      </c>
      <c r="K593">
        <v>4.6068999999999999E-2</v>
      </c>
      <c r="L593">
        <v>267.24</v>
      </c>
      <c r="M593">
        <v>3.9280000000000001E-3</v>
      </c>
      <c r="R593">
        <v>1.21519E-2</v>
      </c>
      <c r="S593">
        <v>5.3311624235201499E-2</v>
      </c>
      <c r="T593">
        <v>1.0813547303293809E-44</v>
      </c>
      <c r="V593" s="53">
        <f t="shared" si="83"/>
        <v>1.0813547303293809E-44</v>
      </c>
      <c r="W593">
        <f t="shared" si="81"/>
        <v>8.2516846828484418</v>
      </c>
      <c r="X593">
        <f t="shared" si="82"/>
        <v>1.4766867361E-4</v>
      </c>
      <c r="AD593">
        <v>3.5163500000000003E-5</v>
      </c>
      <c r="AE593">
        <v>3.1290746899228867E-42</v>
      </c>
      <c r="AF593" s="53">
        <f t="shared" si="84"/>
        <v>2.7225461491496024E-4</v>
      </c>
      <c r="AG593">
        <f t="shared" si="85"/>
        <v>1.2364717322500002E-9</v>
      </c>
      <c r="AL593">
        <v>1.21519E-2</v>
      </c>
      <c r="AM593">
        <v>5.3311624235201499E-2</v>
      </c>
      <c r="AN593">
        <f t="shared" si="86"/>
        <v>7.9482435795800344</v>
      </c>
      <c r="AO593">
        <f t="shared" si="87"/>
        <v>1.6941228991178335E-3</v>
      </c>
      <c r="AU593" s="53">
        <v>3.5163500000000003E-5</v>
      </c>
      <c r="AV593">
        <v>-1.5865046010476701E-4</v>
      </c>
      <c r="AW593" s="53">
        <f t="shared" si="88"/>
        <v>2.7751529443995624E-4</v>
      </c>
      <c r="AX593" s="53">
        <f t="shared" si="89"/>
        <v>3.7563851131492224E-8</v>
      </c>
    </row>
    <row r="594" spans="1:50" x14ac:dyDescent="0.25">
      <c r="A594" s="7">
        <v>1.27E-4</v>
      </c>
      <c r="B594" s="7">
        <v>292.14999999999998</v>
      </c>
      <c r="C594" s="7">
        <v>190</v>
      </c>
      <c r="D594">
        <v>8.6507899999999999E-2</v>
      </c>
      <c r="E594">
        <v>8.66426E-2</v>
      </c>
      <c r="F594" s="53">
        <v>1.3424000000000001E-28</v>
      </c>
      <c r="G594">
        <v>0.1421558</v>
      </c>
      <c r="H594">
        <v>0.13550000000000001</v>
      </c>
      <c r="I594">
        <v>0.14599999999999999</v>
      </c>
      <c r="J594">
        <v>2.0509999999999997</v>
      </c>
      <c r="K594">
        <v>4.6068999999999999E-2</v>
      </c>
      <c r="L594">
        <v>267.24</v>
      </c>
      <c r="M594">
        <v>3.9280000000000001E-3</v>
      </c>
      <c r="R594">
        <v>0.74734199999999995</v>
      </c>
      <c r="S594">
        <v>0.24196365543923698</v>
      </c>
      <c r="T594">
        <v>1.027624516115327E-43</v>
      </c>
      <c r="V594" s="53">
        <f t="shared" si="83"/>
        <v>1.027624516115327E-43</v>
      </c>
      <c r="W594">
        <f t="shared" si="81"/>
        <v>8.2516846828484418</v>
      </c>
      <c r="X594">
        <f t="shared" si="82"/>
        <v>0.55852006496399997</v>
      </c>
      <c r="AD594">
        <v>2.162555E-3</v>
      </c>
      <c r="AE594">
        <v>2.9735976307619953E-41</v>
      </c>
      <c r="AF594" s="53">
        <f t="shared" si="84"/>
        <v>2.7225461491496024E-4</v>
      </c>
      <c r="AG594">
        <f t="shared" si="85"/>
        <v>4.6766441280250004E-6</v>
      </c>
      <c r="AL594">
        <v>0.74734199999999995</v>
      </c>
      <c r="AM594">
        <v>0.24196365543923698</v>
      </c>
      <c r="AN594">
        <f t="shared" si="86"/>
        <v>6.9201138045371398</v>
      </c>
      <c r="AO594">
        <f t="shared" si="87"/>
        <v>0.25540727115097722</v>
      </c>
      <c r="AU594">
        <v>2.162555E-3</v>
      </c>
      <c r="AV594">
        <v>1.03087710926249E-3</v>
      </c>
      <c r="AW594" s="53">
        <f t="shared" si="88"/>
        <v>2.3929808959703079E-4</v>
      </c>
      <c r="AX594" s="53">
        <f t="shared" si="89"/>
        <v>1.2806948483840996E-6</v>
      </c>
    </row>
    <row r="595" spans="1:50" x14ac:dyDescent="0.25">
      <c r="A595" s="7">
        <v>1.27E-4</v>
      </c>
      <c r="B595" s="7">
        <v>292.14999999999998</v>
      </c>
      <c r="C595" s="7">
        <v>190</v>
      </c>
      <c r="D595">
        <v>6.1820300000000002E-2</v>
      </c>
      <c r="E595">
        <v>8.66426E-2</v>
      </c>
      <c r="F595" s="53">
        <v>1.3424000000000001E-28</v>
      </c>
      <c r="G595">
        <v>0.1421558</v>
      </c>
      <c r="H595">
        <v>0.13550000000000001</v>
      </c>
      <c r="I595">
        <v>0.14599999999999999</v>
      </c>
      <c r="J595">
        <v>2.0509999999999997</v>
      </c>
      <c r="K595">
        <v>4.6068999999999999E-2</v>
      </c>
      <c r="L595">
        <v>267.24</v>
      </c>
      <c r="M595">
        <v>3.9280000000000001E-3</v>
      </c>
      <c r="R595">
        <v>0.51443000000000005</v>
      </c>
      <c r="S595">
        <v>0.17556931473376999</v>
      </c>
      <c r="T595">
        <v>8.2697839412497832E-44</v>
      </c>
      <c r="V595" s="53">
        <f t="shared" si="83"/>
        <v>8.2697839412497832E-44</v>
      </c>
      <c r="W595">
        <f t="shared" si="81"/>
        <v>8.2516846828484418</v>
      </c>
      <c r="X595">
        <f t="shared" si="82"/>
        <v>0.26463822490000005</v>
      </c>
      <c r="AD595">
        <v>1.4885860000000001E-3</v>
      </c>
      <c r="AE595">
        <v>2.392995646656427E-41</v>
      </c>
      <c r="AF595" s="53">
        <f t="shared" si="84"/>
        <v>2.7225461491496024E-4</v>
      </c>
      <c r="AG595">
        <f t="shared" si="85"/>
        <v>2.2158882793960004E-6</v>
      </c>
      <c r="AL595">
        <v>0.51443000000000005</v>
      </c>
      <c r="AM595">
        <v>0.17556931473376999</v>
      </c>
      <c r="AN595">
        <f t="shared" si="86"/>
        <v>7.2738373681878183</v>
      </c>
      <c r="AO595">
        <f t="shared" si="87"/>
        <v>0.11482656401909901</v>
      </c>
      <c r="AU595" s="53">
        <v>1.4885860000000001E-3</v>
      </c>
      <c r="AV595">
        <v>6.1231175712981396E-4</v>
      </c>
      <c r="AW595" s="53">
        <f t="shared" si="88"/>
        <v>2.5242308135973437E-4</v>
      </c>
      <c r="AX595" s="53">
        <f t="shared" si="89"/>
        <v>7.6785654871771793E-7</v>
      </c>
    </row>
    <row r="596" spans="1:50" x14ac:dyDescent="0.25">
      <c r="A596" s="7">
        <v>1.27E-4</v>
      </c>
      <c r="B596" s="7">
        <v>292.14999999999998</v>
      </c>
      <c r="C596" s="7">
        <v>190</v>
      </c>
      <c r="D596">
        <v>3.76224E-2</v>
      </c>
      <c r="E596">
        <v>8.66426E-2</v>
      </c>
      <c r="F596" s="53">
        <v>1.3424000000000001E-28</v>
      </c>
      <c r="G596">
        <v>0.1421558</v>
      </c>
      <c r="H596">
        <v>0.13550000000000001</v>
      </c>
      <c r="I596">
        <v>0.14599999999999999</v>
      </c>
      <c r="J596">
        <v>2.0509999999999997</v>
      </c>
      <c r="K596">
        <v>4.6068999999999999E-2</v>
      </c>
      <c r="L596">
        <v>267.24</v>
      </c>
      <c r="M596">
        <v>3.9280000000000001E-3</v>
      </c>
      <c r="R596">
        <v>0.24843899999999999</v>
      </c>
      <c r="S596">
        <v>0.12903385089345198</v>
      </c>
      <c r="T596">
        <v>5.9986574389884057E-44</v>
      </c>
      <c r="V596" s="53">
        <f t="shared" si="83"/>
        <v>5.9986574389884057E-44</v>
      </c>
      <c r="W596">
        <f t="shared" si="81"/>
        <v>8.2516846828484418</v>
      </c>
      <c r="X596">
        <f t="shared" si="82"/>
        <v>6.1721936720999994E-2</v>
      </c>
      <c r="AD596">
        <v>7.1889800000000004E-4</v>
      </c>
      <c r="AE596">
        <v>1.7358084853560349E-41</v>
      </c>
      <c r="AF596" s="53">
        <f t="shared" si="84"/>
        <v>2.7225461491496024E-4</v>
      </c>
      <c r="AG596">
        <f t="shared" si="85"/>
        <v>5.1681433440400007E-7</v>
      </c>
      <c r="AL596">
        <v>0.24843899999999999</v>
      </c>
      <c r="AM596">
        <v>0.12903385089345198</v>
      </c>
      <c r="AN596">
        <f t="shared" si="86"/>
        <v>7.5270156990165606</v>
      </c>
      <c r="AO596">
        <f t="shared" si="87"/>
        <v>1.4257589633156962E-2</v>
      </c>
      <c r="AU596" s="53">
        <v>7.1889800000000004E-4</v>
      </c>
      <c r="AV596">
        <v>3.1890685637089503E-4</v>
      </c>
      <c r="AW596" s="53">
        <f t="shared" si="88"/>
        <v>2.6183230104250135E-4</v>
      </c>
      <c r="AX596" s="53">
        <f t="shared" si="89"/>
        <v>1.5999291498171931E-7</v>
      </c>
    </row>
    <row r="597" spans="1:50" x14ac:dyDescent="0.25">
      <c r="A597" s="7">
        <v>1.27E-4</v>
      </c>
      <c r="B597" s="7">
        <v>292.14999999999998</v>
      </c>
      <c r="C597" s="7">
        <v>190</v>
      </c>
      <c r="D597">
        <v>2.7591999999999998E-2</v>
      </c>
      <c r="E597">
        <v>8.66426E-2</v>
      </c>
      <c r="F597" s="53">
        <v>1.3424000000000001E-28</v>
      </c>
      <c r="G597">
        <v>0.1421558</v>
      </c>
      <c r="H597">
        <v>0.13550000000000001</v>
      </c>
      <c r="I597">
        <v>0.14599999999999999</v>
      </c>
      <c r="J597">
        <v>2.0509999999999997</v>
      </c>
      <c r="K597">
        <v>4.6068999999999999E-2</v>
      </c>
      <c r="L597">
        <v>267.24</v>
      </c>
      <c r="M597">
        <v>3.9280000000000001E-3</v>
      </c>
      <c r="R597">
        <v>0.17519000000000001</v>
      </c>
      <c r="S597">
        <v>0.11385335379082299</v>
      </c>
      <c r="T597">
        <v>4.9090135228694647E-44</v>
      </c>
      <c r="V597" s="53">
        <f t="shared" si="83"/>
        <v>4.9090135228694647E-44</v>
      </c>
      <c r="W597">
        <f t="shared" si="81"/>
        <v>8.2516846828484418</v>
      </c>
      <c r="X597">
        <f t="shared" si="82"/>
        <v>3.0691536100000003E-2</v>
      </c>
      <c r="AD597">
        <v>5.0694100000000001E-4</v>
      </c>
      <c r="AE597">
        <v>1.4205024064786922E-41</v>
      </c>
      <c r="AF597" s="53">
        <f t="shared" si="84"/>
        <v>2.7225461491496024E-4</v>
      </c>
      <c r="AG597">
        <f t="shared" si="85"/>
        <v>2.56989177481E-7</v>
      </c>
      <c r="AL597">
        <v>0.17519000000000001</v>
      </c>
      <c r="AM597">
        <v>0.11385335379082299</v>
      </c>
      <c r="AN597">
        <f t="shared" si="86"/>
        <v>7.6105427705031579</v>
      </c>
      <c r="AO597">
        <f t="shared" si="87"/>
        <v>3.7621841681897495E-3</v>
      </c>
      <c r="AU597" s="53">
        <v>5.0694100000000001E-4</v>
      </c>
      <c r="AV597">
        <v>2.2318455977128501E-4</v>
      </c>
      <c r="AW597" s="53">
        <f t="shared" si="88"/>
        <v>2.6493927336759788E-4</v>
      </c>
      <c r="AX597" s="53">
        <f t="shared" si="89"/>
        <v>8.0517717371272301E-8</v>
      </c>
    </row>
    <row r="598" spans="1:50" x14ac:dyDescent="0.25">
      <c r="A598" s="7">
        <v>1.27E-4</v>
      </c>
      <c r="B598" s="7">
        <v>292.14999999999998</v>
      </c>
      <c r="C598" s="7">
        <v>190</v>
      </c>
      <c r="D598">
        <v>2.3336699999999998E-2</v>
      </c>
      <c r="E598">
        <v>8.66426E-2</v>
      </c>
      <c r="F598" s="53">
        <v>1.3424000000000001E-28</v>
      </c>
      <c r="G598">
        <v>0.1421558</v>
      </c>
      <c r="H598">
        <v>0.13550000000000001</v>
      </c>
      <c r="I598">
        <v>0.14599999999999999</v>
      </c>
      <c r="J598">
        <v>2.0509999999999997</v>
      </c>
      <c r="K598">
        <v>4.6068999999999999E-2</v>
      </c>
      <c r="L598">
        <v>267.24</v>
      </c>
      <c r="M598">
        <v>3.9280000000000001E-3</v>
      </c>
      <c r="R598">
        <v>0.12725700000000001</v>
      </c>
      <c r="S598">
        <v>0.10802225605466401</v>
      </c>
      <c r="T598">
        <v>4.4051976794369338E-44</v>
      </c>
      <c r="V598" s="53">
        <f t="shared" si="83"/>
        <v>4.4051976794369338E-44</v>
      </c>
      <c r="W598">
        <f t="shared" si="81"/>
        <v>8.2516846828484418</v>
      </c>
      <c r="X598">
        <f t="shared" si="82"/>
        <v>1.6194344049000001E-2</v>
      </c>
      <c r="AD598">
        <v>3.6823900000000002E-4</v>
      </c>
      <c r="AE598">
        <v>1.2747151490828985E-41</v>
      </c>
      <c r="AF598" s="53">
        <f t="shared" si="84"/>
        <v>2.7225461491496024E-4</v>
      </c>
      <c r="AG598">
        <f t="shared" si="85"/>
        <v>1.3559996112100002E-7</v>
      </c>
      <c r="AL598">
        <v>0.12725700000000001</v>
      </c>
      <c r="AM598">
        <v>0.10802225605466401</v>
      </c>
      <c r="AN598">
        <f t="shared" si="86"/>
        <v>7.6427495183269807</v>
      </c>
      <c r="AO598">
        <f t="shared" si="87"/>
        <v>3.6997537464264003E-4</v>
      </c>
      <c r="AU598" s="53">
        <v>3.6823900000000002E-4</v>
      </c>
      <c r="AV598">
        <v>1.8641422535585299E-4</v>
      </c>
      <c r="AW598" s="53">
        <f t="shared" si="88"/>
        <v>2.6613764360331995E-4</v>
      </c>
      <c r="AX598" s="53">
        <f t="shared" si="89"/>
        <v>3.3060248674394854E-8</v>
      </c>
    </row>
    <row r="599" spans="1:50" x14ac:dyDescent="0.25">
      <c r="A599" s="7">
        <v>1.27E-4</v>
      </c>
      <c r="B599" s="7">
        <v>292.14999999999998</v>
      </c>
      <c r="C599" s="7">
        <v>190</v>
      </c>
      <c r="D599">
        <v>1.9098299999999999E-2</v>
      </c>
      <c r="E599">
        <v>8.66426E-2</v>
      </c>
      <c r="F599" s="53">
        <v>1.3424000000000001E-28</v>
      </c>
      <c r="G599">
        <v>0.1421558</v>
      </c>
      <c r="H599">
        <v>0.13550000000000001</v>
      </c>
      <c r="I599">
        <v>0.14599999999999999</v>
      </c>
      <c r="J599">
        <v>2.0509999999999997</v>
      </c>
      <c r="K599">
        <v>4.6068999999999999E-2</v>
      </c>
      <c r="L599">
        <v>267.24</v>
      </c>
      <c r="M599">
        <v>3.9280000000000001E-3</v>
      </c>
      <c r="R599">
        <v>0.101603</v>
      </c>
      <c r="S599">
        <v>0.10254583828571699</v>
      </c>
      <c r="T599">
        <v>3.8698219388487135E-44</v>
      </c>
      <c r="V599" s="53">
        <f t="shared" si="83"/>
        <v>3.8698219388487135E-44</v>
      </c>
      <c r="W599">
        <f t="shared" si="81"/>
        <v>8.2516846828484418</v>
      </c>
      <c r="X599">
        <f t="shared" si="82"/>
        <v>1.0323169609E-2</v>
      </c>
      <c r="AD599">
        <v>2.9400500000000002E-4</v>
      </c>
      <c r="AE599">
        <v>1.1197955253473049E-41</v>
      </c>
      <c r="AF599" s="53">
        <f t="shared" si="84"/>
        <v>2.7225461491496024E-4</v>
      </c>
      <c r="AG599">
        <f t="shared" si="85"/>
        <v>8.643894002500001E-8</v>
      </c>
      <c r="AL599">
        <v>0.101603</v>
      </c>
      <c r="AM599">
        <v>0.10254583828571699</v>
      </c>
      <c r="AN599">
        <f t="shared" si="86"/>
        <v>7.6730591963522681</v>
      </c>
      <c r="AO599">
        <f t="shared" si="87"/>
        <v>8.8894403301375839E-7</v>
      </c>
      <c r="AU599" s="53">
        <v>2.9400500000000002E-4</v>
      </c>
      <c r="AV599">
        <v>1.5187947366520401E-4</v>
      </c>
      <c r="AW599" s="53">
        <f t="shared" si="88"/>
        <v>2.6726561717926357E-4</v>
      </c>
      <c r="AX599" s="53">
        <f t="shared" si="89"/>
        <v>2.0199665235942792E-8</v>
      </c>
    </row>
    <row r="600" spans="1:50" x14ac:dyDescent="0.25">
      <c r="A600" s="7">
        <v>1.27E-4</v>
      </c>
      <c r="B600" s="7">
        <v>292.14999999999998</v>
      </c>
      <c r="C600" s="7">
        <v>190</v>
      </c>
      <c r="D600">
        <v>1.8405899999999999E-2</v>
      </c>
      <c r="E600">
        <v>8.66426E-2</v>
      </c>
      <c r="F600" s="53">
        <v>1.3424000000000001E-28</v>
      </c>
      <c r="G600">
        <v>0.1421558</v>
      </c>
      <c r="H600">
        <v>0.13550000000000001</v>
      </c>
      <c r="I600">
        <v>0.14599999999999999</v>
      </c>
      <c r="J600">
        <v>2.0509999999999997</v>
      </c>
      <c r="K600">
        <v>4.6068999999999999E-2</v>
      </c>
      <c r="L600">
        <v>267.24</v>
      </c>
      <c r="M600">
        <v>3.9280000000000001E-3</v>
      </c>
      <c r="R600">
        <v>9.5527399999999998E-2</v>
      </c>
      <c r="S600">
        <v>0.10168134620043799</v>
      </c>
      <c r="T600">
        <v>3.7785279563959147E-44</v>
      </c>
      <c r="V600" s="53">
        <f t="shared" si="83"/>
        <v>3.7785279563959147E-44</v>
      </c>
      <c r="W600">
        <f t="shared" si="81"/>
        <v>8.2516846828484418</v>
      </c>
      <c r="X600">
        <f t="shared" si="82"/>
        <v>9.1254841507599996E-3</v>
      </c>
      <c r="AD600">
        <v>2.7642399999999999E-4</v>
      </c>
      <c r="AE600">
        <v>1.0933781359538814E-41</v>
      </c>
      <c r="AF600" s="53">
        <f t="shared" si="84"/>
        <v>2.7225461491496024E-4</v>
      </c>
      <c r="AG600">
        <f t="shared" si="85"/>
        <v>7.6410227775999994E-8</v>
      </c>
      <c r="AL600">
        <v>9.5527399999999998E-2</v>
      </c>
      <c r="AM600">
        <v>0.10168134620043799</v>
      </c>
      <c r="AN600">
        <f t="shared" si="86"/>
        <v>7.6778492795347715</v>
      </c>
      <c r="AO600">
        <f t="shared" si="87"/>
        <v>3.787105383788521E-5</v>
      </c>
      <c r="AU600" s="53">
        <v>2.7642399999999999E-4</v>
      </c>
      <c r="AV600">
        <v>1.4642781923313001E-4</v>
      </c>
      <c r="AW600" s="53">
        <f t="shared" si="88"/>
        <v>2.6744389703202323E-4</v>
      </c>
      <c r="AX600" s="53">
        <f t="shared" si="89"/>
        <v>1.6899007013972738E-8</v>
      </c>
    </row>
    <row r="601" spans="1:50" x14ac:dyDescent="0.25">
      <c r="A601" s="7">
        <v>1.27E-4</v>
      </c>
      <c r="B601" s="7">
        <v>292.14999999999998</v>
      </c>
      <c r="C601" s="7">
        <v>190</v>
      </c>
      <c r="D601">
        <v>1.48936E-2</v>
      </c>
      <c r="E601">
        <v>8.66426E-2</v>
      </c>
      <c r="F601" s="53">
        <v>1.3424000000000001E-28</v>
      </c>
      <c r="G601">
        <v>0.1421558</v>
      </c>
      <c r="H601">
        <v>0.13550000000000001</v>
      </c>
      <c r="I601">
        <v>0.14599999999999999</v>
      </c>
      <c r="J601">
        <v>2.0509999999999997</v>
      </c>
      <c r="K601">
        <v>4.6068999999999999E-2</v>
      </c>
      <c r="L601">
        <v>267.24</v>
      </c>
      <c r="M601">
        <v>3.9280000000000001E-3</v>
      </c>
      <c r="R601" s="53">
        <v>6.7848099999999995E-2</v>
      </c>
      <c r="S601">
        <v>9.7421626954838303E-2</v>
      </c>
      <c r="T601">
        <v>3.2951273096345291E-44</v>
      </c>
      <c r="V601" s="53">
        <f t="shared" si="83"/>
        <v>3.2951273096345291E-44</v>
      </c>
      <c r="W601">
        <f t="shared" si="81"/>
        <v>8.2516846828484418</v>
      </c>
      <c r="X601">
        <f t="shared" si="82"/>
        <v>4.6033646736099989E-3</v>
      </c>
      <c r="AD601">
        <v>1.96329E-4</v>
      </c>
      <c r="AE601">
        <v>9.5349834568259196E-42</v>
      </c>
      <c r="AF601" s="53">
        <f t="shared" si="84"/>
        <v>2.7225461491496024E-4</v>
      </c>
      <c r="AG601">
        <f t="shared" si="85"/>
        <v>3.8545076241000001E-8</v>
      </c>
      <c r="AL601">
        <v>6.7848099999999995E-2</v>
      </c>
      <c r="AM601">
        <v>9.7421626954838303E-2</v>
      </c>
      <c r="AN601">
        <f t="shared" si="86"/>
        <v>7.7014738791622319</v>
      </c>
      <c r="AO601">
        <f t="shared" si="87"/>
        <v>8.7459349654854795E-4</v>
      </c>
      <c r="AU601" s="53">
        <v>1.96329E-4</v>
      </c>
      <c r="AV601">
        <v>1.19564803287297E-4</v>
      </c>
      <c r="AW601" s="53">
        <f t="shared" si="88"/>
        <v>2.6832323870750938E-4</v>
      </c>
      <c r="AX601" s="53">
        <f t="shared" si="89"/>
        <v>5.8927418969465619E-9</v>
      </c>
    </row>
    <row r="602" spans="1:50" x14ac:dyDescent="0.25">
      <c r="A602" s="7">
        <v>1.27E-4</v>
      </c>
      <c r="B602" s="7">
        <v>292.14999999999998</v>
      </c>
      <c r="C602" s="7">
        <v>190</v>
      </c>
      <c r="D602">
        <v>1.3610300000000001E-2</v>
      </c>
      <c r="E602">
        <v>8.66426E-2</v>
      </c>
      <c r="F602" s="53">
        <v>1.3424000000000001E-28</v>
      </c>
      <c r="G602">
        <v>0.1421558</v>
      </c>
      <c r="H602">
        <v>0.13550000000000001</v>
      </c>
      <c r="I602">
        <v>0.14599999999999999</v>
      </c>
      <c r="J602">
        <v>2.0509999999999997</v>
      </c>
      <c r="K602">
        <v>4.6068999999999999E-2</v>
      </c>
      <c r="L602">
        <v>267.24</v>
      </c>
      <c r="M602">
        <v>3.9280000000000001E-3</v>
      </c>
      <c r="R602">
        <v>5.7046399999999997E-2</v>
      </c>
      <c r="S602">
        <v>9.5916272783075796E-2</v>
      </c>
      <c r="T602">
        <v>3.1086610270308651E-44</v>
      </c>
      <c r="V602" s="53">
        <f t="shared" si="83"/>
        <v>3.1086610270308651E-44</v>
      </c>
      <c r="W602">
        <f t="shared" si="81"/>
        <v>8.2516846828484418</v>
      </c>
      <c r="X602">
        <f t="shared" si="82"/>
        <v>3.2542917529599998E-3</v>
      </c>
      <c r="AD602">
        <v>1.6507300000000001E-4</v>
      </c>
      <c r="AE602">
        <v>8.9954131298515242E-42</v>
      </c>
      <c r="AF602" s="53">
        <f t="shared" si="84"/>
        <v>2.7225461491496024E-4</v>
      </c>
      <c r="AG602">
        <f t="shared" si="85"/>
        <v>2.7249095329000003E-8</v>
      </c>
      <c r="AL602">
        <v>5.7046399999999997E-2</v>
      </c>
      <c r="AM602">
        <v>9.5916272783075796E-2</v>
      </c>
      <c r="AN602">
        <f t="shared" si="86"/>
        <v>7.7098313213854635</v>
      </c>
      <c r="AO602">
        <f t="shared" si="87"/>
        <v>1.5108670101724967E-3</v>
      </c>
      <c r="AU602" s="53">
        <v>1.6507300000000001E-4</v>
      </c>
      <c r="AV602">
        <v>1.10071439798251E-4</v>
      </c>
      <c r="AW602" s="53">
        <f t="shared" si="88"/>
        <v>2.6863434233752689E-4</v>
      </c>
      <c r="AX602" s="53">
        <f t="shared" si="89"/>
        <v>3.0251716246266209E-9</v>
      </c>
    </row>
    <row r="603" spans="1:50" x14ac:dyDescent="0.25">
      <c r="A603" s="7">
        <v>1.27E-4</v>
      </c>
      <c r="B603" s="7">
        <v>292.14999999999998</v>
      </c>
      <c r="C603" s="7">
        <v>190</v>
      </c>
      <c r="D603">
        <v>1.26815E-2</v>
      </c>
      <c r="E603">
        <v>8.66426E-2</v>
      </c>
      <c r="F603" s="53">
        <v>1.3424000000000001E-28</v>
      </c>
      <c r="G603">
        <v>0.1421558</v>
      </c>
      <c r="H603">
        <v>0.13550000000000001</v>
      </c>
      <c r="I603">
        <v>0.14599999999999999</v>
      </c>
      <c r="J603">
        <v>2.0509999999999997</v>
      </c>
      <c r="K603">
        <v>4.6068999999999999E-2</v>
      </c>
      <c r="L603">
        <v>267.24</v>
      </c>
      <c r="M603">
        <v>3.9280000000000001E-3</v>
      </c>
      <c r="R603">
        <v>5.2320700000000005E-2</v>
      </c>
      <c r="S603">
        <v>9.4843359094261198E-2</v>
      </c>
      <c r="T603">
        <v>2.9698034774060226E-44</v>
      </c>
      <c r="V603" s="53">
        <f t="shared" si="83"/>
        <v>2.9698034774060226E-44</v>
      </c>
      <c r="W603">
        <f t="shared" si="81"/>
        <v>8.2516846828484418</v>
      </c>
      <c r="X603">
        <f t="shared" si="82"/>
        <v>2.7374556484900006E-3</v>
      </c>
      <c r="AD603">
        <v>1.5139799999999999E-4</v>
      </c>
      <c r="AE603">
        <v>8.5936063666782042E-42</v>
      </c>
      <c r="AF603" s="53">
        <f t="shared" si="84"/>
        <v>2.7225461491496024E-4</v>
      </c>
      <c r="AG603">
        <f t="shared" si="85"/>
        <v>2.2921354403999998E-8</v>
      </c>
      <c r="AL603">
        <v>5.2320700000000005E-2</v>
      </c>
      <c r="AM603">
        <v>9.4843359094261198E-2</v>
      </c>
      <c r="AN603">
        <f t="shared" si="86"/>
        <v>7.7157907019301915</v>
      </c>
      <c r="AO603">
        <f t="shared" si="87"/>
        <v>1.8081765364467541E-3</v>
      </c>
      <c r="AU603" s="53">
        <v>1.5139799999999999E-4</v>
      </c>
      <c r="AV603">
        <v>1.03305162826239E-4</v>
      </c>
      <c r="AW603" s="53">
        <f t="shared" si="88"/>
        <v>2.6885618760487477E-4</v>
      </c>
      <c r="AX603" s="53">
        <f t="shared" si="89"/>
        <v>2.3129209874218873E-9</v>
      </c>
    </row>
    <row r="604" spans="1:50" x14ac:dyDescent="0.25">
      <c r="A604" s="7">
        <v>1.27E-4</v>
      </c>
      <c r="B604" s="7">
        <v>292.14999999999998</v>
      </c>
      <c r="C604" s="7">
        <v>190</v>
      </c>
      <c r="D604">
        <v>1.19048E-2</v>
      </c>
      <c r="E604">
        <v>8.66426E-2</v>
      </c>
      <c r="F604" s="53">
        <v>1.3424000000000001E-28</v>
      </c>
      <c r="G604">
        <v>0.1421558</v>
      </c>
      <c r="H604">
        <v>0.13550000000000001</v>
      </c>
      <c r="I604">
        <v>0.14599999999999999</v>
      </c>
      <c r="J604">
        <v>2.0509999999999997</v>
      </c>
      <c r="K604">
        <v>4.6068999999999999E-2</v>
      </c>
      <c r="L604">
        <v>267.24</v>
      </c>
      <c r="M604">
        <v>3.9280000000000001E-3</v>
      </c>
      <c r="R604">
        <v>4.8607600000000001E-2</v>
      </c>
      <c r="S604">
        <v>9.3956703911600506E-2</v>
      </c>
      <c r="T604">
        <v>2.8509016919731495E-44</v>
      </c>
      <c r="V604" s="53">
        <f t="shared" si="83"/>
        <v>2.8509016919731495E-44</v>
      </c>
      <c r="W604">
        <f t="shared" si="81"/>
        <v>8.2516846828484418</v>
      </c>
      <c r="X604">
        <f t="shared" si="82"/>
        <v>2.3626987777599999E-3</v>
      </c>
      <c r="AD604">
        <v>1.4065400000000001E-4</v>
      </c>
      <c r="AE604">
        <v>8.2495448326140618E-42</v>
      </c>
      <c r="AF604" s="53">
        <f t="shared" si="84"/>
        <v>2.7225461491496024E-4</v>
      </c>
      <c r="AG604">
        <f t="shared" si="85"/>
        <v>1.9783547716000002E-8</v>
      </c>
      <c r="AL604">
        <v>4.8607600000000001E-2</v>
      </c>
      <c r="AM604">
        <v>9.3956703911600506E-2</v>
      </c>
      <c r="AN604">
        <f t="shared" si="86"/>
        <v>7.720717267642967</v>
      </c>
      <c r="AO604">
        <f t="shared" si="87"/>
        <v>2.0565412255851402E-3</v>
      </c>
      <c r="AU604" s="53">
        <v>1.4065400000000001E-4</v>
      </c>
      <c r="AV604" s="53">
        <v>9.7713480173764795E-5</v>
      </c>
      <c r="AW604" s="53">
        <f t="shared" si="88"/>
        <v>2.6903959066388884E-4</v>
      </c>
      <c r="AX604" s="53">
        <f t="shared" si="89"/>
        <v>1.8438882429472997E-9</v>
      </c>
    </row>
    <row r="605" spans="1:50" x14ac:dyDescent="0.25">
      <c r="A605" s="7">
        <v>1.27E-4</v>
      </c>
      <c r="B605" s="7">
        <v>292.14999999999998</v>
      </c>
      <c r="C605" s="7">
        <v>190</v>
      </c>
      <c r="D605">
        <v>1.12462E-2</v>
      </c>
      <c r="E605">
        <v>8.66426E-2</v>
      </c>
      <c r="F605" s="53">
        <v>1.3424000000000001E-28</v>
      </c>
      <c r="G605">
        <v>0.1421558</v>
      </c>
      <c r="H605">
        <v>0.13550000000000001</v>
      </c>
      <c r="I605">
        <v>0.14599999999999999</v>
      </c>
      <c r="J605">
        <v>2.0509999999999997</v>
      </c>
      <c r="K605">
        <v>4.6068999999999999E-2</v>
      </c>
      <c r="L605">
        <v>267.24</v>
      </c>
      <c r="M605">
        <v>3.9280000000000001E-3</v>
      </c>
      <c r="R605">
        <v>4.5232099999999997E-2</v>
      </c>
      <c r="S605">
        <v>9.3212322110145698E-2</v>
      </c>
      <c r="T605">
        <v>2.7479141037372446E-44</v>
      </c>
      <c r="V605" s="53">
        <f t="shared" si="83"/>
        <v>2.7479141037372446E-44</v>
      </c>
      <c r="W605">
        <f t="shared" si="81"/>
        <v>8.2516846828484418</v>
      </c>
      <c r="X605">
        <f t="shared" si="82"/>
        <v>2.04594287041E-3</v>
      </c>
      <c r="AD605">
        <v>1.3088600000000001E-4</v>
      </c>
      <c r="AE605">
        <v>7.9515336003267513E-42</v>
      </c>
      <c r="AF605" s="53">
        <f t="shared" si="84"/>
        <v>2.7225461491496024E-4</v>
      </c>
      <c r="AG605">
        <f t="shared" si="85"/>
        <v>1.7131144996000002E-8</v>
      </c>
      <c r="AL605">
        <v>4.5232099999999997E-2</v>
      </c>
      <c r="AM605">
        <v>9.3212322110145698E-2</v>
      </c>
      <c r="AN605">
        <f t="shared" si="86"/>
        <v>7.7248545268985271</v>
      </c>
      <c r="AO605">
        <f t="shared" si="87"/>
        <v>2.3021017137389143E-3</v>
      </c>
      <c r="AU605" s="53">
        <v>1.3088600000000001E-4</v>
      </c>
      <c r="AV605" s="53">
        <v>9.3019017856321495E-5</v>
      </c>
      <c r="AW605" s="53">
        <f t="shared" si="88"/>
        <v>2.691936138468369E-4</v>
      </c>
      <c r="AX605" s="53">
        <f t="shared" si="89"/>
        <v>1.4339083366696672E-9</v>
      </c>
    </row>
    <row r="606" spans="1:50" x14ac:dyDescent="0.25">
      <c r="A606" s="7">
        <v>1.27E-4</v>
      </c>
      <c r="B606" s="7">
        <v>292.14999999999998</v>
      </c>
      <c r="C606" s="7">
        <v>190</v>
      </c>
      <c r="D606">
        <v>1.0334299999999999E-2</v>
      </c>
      <c r="E606">
        <v>8.66426E-2</v>
      </c>
      <c r="F606" s="53">
        <v>1.3424000000000001E-28</v>
      </c>
      <c r="G606">
        <v>0.1421558</v>
      </c>
      <c r="H606">
        <v>0.13550000000000001</v>
      </c>
      <c r="I606">
        <v>0.14599999999999999</v>
      </c>
      <c r="J606">
        <v>2.0509999999999997</v>
      </c>
      <c r="K606">
        <v>4.6068999999999999E-2</v>
      </c>
      <c r="L606">
        <v>267.24</v>
      </c>
      <c r="M606">
        <v>3.9280000000000001E-3</v>
      </c>
      <c r="R606">
        <v>3.94937E-2</v>
      </c>
      <c r="S606">
        <v>9.2192822308175604E-2</v>
      </c>
      <c r="T606">
        <v>2.6017203270217244E-44</v>
      </c>
      <c r="V606" s="53">
        <f t="shared" si="83"/>
        <v>2.6017203270217244E-44</v>
      </c>
      <c r="W606">
        <f t="shared" si="81"/>
        <v>8.2516846828484418</v>
      </c>
      <c r="X606">
        <f t="shared" si="82"/>
        <v>1.5597523396900001E-3</v>
      </c>
      <c r="AD606">
        <v>1.14281E-4</v>
      </c>
      <c r="AE606">
        <v>7.5284982783233674E-42</v>
      </c>
      <c r="AF606" s="53">
        <f t="shared" si="84"/>
        <v>2.7225461491496024E-4</v>
      </c>
      <c r="AG606">
        <f t="shared" si="85"/>
        <v>1.3060146961E-8</v>
      </c>
      <c r="AL606">
        <v>3.94937E-2</v>
      </c>
      <c r="AM606">
        <v>9.2192822308175604E-2</v>
      </c>
      <c r="AN606">
        <f t="shared" si="86"/>
        <v>7.7305226848090607</v>
      </c>
      <c r="AO606">
        <f t="shared" si="87"/>
        <v>2.7771974920520518E-3</v>
      </c>
      <c r="AU606" s="53">
        <v>1.14281E-4</v>
      </c>
      <c r="AV606" s="53">
        <v>8.6589478693222601E-5</v>
      </c>
      <c r="AW606" s="53">
        <f t="shared" si="88"/>
        <v>2.6940463563763839E-4</v>
      </c>
      <c r="AX606" s="53">
        <f t="shared" si="89"/>
        <v>7.6682035228370666E-10</v>
      </c>
    </row>
    <row r="607" spans="1:50" x14ac:dyDescent="0.25">
      <c r="A607" s="7">
        <v>1.27E-4</v>
      </c>
      <c r="B607" s="7">
        <v>292.14999999999998</v>
      </c>
      <c r="C607" s="7">
        <v>190</v>
      </c>
      <c r="D607">
        <v>9.7264399999999994E-3</v>
      </c>
      <c r="E607">
        <v>8.66426E-2</v>
      </c>
      <c r="F607" s="53">
        <v>1.3424000000000001E-28</v>
      </c>
      <c r="G607">
        <v>0.1421558</v>
      </c>
      <c r="H607">
        <v>0.13550000000000001</v>
      </c>
      <c r="I607">
        <v>0.14599999999999999</v>
      </c>
      <c r="J607">
        <v>2.0509999999999997</v>
      </c>
      <c r="K607">
        <v>4.6068999999999999E-2</v>
      </c>
      <c r="L607">
        <v>267.24</v>
      </c>
      <c r="M607">
        <v>3.9280000000000001E-3</v>
      </c>
      <c r="R607">
        <v>3.6455700000000001E-2</v>
      </c>
      <c r="S607">
        <v>9.1520374727716208E-2</v>
      </c>
      <c r="T607">
        <v>2.5017280952939694E-44</v>
      </c>
      <c r="V607" s="53">
        <f t="shared" si="83"/>
        <v>2.5017280952939694E-44</v>
      </c>
      <c r="W607">
        <f t="shared" si="81"/>
        <v>8.2516846828484418</v>
      </c>
      <c r="X607">
        <f t="shared" si="82"/>
        <v>1.3290180624900001E-3</v>
      </c>
      <c r="AD607">
        <v>1.0548999999999999E-4</v>
      </c>
      <c r="AE607">
        <v>7.2391545942272911E-42</v>
      </c>
      <c r="AF607" s="53">
        <f t="shared" si="84"/>
        <v>2.7225461491496024E-4</v>
      </c>
      <c r="AG607">
        <f t="shared" si="85"/>
        <v>1.1128140099999999E-8</v>
      </c>
      <c r="AL607">
        <v>3.6455700000000001E-2</v>
      </c>
      <c r="AM607">
        <v>9.1520374727716208E-2</v>
      </c>
      <c r="AN607">
        <f t="shared" si="86"/>
        <v>7.7342624589580868</v>
      </c>
      <c r="AO607">
        <f t="shared" si="87"/>
        <v>3.032118402869188E-3</v>
      </c>
      <c r="AU607" s="53">
        <v>1.0548999999999999E-4</v>
      </c>
      <c r="AV607" s="53">
        <v>8.23486213622194E-5</v>
      </c>
      <c r="AW607" s="53">
        <f t="shared" si="88"/>
        <v>2.6954386867330952E-4</v>
      </c>
      <c r="AX607" s="53">
        <f t="shared" si="89"/>
        <v>5.3552340525712806E-10</v>
      </c>
    </row>
    <row r="608" spans="1:50" x14ac:dyDescent="0.25">
      <c r="A608" s="7">
        <v>1.27E-4</v>
      </c>
      <c r="B608" s="7">
        <v>292.14999999999998</v>
      </c>
      <c r="C608" s="7">
        <v>190</v>
      </c>
      <c r="D608">
        <v>8.9665700000000001E-3</v>
      </c>
      <c r="E608">
        <v>8.66426E-2</v>
      </c>
      <c r="F608" s="53">
        <v>1.3424000000000001E-28</v>
      </c>
      <c r="G608">
        <v>0.1421558</v>
      </c>
      <c r="H608">
        <v>0.13550000000000001</v>
      </c>
      <c r="I608">
        <v>0.14599999999999999</v>
      </c>
      <c r="J608">
        <v>2.0509999999999997</v>
      </c>
      <c r="K608">
        <v>4.6068999999999999E-2</v>
      </c>
      <c r="L608">
        <v>267.24</v>
      </c>
      <c r="M608">
        <v>3.9280000000000001E-3</v>
      </c>
      <c r="R608" s="53">
        <v>3.3417700000000002E-2</v>
      </c>
      <c r="S608">
        <v>9.0687712161202708E-2</v>
      </c>
      <c r="T608">
        <v>2.3735633782866773E-44</v>
      </c>
      <c r="V608" s="53">
        <f t="shared" si="83"/>
        <v>2.3735633782866773E-44</v>
      </c>
      <c r="W608">
        <f t="shared" si="81"/>
        <v>8.2516846828484418</v>
      </c>
      <c r="X608">
        <f t="shared" si="82"/>
        <v>1.1167426732900001E-3</v>
      </c>
      <c r="AD608">
        <v>9.6699499999999998E-5</v>
      </c>
      <c r="AE608">
        <v>6.8682892704990726E-42</v>
      </c>
      <c r="AF608" s="53">
        <f t="shared" si="84"/>
        <v>2.7225461491496024E-4</v>
      </c>
      <c r="AG608">
        <f t="shared" si="85"/>
        <v>9.3507933002499996E-9</v>
      </c>
      <c r="AL608">
        <v>3.3417700000000002E-2</v>
      </c>
      <c r="AM608">
        <v>9.0687712161202708E-2</v>
      </c>
      <c r="AN608">
        <f t="shared" si="86"/>
        <v>7.7388945117392938</v>
      </c>
      <c r="AO608">
        <f t="shared" si="87"/>
        <v>3.279854292944306E-3</v>
      </c>
      <c r="AU608" s="53">
        <v>9.6699499999999998E-5</v>
      </c>
      <c r="AV608" s="53">
        <v>7.7097324671598604E-5</v>
      </c>
      <c r="AW608" s="53">
        <f t="shared" si="88"/>
        <v>2.6971632563486963E-4</v>
      </c>
      <c r="AX608" s="53">
        <f t="shared" si="89"/>
        <v>3.8424527760538829E-10</v>
      </c>
    </row>
    <row r="609" spans="1:50" x14ac:dyDescent="0.25">
      <c r="A609" s="7">
        <v>1.27E-4</v>
      </c>
      <c r="B609" s="7">
        <v>292.14999999999998</v>
      </c>
      <c r="C609" s="7">
        <v>190</v>
      </c>
      <c r="D609">
        <v>8.2066900000000009E-3</v>
      </c>
      <c r="E609">
        <v>8.66426E-2</v>
      </c>
      <c r="F609" s="53">
        <v>1.3424000000000001E-28</v>
      </c>
      <c r="G609">
        <v>0.1421558</v>
      </c>
      <c r="H609">
        <v>0.13550000000000001</v>
      </c>
      <c r="I609">
        <v>0.14599999999999999</v>
      </c>
      <c r="J609">
        <v>2.0509999999999997</v>
      </c>
      <c r="K609">
        <v>4.6068999999999999E-2</v>
      </c>
      <c r="L609">
        <v>267.24</v>
      </c>
      <c r="M609">
        <v>3.9280000000000001E-3</v>
      </c>
      <c r="R609">
        <v>3.0379699999999999E-2</v>
      </c>
      <c r="S609">
        <v>8.9863783955370299E-2</v>
      </c>
      <c r="T609">
        <v>2.2414937499284034E-44</v>
      </c>
      <c r="V609" s="53">
        <f t="shared" si="83"/>
        <v>2.2414937499284034E-44</v>
      </c>
      <c r="W609">
        <f t="shared" si="81"/>
        <v>8.2516846828484418</v>
      </c>
      <c r="X609">
        <f t="shared" si="82"/>
        <v>9.2292617208999993E-4</v>
      </c>
      <c r="AD609">
        <v>8.7908600000000001E-5</v>
      </c>
      <c r="AE609">
        <v>6.4861244546319242E-42</v>
      </c>
      <c r="AF609" s="53">
        <f t="shared" si="84"/>
        <v>2.7225461491496024E-4</v>
      </c>
      <c r="AG609">
        <f t="shared" si="85"/>
        <v>7.7279219539600003E-9</v>
      </c>
      <c r="AL609">
        <v>3.0379699999999999E-2</v>
      </c>
      <c r="AM609">
        <v>8.9863783955370299E-2</v>
      </c>
      <c r="AN609">
        <f t="shared" si="86"/>
        <v>7.7434793406986921</v>
      </c>
      <c r="AO609">
        <f t="shared" si="87"/>
        <v>3.5383562440095429E-3</v>
      </c>
      <c r="AU609" s="53">
        <v>8.7908600000000001E-5</v>
      </c>
      <c r="AV609" s="53">
        <v>7.1901081747469703E-5</v>
      </c>
      <c r="AW609" s="53">
        <f t="shared" si="88"/>
        <v>2.6988702887279138E-4</v>
      </c>
      <c r="AX609" s="53">
        <f t="shared" si="89"/>
        <v>2.5624064060509062E-10</v>
      </c>
    </row>
    <row r="610" spans="1:50" x14ac:dyDescent="0.25">
      <c r="A610" s="7">
        <v>1.27E-4</v>
      </c>
      <c r="B610" s="7">
        <v>292.14999999999998</v>
      </c>
      <c r="C610" s="7">
        <v>190</v>
      </c>
      <c r="D610">
        <v>7.2948300000000004E-3</v>
      </c>
      <c r="E610">
        <v>8.66426E-2</v>
      </c>
      <c r="F610" s="53">
        <v>1.3424000000000001E-28</v>
      </c>
      <c r="G610">
        <v>0.1421558</v>
      </c>
      <c r="H610">
        <v>0.13550000000000001</v>
      </c>
      <c r="I610">
        <v>0.14599999999999999</v>
      </c>
      <c r="J610">
        <v>2.0509999999999997</v>
      </c>
      <c r="K610">
        <v>4.6068999999999999E-2</v>
      </c>
      <c r="L610">
        <v>267.24</v>
      </c>
      <c r="M610">
        <v>3.9280000000000001E-3</v>
      </c>
      <c r="R610">
        <v>2.43038E-2</v>
      </c>
      <c r="S610">
        <v>8.8886483201661703E-2</v>
      </c>
      <c r="T610">
        <v>2.0771469040578859E-44</v>
      </c>
      <c r="V610" s="53">
        <f t="shared" si="83"/>
        <v>2.0771469040578859E-44</v>
      </c>
      <c r="W610">
        <f t="shared" si="81"/>
        <v>8.2516846828484418</v>
      </c>
      <c r="X610">
        <f t="shared" si="82"/>
        <v>5.9067469443999999E-4</v>
      </c>
      <c r="AD610">
        <v>7.0327000000000006E-5</v>
      </c>
      <c r="AE610">
        <v>6.0105602929756906E-42</v>
      </c>
      <c r="AF610" s="53">
        <f t="shared" si="84"/>
        <v>2.7225461491496024E-4</v>
      </c>
      <c r="AG610">
        <f t="shared" si="85"/>
        <v>4.9458869290000006E-9</v>
      </c>
      <c r="AL610">
        <v>2.43038E-2</v>
      </c>
      <c r="AM610">
        <v>8.8886483201661703E-2</v>
      </c>
      <c r="AN610">
        <f t="shared" si="86"/>
        <v>7.7489193865202655</v>
      </c>
      <c r="AO610">
        <f t="shared" si="87"/>
        <v>4.1709229695261968E-3</v>
      </c>
      <c r="AU610" s="53">
        <v>7.0327000000000006E-5</v>
      </c>
      <c r="AV610" s="53">
        <v>6.5737528578050305E-5</v>
      </c>
      <c r="AW610" s="53">
        <f t="shared" si="88"/>
        <v>2.7008957950837737E-4</v>
      </c>
      <c r="AX610" s="53">
        <f t="shared" si="89"/>
        <v>2.1063247932893012E-11</v>
      </c>
    </row>
    <row r="611" spans="1:50" x14ac:dyDescent="0.25">
      <c r="A611" s="7">
        <v>1.27E-4</v>
      </c>
      <c r="B611" s="7">
        <v>292.14999999999998</v>
      </c>
      <c r="C611" s="7">
        <v>190</v>
      </c>
      <c r="D611">
        <v>5.9270499999999997E-3</v>
      </c>
      <c r="E611">
        <v>8.66426E-2</v>
      </c>
      <c r="F611" s="53">
        <v>1.3424000000000001E-28</v>
      </c>
      <c r="G611">
        <v>0.1421558</v>
      </c>
      <c r="H611">
        <v>0.13550000000000001</v>
      </c>
      <c r="I611">
        <v>0.14599999999999999</v>
      </c>
      <c r="J611">
        <v>2.0509999999999997</v>
      </c>
      <c r="K611">
        <v>4.6068999999999999E-2</v>
      </c>
      <c r="L611">
        <v>267.24</v>
      </c>
      <c r="M611">
        <v>3.9280000000000001E-3</v>
      </c>
      <c r="R611">
        <v>1.8227799999999999E-2</v>
      </c>
      <c r="S611">
        <v>8.7443576963629893E-2</v>
      </c>
      <c r="T611">
        <v>1.816218314519702E-44</v>
      </c>
      <c r="V611" s="53">
        <f t="shared" si="83"/>
        <v>1.816218314519702E-44</v>
      </c>
      <c r="W611">
        <f t="shared" si="81"/>
        <v>8.2516846828484418</v>
      </c>
      <c r="X611">
        <f t="shared" si="82"/>
        <v>3.3225269283999995E-4</v>
      </c>
      <c r="AD611">
        <v>5.2745099999999998E-5</v>
      </c>
      <c r="AE611">
        <v>5.2555212456572286E-42</v>
      </c>
      <c r="AF611" s="53">
        <f t="shared" si="84"/>
        <v>2.7225461491496024E-4</v>
      </c>
      <c r="AG611">
        <f t="shared" si="85"/>
        <v>2.7820455740099998E-9</v>
      </c>
      <c r="AL611">
        <v>1.8227799999999999E-2</v>
      </c>
      <c r="AM611">
        <v>8.7443576963629893E-2</v>
      </c>
      <c r="AN611">
        <f t="shared" si="86"/>
        <v>7.7569546703204022</v>
      </c>
      <c r="AO611">
        <f t="shared" si="87"/>
        <v>4.7908237806789586E-3</v>
      </c>
      <c r="AU611" s="53">
        <v>5.2745099999999998E-5</v>
      </c>
      <c r="AV611" s="53">
        <v>5.6637454492556498E-5</v>
      </c>
      <c r="AW611" s="53">
        <f t="shared" si="88"/>
        <v>2.7038877087699195E-4</v>
      </c>
      <c r="AX611" s="53">
        <f t="shared" si="89"/>
        <v>1.5150423495724772E-11</v>
      </c>
    </row>
    <row r="612" spans="1:50" x14ac:dyDescent="0.25">
      <c r="A612" s="7">
        <v>1.27E-4</v>
      </c>
      <c r="B612" s="7">
        <v>292.14999999999998</v>
      </c>
      <c r="C612" s="7">
        <v>190</v>
      </c>
      <c r="D612">
        <v>5.4711200000000003E-3</v>
      </c>
      <c r="E612">
        <v>8.66426E-2</v>
      </c>
      <c r="F612" s="53">
        <v>1.3424000000000001E-28</v>
      </c>
      <c r="G612">
        <v>0.1421558</v>
      </c>
      <c r="H612">
        <v>0.13550000000000001</v>
      </c>
      <c r="I612">
        <v>0.14599999999999999</v>
      </c>
      <c r="J612">
        <v>2.0509999999999997</v>
      </c>
      <c r="K612">
        <v>4.6068999999999999E-2</v>
      </c>
      <c r="L612">
        <v>267.24</v>
      </c>
      <c r="M612">
        <v>3.9280000000000001E-3</v>
      </c>
      <c r="R612">
        <v>1.8227799999999999E-2</v>
      </c>
      <c r="S612">
        <v>8.6968671419650895E-2</v>
      </c>
      <c r="T612">
        <v>1.7246230693795123E-44</v>
      </c>
      <c r="V612" s="53">
        <f t="shared" si="83"/>
        <v>1.7246230693795123E-44</v>
      </c>
      <c r="W612">
        <f t="shared" si="81"/>
        <v>8.2516846828484418</v>
      </c>
      <c r="X612">
        <f t="shared" si="82"/>
        <v>3.3225269283999995E-4</v>
      </c>
      <c r="AD612">
        <v>5.2745099999999998E-5</v>
      </c>
      <c r="AE612">
        <v>4.9904755994443998E-42</v>
      </c>
      <c r="AF612" s="53">
        <f t="shared" si="84"/>
        <v>2.7225461491496024E-4</v>
      </c>
      <c r="AG612">
        <f t="shared" si="85"/>
        <v>2.7820455740099998E-9</v>
      </c>
      <c r="AL612">
        <v>1.8227799999999999E-2</v>
      </c>
      <c r="AM612">
        <v>8.6968671419650895E-2</v>
      </c>
      <c r="AN612">
        <f t="shared" si="86"/>
        <v>7.7596002441580216</v>
      </c>
      <c r="AO612">
        <f t="shared" si="87"/>
        <v>4.7253074035329768E-3</v>
      </c>
      <c r="AU612" s="53">
        <v>5.2745099999999998E-5</v>
      </c>
      <c r="AV612" s="53">
        <v>5.3642313872614103E-5</v>
      </c>
      <c r="AW612" s="53">
        <f t="shared" si="88"/>
        <v>2.7048728105174901E-4</v>
      </c>
      <c r="AX612" s="53">
        <f t="shared" si="89"/>
        <v>8.0499273321120065E-13</v>
      </c>
    </row>
    <row r="613" spans="1:50" x14ac:dyDescent="0.25">
      <c r="A613" s="7">
        <v>1.27E-4</v>
      </c>
      <c r="B613" s="7">
        <v>292.14999999999998</v>
      </c>
      <c r="C613" s="7">
        <v>190</v>
      </c>
      <c r="D613">
        <v>4.8632199999999997E-3</v>
      </c>
      <c r="E613">
        <v>8.66426E-2</v>
      </c>
      <c r="F613" s="53">
        <v>1.3424000000000001E-28</v>
      </c>
      <c r="G613">
        <v>0.1421558</v>
      </c>
      <c r="H613">
        <v>0.13550000000000001</v>
      </c>
      <c r="I613">
        <v>0.14599999999999999</v>
      </c>
      <c r="J613">
        <v>2.0509999999999997</v>
      </c>
      <c r="K613">
        <v>4.6068999999999999E-2</v>
      </c>
      <c r="L613">
        <v>267.24</v>
      </c>
      <c r="M613">
        <v>3.9280000000000001E-3</v>
      </c>
      <c r="R613">
        <v>1.5189899999999999E-2</v>
      </c>
      <c r="S613">
        <v>8.6340137681915896E-2</v>
      </c>
      <c r="T613">
        <v>1.59817456166341E-44</v>
      </c>
      <c r="V613" s="53">
        <f t="shared" si="83"/>
        <v>1.59817456166341E-44</v>
      </c>
      <c r="W613">
        <f t="shared" si="81"/>
        <v>8.2516846828484418</v>
      </c>
      <c r="X613">
        <f t="shared" si="82"/>
        <v>2.3073306200999997E-4</v>
      </c>
      <c r="AD613">
        <v>4.3954400000000001E-5</v>
      </c>
      <c r="AE613">
        <v>4.6245764046885274E-42</v>
      </c>
      <c r="AF613" s="53">
        <f t="shared" si="84"/>
        <v>2.7225461491496024E-4</v>
      </c>
      <c r="AG613">
        <f t="shared" si="85"/>
        <v>1.9319892793600002E-9</v>
      </c>
      <c r="AL613">
        <v>1.5189899999999999E-2</v>
      </c>
      <c r="AM613">
        <v>8.6340137681915896E-2</v>
      </c>
      <c r="AN613">
        <f t="shared" si="86"/>
        <v>7.763102333792216</v>
      </c>
      <c r="AO613">
        <f t="shared" si="87"/>
        <v>5.0623563221931242E-3</v>
      </c>
      <c r="AU613" s="53">
        <v>4.3954400000000001E-5</v>
      </c>
      <c r="AV613" s="53">
        <v>4.9678251993686999E-5</v>
      </c>
      <c r="AW613" s="53">
        <f t="shared" si="88"/>
        <v>2.7061768663334812E-4</v>
      </c>
      <c r="AX613" s="53">
        <f t="shared" si="89"/>
        <v>3.2762481645634633E-11</v>
      </c>
    </row>
    <row r="614" spans="1:50" x14ac:dyDescent="0.25">
      <c r="A614" s="7">
        <v>1.27E-4</v>
      </c>
      <c r="B614" s="7">
        <v>292.14999999999998</v>
      </c>
      <c r="C614" s="7">
        <v>190</v>
      </c>
      <c r="D614">
        <v>4.2553199999999999E-3</v>
      </c>
      <c r="E614">
        <v>8.66426E-2</v>
      </c>
      <c r="F614" s="53">
        <v>1.3424000000000001E-28</v>
      </c>
      <c r="G614">
        <v>0.1421558</v>
      </c>
      <c r="H614">
        <v>0.13550000000000001</v>
      </c>
      <c r="I614">
        <v>0.14599999999999999</v>
      </c>
      <c r="J614">
        <v>2.0509999999999997</v>
      </c>
      <c r="K614">
        <v>4.6068999999999999E-2</v>
      </c>
      <c r="L614">
        <v>267.24</v>
      </c>
      <c r="M614">
        <v>3.9280000000000001E-3</v>
      </c>
      <c r="R614">
        <v>1.5189899999999999E-2</v>
      </c>
      <c r="S614">
        <v>8.5716897022863808E-2</v>
      </c>
      <c r="T614">
        <v>1.4659953234488104E-44</v>
      </c>
      <c r="V614" s="53">
        <f t="shared" si="83"/>
        <v>1.4659953234488104E-44</v>
      </c>
      <c r="W614">
        <f t="shared" si="81"/>
        <v>8.2516846828484418</v>
      </c>
      <c r="X614">
        <f t="shared" si="82"/>
        <v>2.3073306200999997E-4</v>
      </c>
      <c r="AD614">
        <v>4.3954400000000001E-5</v>
      </c>
      <c r="AE614">
        <v>4.2420944149860269E-42</v>
      </c>
      <c r="AF614" s="53">
        <f t="shared" si="84"/>
        <v>2.7225461491496024E-4</v>
      </c>
      <c r="AG614">
        <f t="shared" si="85"/>
        <v>1.9319892793600002E-9</v>
      </c>
      <c r="AL614">
        <v>1.5189899999999999E-2</v>
      </c>
      <c r="AM614">
        <v>8.5716897022863808E-2</v>
      </c>
      <c r="AN614">
        <f t="shared" si="86"/>
        <v>7.7665757113937905</v>
      </c>
      <c r="AO614">
        <f t="shared" si="87"/>
        <v>4.9740573090630395E-3</v>
      </c>
      <c r="AU614" s="53">
        <v>4.3954400000000001E-5</v>
      </c>
      <c r="AV614" s="53">
        <v>4.5747553435917802E-5</v>
      </c>
      <c r="AW614" s="53">
        <f t="shared" si="88"/>
        <v>2.7074702569505828E-4</v>
      </c>
      <c r="AX614" s="53">
        <f t="shared" si="89"/>
        <v>3.2153992447438171E-12</v>
      </c>
    </row>
    <row r="615" spans="1:50" x14ac:dyDescent="0.25">
      <c r="A615" s="7">
        <v>1.27E-4</v>
      </c>
      <c r="B615" s="7">
        <v>292.14999999999998</v>
      </c>
      <c r="C615" s="7">
        <v>190</v>
      </c>
      <c r="D615">
        <v>3.7993900000000001E-3</v>
      </c>
      <c r="E615">
        <v>8.66426E-2</v>
      </c>
      <c r="F615" s="53">
        <v>1.3424000000000001E-28</v>
      </c>
      <c r="G615">
        <v>0.1421558</v>
      </c>
      <c r="H615">
        <v>0.13550000000000001</v>
      </c>
      <c r="I615">
        <v>0.14599999999999999</v>
      </c>
      <c r="J615">
        <v>2.0509999999999997</v>
      </c>
      <c r="K615">
        <v>4.6068999999999999E-2</v>
      </c>
      <c r="L615">
        <v>267.24</v>
      </c>
      <c r="M615">
        <v>3.9280000000000001E-3</v>
      </c>
      <c r="R615">
        <v>1.1476800000000001E-2</v>
      </c>
      <c r="S615">
        <v>8.5252908795177995E-2</v>
      </c>
      <c r="T615">
        <v>1.3624259973827328E-44</v>
      </c>
      <c r="V615" s="53">
        <f t="shared" si="83"/>
        <v>1.3624259973827328E-44</v>
      </c>
      <c r="W615">
        <f t="shared" si="81"/>
        <v>8.2516846828484418</v>
      </c>
      <c r="X615">
        <f t="shared" si="82"/>
        <v>1.3171693824E-4</v>
      </c>
      <c r="AD615">
        <v>3.3210000000000002E-5</v>
      </c>
      <c r="AE615">
        <v>3.9423998302617152E-42</v>
      </c>
      <c r="AF615" s="53">
        <f t="shared" si="84"/>
        <v>2.7225461491496024E-4</v>
      </c>
      <c r="AG615">
        <f t="shared" si="85"/>
        <v>1.1029041000000001E-9</v>
      </c>
      <c r="AL615">
        <v>1.1476800000000001E-2</v>
      </c>
      <c r="AM615">
        <v>8.5252908795177995E-2</v>
      </c>
      <c r="AN615">
        <f t="shared" si="86"/>
        <v>7.7691620649875173</v>
      </c>
      <c r="AO615">
        <f t="shared" si="87"/>
        <v>5.4429142289579404E-3</v>
      </c>
      <c r="AU615" s="53">
        <v>3.3210000000000002E-5</v>
      </c>
      <c r="AV615" s="53">
        <v>4.2821226817471403E-5</v>
      </c>
      <c r="AW615" s="53">
        <f t="shared" si="88"/>
        <v>2.7084333611075386E-4</v>
      </c>
      <c r="AX615" s="53">
        <f t="shared" si="89"/>
        <v>9.2375680936881431E-11</v>
      </c>
    </row>
    <row r="616" spans="1:50" x14ac:dyDescent="0.25">
      <c r="A616" s="7">
        <v>1.27E-4</v>
      </c>
      <c r="B616" s="7">
        <v>292.14999999999998</v>
      </c>
      <c r="C616" s="7">
        <v>190</v>
      </c>
      <c r="D616">
        <v>3.4110099999999999E-3</v>
      </c>
      <c r="E616">
        <v>8.66426E-2</v>
      </c>
      <c r="F616" s="53">
        <v>1.3424000000000001E-28</v>
      </c>
      <c r="G616">
        <v>0.1421558</v>
      </c>
      <c r="H616">
        <v>0.13550000000000001</v>
      </c>
      <c r="I616">
        <v>0.14599999999999999</v>
      </c>
      <c r="J616">
        <v>2.0509999999999997</v>
      </c>
      <c r="K616">
        <v>4.6068999999999999E-2</v>
      </c>
      <c r="L616">
        <v>267.24</v>
      </c>
      <c r="M616">
        <v>3.9280000000000001E-3</v>
      </c>
      <c r="R616">
        <v>1.11392E-2</v>
      </c>
      <c r="S616">
        <v>8.4859979818895703E-2</v>
      </c>
      <c r="T616">
        <v>1.2706816445701503E-44</v>
      </c>
      <c r="V616" s="53">
        <f t="shared" si="83"/>
        <v>1.2706816445701503E-44</v>
      </c>
      <c r="W616">
        <f t="shared" si="81"/>
        <v>8.2516846828484418</v>
      </c>
      <c r="X616">
        <f t="shared" si="82"/>
        <v>1.2408177664000001E-4</v>
      </c>
      <c r="AD616">
        <v>3.2233100000000001E-5</v>
      </c>
      <c r="AE616">
        <v>3.6769227168987728E-42</v>
      </c>
      <c r="AF616" s="53">
        <f t="shared" si="84"/>
        <v>2.7225461491496024E-4</v>
      </c>
      <c r="AG616">
        <f t="shared" si="85"/>
        <v>1.0389727356100001E-9</v>
      </c>
      <c r="AL616">
        <v>1.11392E-2</v>
      </c>
      <c r="AM616">
        <v>8.4859979818895703E-2</v>
      </c>
      <c r="AN616">
        <f t="shared" si="86"/>
        <v>7.7713526582776069</v>
      </c>
      <c r="AO616">
        <f t="shared" si="87"/>
        <v>5.4347533771060995E-3</v>
      </c>
      <c r="AU616" s="53">
        <v>3.2233100000000001E-5</v>
      </c>
      <c r="AV616" s="53">
        <v>4.0343055151502597E-5</v>
      </c>
      <c r="AW616" s="53">
        <f t="shared" si="88"/>
        <v>2.7092491037348506E-4</v>
      </c>
      <c r="AX616" s="53">
        <f t="shared" si="89"/>
        <v>6.5771372559383487E-11</v>
      </c>
    </row>
    <row r="617" spans="1:50" x14ac:dyDescent="0.25">
      <c r="A617" s="7">
        <v>1.27E-4</v>
      </c>
      <c r="B617" s="7">
        <v>292.14999999999998</v>
      </c>
      <c r="C617" s="7">
        <v>190</v>
      </c>
      <c r="D617">
        <v>2.8875400000000001E-3</v>
      </c>
      <c r="E617">
        <v>8.66426E-2</v>
      </c>
      <c r="F617" s="53">
        <v>1.3424000000000001E-28</v>
      </c>
      <c r="G617">
        <v>0.1421558</v>
      </c>
      <c r="H617">
        <v>0.13550000000000001</v>
      </c>
      <c r="I617">
        <v>0.14599999999999999</v>
      </c>
      <c r="J617">
        <v>2.0509999999999997</v>
      </c>
      <c r="K617">
        <v>4.6068999999999999E-2</v>
      </c>
      <c r="L617">
        <v>267.24</v>
      </c>
      <c r="M617">
        <v>3.9280000000000001E-3</v>
      </c>
      <c r="R617">
        <v>9.45148E-3</v>
      </c>
      <c r="S617">
        <v>8.4333728070698E-2</v>
      </c>
      <c r="T617">
        <v>1.1409306825012002E-44</v>
      </c>
      <c r="V617" s="53">
        <f t="shared" si="83"/>
        <v>1.1409306825012002E-44</v>
      </c>
      <c r="W617">
        <f t="shared" si="81"/>
        <v>8.2516846828484418</v>
      </c>
      <c r="X617">
        <f t="shared" si="82"/>
        <v>8.93304741904E-5</v>
      </c>
      <c r="AD617">
        <v>2.7349399999999999E-5</v>
      </c>
      <c r="AE617">
        <v>3.3014673367022773E-42</v>
      </c>
      <c r="AF617" s="53">
        <f t="shared" si="84"/>
        <v>2.7225461491496024E-4</v>
      </c>
      <c r="AG617">
        <f t="shared" si="85"/>
        <v>7.4798968036E-10</v>
      </c>
      <c r="AL617">
        <v>9.45148E-3</v>
      </c>
      <c r="AM617">
        <v>8.4333728070698E-2</v>
      </c>
      <c r="AN617">
        <f t="shared" si="86"/>
        <v>7.7742870145757745</v>
      </c>
      <c r="AO617">
        <f t="shared" si="87"/>
        <v>5.6073510761215544E-3</v>
      </c>
      <c r="AU617" s="53">
        <v>2.7349399999999999E-5</v>
      </c>
      <c r="AV617" s="53">
        <v>3.7024015029356899E-5</v>
      </c>
      <c r="AW617" s="53">
        <f t="shared" si="88"/>
        <v>2.7103418284141027E-4</v>
      </c>
      <c r="AX617" s="53">
        <f t="shared" si="89"/>
        <v>9.359817596625841E-11</v>
      </c>
    </row>
    <row r="618" spans="1:50" x14ac:dyDescent="0.25">
      <c r="A618" s="7">
        <v>1.27E-4</v>
      </c>
      <c r="B618" s="7">
        <v>292.14999999999998</v>
      </c>
      <c r="C618" s="7">
        <v>190</v>
      </c>
      <c r="D618">
        <v>9.60149E-2</v>
      </c>
      <c r="E618">
        <v>9.60289E-2</v>
      </c>
      <c r="F618" s="53">
        <v>1.3424000000000001E-28</v>
      </c>
      <c r="G618">
        <v>0.1421558</v>
      </c>
      <c r="H618">
        <v>0.13550000000000001</v>
      </c>
      <c r="I618">
        <v>0.14599999999999999</v>
      </c>
      <c r="J618">
        <v>2.0509999999999997</v>
      </c>
      <c r="K618">
        <v>4.6068999999999999E-2</v>
      </c>
      <c r="L618">
        <v>267.24</v>
      </c>
      <c r="M618">
        <v>3.9280000000000001E-3</v>
      </c>
      <c r="R618">
        <v>1.11595</v>
      </c>
      <c r="S618">
        <v>0.42773485550686802</v>
      </c>
      <c r="T618">
        <v>1.117789040208176E-43</v>
      </c>
      <c r="V618" s="53">
        <f t="shared" si="83"/>
        <v>1.117789040208176E-43</v>
      </c>
      <c r="W618">
        <f t="shared" si="81"/>
        <v>8.2516846828484418</v>
      </c>
      <c r="X618">
        <f t="shared" si="82"/>
        <v>1.2453444025</v>
      </c>
      <c r="AD618">
        <v>3.2291820000000001E-3</v>
      </c>
      <c r="AE618">
        <v>3.2345032543790842E-41</v>
      </c>
      <c r="AF618" s="53">
        <f t="shared" si="84"/>
        <v>2.7225461491496024E-4</v>
      </c>
      <c r="AG618">
        <f t="shared" si="85"/>
        <v>1.0427616389124001E-5</v>
      </c>
      <c r="AL618">
        <v>1.11595</v>
      </c>
      <c r="AM618">
        <v>0.42773485550686802</v>
      </c>
      <c r="AN618">
        <f t="shared" si="86"/>
        <v>5.9772412488297864</v>
      </c>
      <c r="AO618">
        <f t="shared" si="87"/>
        <v>0.47364008510970246</v>
      </c>
      <c r="AU618">
        <v>3.2291820000000001E-3</v>
      </c>
      <c r="AV618">
        <v>2.20239399371417E-3</v>
      </c>
      <c r="AW618" s="53">
        <f t="shared" si="88"/>
        <v>2.0442553643697613E-4</v>
      </c>
      <c r="AX618" s="53">
        <f t="shared" si="89"/>
        <v>1.05429360985243E-6</v>
      </c>
    </row>
    <row r="619" spans="1:50" x14ac:dyDescent="0.25">
      <c r="A619" s="7">
        <v>1.27E-4</v>
      </c>
      <c r="B619" s="7">
        <v>292.14999999999998</v>
      </c>
      <c r="C619" s="7">
        <v>190</v>
      </c>
      <c r="D619">
        <v>6.8152699999999997E-2</v>
      </c>
      <c r="E619">
        <v>9.60289E-2</v>
      </c>
      <c r="F619" s="53">
        <v>1.3424000000000001E-28</v>
      </c>
      <c r="G619">
        <v>0.1421558</v>
      </c>
      <c r="H619">
        <v>0.13550000000000001</v>
      </c>
      <c r="I619">
        <v>0.14599999999999999</v>
      </c>
      <c r="J619">
        <v>2.0509999999999997</v>
      </c>
      <c r="K619">
        <v>4.6068999999999999E-2</v>
      </c>
      <c r="L619">
        <v>267.24</v>
      </c>
      <c r="M619">
        <v>3.9280000000000001E-3</v>
      </c>
      <c r="R619">
        <v>0.67105499999999996</v>
      </c>
      <c r="S619">
        <v>0.29522935246992704</v>
      </c>
      <c r="T619">
        <v>8.9562193680354222E-44</v>
      </c>
      <c r="V619" s="53">
        <f t="shared" si="83"/>
        <v>8.9562193680354222E-44</v>
      </c>
      <c r="W619">
        <f t="shared" si="81"/>
        <v>8.2516846828484418</v>
      </c>
      <c r="X619">
        <f t="shared" si="82"/>
        <v>0.45031481302499993</v>
      </c>
      <c r="AD619">
        <v>1.9418059999999999E-3</v>
      </c>
      <c r="AE619">
        <v>2.5916268321478989E-41</v>
      </c>
      <c r="AF619" s="53">
        <f t="shared" si="84"/>
        <v>2.7225461491496024E-4</v>
      </c>
      <c r="AG619">
        <f t="shared" si="85"/>
        <v>3.7706105416359997E-6</v>
      </c>
      <c r="AL619">
        <v>0.67105499999999996</v>
      </c>
      <c r="AM619">
        <v>0.29522935246992704</v>
      </c>
      <c r="AN619">
        <f t="shared" si="86"/>
        <v>6.6427083906362965</v>
      </c>
      <c r="AO619">
        <f t="shared" si="87"/>
        <v>0.1412449173413986</v>
      </c>
      <c r="AU619" s="53">
        <v>1.9418059999999999E-3</v>
      </c>
      <c r="AV619">
        <v>1.3670784830309599E-3</v>
      </c>
      <c r="AW619" s="53">
        <f t="shared" si="88"/>
        <v>2.2900954619466194E-4</v>
      </c>
      <c r="AX619" s="53">
        <f t="shared" si="89"/>
        <v>3.3031171876139811E-7</v>
      </c>
    </row>
    <row r="620" spans="1:50" x14ac:dyDescent="0.25">
      <c r="A620" s="7">
        <v>1.27E-4</v>
      </c>
      <c r="B620" s="7">
        <v>292.14999999999998</v>
      </c>
      <c r="C620" s="7">
        <v>190</v>
      </c>
      <c r="D620">
        <v>3.0108099999999999E-2</v>
      </c>
      <c r="E620">
        <v>9.60289E-2</v>
      </c>
      <c r="F620" s="53">
        <v>1.3424000000000001E-28</v>
      </c>
      <c r="G620">
        <v>0.1421558</v>
      </c>
      <c r="H620">
        <v>0.13550000000000001</v>
      </c>
      <c r="I620">
        <v>0.14599999999999999</v>
      </c>
      <c r="J620">
        <v>2.0509999999999997</v>
      </c>
      <c r="K620">
        <v>4.6068999999999999E-2</v>
      </c>
      <c r="L620">
        <v>267.24</v>
      </c>
      <c r="M620">
        <v>3.9280000000000001E-3</v>
      </c>
      <c r="R620">
        <v>0.25248900000000002</v>
      </c>
      <c r="S620">
        <v>0.179141326769233</v>
      </c>
      <c r="T620">
        <v>5.2813713588215528E-44</v>
      </c>
      <c r="V620" s="53">
        <f t="shared" si="83"/>
        <v>5.2813713588215528E-44</v>
      </c>
      <c r="W620">
        <f t="shared" si="81"/>
        <v>8.2516846828484418</v>
      </c>
      <c r="X620">
        <f t="shared" si="82"/>
        <v>6.3750695121000012E-2</v>
      </c>
      <c r="AD620">
        <v>7.3061800000000004E-4</v>
      </c>
      <c r="AE620">
        <v>1.5282501646743063E-41</v>
      </c>
      <c r="AF620" s="53">
        <f t="shared" si="84"/>
        <v>2.7225461491496024E-4</v>
      </c>
      <c r="AG620">
        <f t="shared" si="85"/>
        <v>5.3380266192400007E-7</v>
      </c>
      <c r="AL620">
        <v>0.25248900000000002</v>
      </c>
      <c r="AM620">
        <v>0.179141326769233</v>
      </c>
      <c r="AN620">
        <f t="shared" si="86"/>
        <v>7.2545826569666136</v>
      </c>
      <c r="AO620">
        <f t="shared" si="87"/>
        <v>5.3798811683673769E-3</v>
      </c>
      <c r="AU620" s="53">
        <v>7.3061800000000004E-4</v>
      </c>
      <c r="AV620">
        <v>6.3516031636563297E-4</v>
      </c>
      <c r="AW620" s="53">
        <f t="shared" si="88"/>
        <v>2.5169757545399066E-4</v>
      </c>
      <c r="AX620" s="53">
        <f t="shared" si="89"/>
        <v>9.1121693648389115E-9</v>
      </c>
    </row>
    <row r="621" spans="1:50" x14ac:dyDescent="0.25">
      <c r="A621" s="7">
        <v>1.27E-4</v>
      </c>
      <c r="B621" s="7">
        <v>292.14999999999998</v>
      </c>
      <c r="C621" s="7">
        <v>190</v>
      </c>
      <c r="D621">
        <v>2.2509299999999999E-2</v>
      </c>
      <c r="E621">
        <v>9.60289E-2</v>
      </c>
      <c r="F621" s="53">
        <v>1.3424000000000001E-28</v>
      </c>
      <c r="G621">
        <v>0.1421558</v>
      </c>
      <c r="H621">
        <v>0.13550000000000001</v>
      </c>
      <c r="I621">
        <v>0.14599999999999999</v>
      </c>
      <c r="J621">
        <v>2.0509999999999997</v>
      </c>
      <c r="K621">
        <v>4.6068999999999999E-2</v>
      </c>
      <c r="L621">
        <v>267.24</v>
      </c>
      <c r="M621">
        <v>3.9280000000000001E-3</v>
      </c>
      <c r="R621">
        <v>0.16067500000000001</v>
      </c>
      <c r="S621">
        <v>0.16236347594088801</v>
      </c>
      <c r="T621">
        <v>4.3760265313347812E-44</v>
      </c>
      <c r="V621" s="53">
        <f t="shared" si="83"/>
        <v>4.3760265313347812E-44</v>
      </c>
      <c r="W621">
        <f t="shared" ref="W621:W684" si="90">(V621-$AB$18)^2</f>
        <v>8.2516846828484418</v>
      </c>
      <c r="X621">
        <f t="shared" ref="X621:X684" si="91">(V621-R621)^2</f>
        <v>2.5816455625000005E-2</v>
      </c>
      <c r="AD621">
        <v>4.6493899999999999E-4</v>
      </c>
      <c r="AE621">
        <v>1.2662740058907257E-41</v>
      </c>
      <c r="AF621" s="53">
        <f t="shared" si="84"/>
        <v>2.7225461491496024E-4</v>
      </c>
      <c r="AG621">
        <f t="shared" si="85"/>
        <v>2.1616827372099999E-7</v>
      </c>
      <c r="AL621">
        <v>0.16067500000000001</v>
      </c>
      <c r="AM621">
        <v>0.16236347594088801</v>
      </c>
      <c r="AN621">
        <f t="shared" si="86"/>
        <v>7.3452441957193146</v>
      </c>
      <c r="AO621">
        <f t="shared" si="87"/>
        <v>2.850951002957621E-6</v>
      </c>
      <c r="AU621" s="53">
        <v>4.6493899999999999E-4</v>
      </c>
      <c r="AV621">
        <v>5.2936527827477698E-4</v>
      </c>
      <c r="AW621" s="53">
        <f t="shared" si="88"/>
        <v>2.5506564027122705E-4</v>
      </c>
      <c r="AX621" s="53">
        <f t="shared" si="89"/>
        <v>4.1507453323390025E-9</v>
      </c>
    </row>
    <row r="622" spans="1:50" x14ac:dyDescent="0.25">
      <c r="A622" s="7">
        <v>1.27E-4</v>
      </c>
      <c r="B622" s="7">
        <v>292.14999999999998</v>
      </c>
      <c r="C622" s="7">
        <v>190</v>
      </c>
      <c r="D622">
        <v>1.9098299999999999E-2</v>
      </c>
      <c r="E622">
        <v>9.60289E-2</v>
      </c>
      <c r="F622" s="53">
        <v>1.3424000000000001E-28</v>
      </c>
      <c r="G622">
        <v>0.1421558</v>
      </c>
      <c r="H622">
        <v>0.13550000000000001</v>
      </c>
      <c r="I622">
        <v>0.14599999999999999</v>
      </c>
      <c r="J622">
        <v>2.0509999999999997</v>
      </c>
      <c r="K622">
        <v>4.6068999999999999E-2</v>
      </c>
      <c r="L622">
        <v>267.24</v>
      </c>
      <c r="M622">
        <v>3.9280000000000001E-3</v>
      </c>
      <c r="R622">
        <v>0.108017</v>
      </c>
      <c r="S622">
        <v>0.15538382559799502</v>
      </c>
      <c r="T622">
        <v>3.9349661517585068E-44</v>
      </c>
      <c r="V622" s="53">
        <f t="shared" si="83"/>
        <v>3.9349661517585068E-44</v>
      </c>
      <c r="W622">
        <f t="shared" si="90"/>
        <v>8.2516846828484418</v>
      </c>
      <c r="X622">
        <f t="shared" si="91"/>
        <v>1.1667672289E-2</v>
      </c>
      <c r="AD622">
        <v>3.12565E-4</v>
      </c>
      <c r="AE622">
        <v>1.1386460562687252E-41</v>
      </c>
      <c r="AF622" s="53">
        <f t="shared" si="84"/>
        <v>2.7225461491496024E-4</v>
      </c>
      <c r="AG622">
        <f t="shared" si="85"/>
        <v>9.7696879224999998E-8</v>
      </c>
      <c r="AL622">
        <v>0.108017</v>
      </c>
      <c r="AM622">
        <v>0.15538382559799502</v>
      </c>
      <c r="AN622">
        <f t="shared" si="86"/>
        <v>7.3831255628771535</v>
      </c>
      <c r="AO622">
        <f t="shared" si="87"/>
        <v>2.2436161672308758E-3</v>
      </c>
      <c r="AU622" s="53">
        <v>3.12565E-4</v>
      </c>
      <c r="AV622">
        <v>4.8535271253396899E-4</v>
      </c>
      <c r="AW622" s="53">
        <f t="shared" si="88"/>
        <v>2.5647340690829711E-4</v>
      </c>
      <c r="AX622" s="53">
        <f t="shared" si="89"/>
        <v>2.9855593602721506E-8</v>
      </c>
    </row>
    <row r="623" spans="1:50" x14ac:dyDescent="0.25">
      <c r="A623" s="7">
        <v>1.27E-4</v>
      </c>
      <c r="B623" s="7">
        <v>292.14999999999998</v>
      </c>
      <c r="C623" s="7">
        <v>190</v>
      </c>
      <c r="D623">
        <v>1.5839200000000001E-2</v>
      </c>
      <c r="E623">
        <v>9.60289E-2</v>
      </c>
      <c r="F623" s="53">
        <v>1.3424000000000001E-28</v>
      </c>
      <c r="G623">
        <v>0.1421558</v>
      </c>
      <c r="H623">
        <v>0.13550000000000001</v>
      </c>
      <c r="I623">
        <v>0.14599999999999999</v>
      </c>
      <c r="J623">
        <v>2.0509999999999997</v>
      </c>
      <c r="K623">
        <v>4.6068999999999999E-2</v>
      </c>
      <c r="L623">
        <v>267.24</v>
      </c>
      <c r="M623">
        <v>3.9280000000000001E-3</v>
      </c>
      <c r="R623">
        <v>7.8649800000000006E-2</v>
      </c>
      <c r="S623">
        <v>0.14901435891157902</v>
      </c>
      <c r="T623">
        <v>3.4866267805323023E-44</v>
      </c>
      <c r="V623" s="53">
        <f t="shared" si="83"/>
        <v>3.4866267805323023E-44</v>
      </c>
      <c r="W623">
        <f t="shared" si="90"/>
        <v>8.2516846828484418</v>
      </c>
      <c r="X623">
        <f t="shared" si="91"/>
        <v>6.1857910400400012E-3</v>
      </c>
      <c r="AD623">
        <v>2.27586E-4</v>
      </c>
      <c r="AE623">
        <v>1.0089118127635863E-41</v>
      </c>
      <c r="AF623" s="53">
        <f t="shared" si="84"/>
        <v>2.7225461491496024E-4</v>
      </c>
      <c r="AG623">
        <f t="shared" si="85"/>
        <v>5.1795387396000002E-8</v>
      </c>
      <c r="AL623">
        <v>7.8649800000000006E-2</v>
      </c>
      <c r="AM623">
        <v>0.14901435891157902</v>
      </c>
      <c r="AN623">
        <f t="shared" si="86"/>
        <v>7.4177802448874308</v>
      </c>
      <c r="AO623">
        <f t="shared" si="87"/>
        <v>4.9511711508210734E-3</v>
      </c>
      <c r="AU623" s="53">
        <v>2.27586E-4</v>
      </c>
      <c r="AV623">
        <v>4.4518705616518399E-4</v>
      </c>
      <c r="AW623" s="53">
        <f t="shared" si="88"/>
        <v>2.5776150906183778E-4</v>
      </c>
      <c r="AX623" s="53">
        <f t="shared" si="89"/>
        <v>4.7350219644203554E-8</v>
      </c>
    </row>
    <row r="624" spans="1:50" x14ac:dyDescent="0.25">
      <c r="A624" s="7">
        <v>1.27E-4</v>
      </c>
      <c r="B624" s="7">
        <v>292.14999999999998</v>
      </c>
      <c r="C624" s="7">
        <v>190</v>
      </c>
      <c r="D624">
        <v>1.38467E-2</v>
      </c>
      <c r="E624">
        <v>9.60289E-2</v>
      </c>
      <c r="F624" s="53">
        <v>1.3424000000000001E-28</v>
      </c>
      <c r="G624">
        <v>0.1421558</v>
      </c>
      <c r="H624">
        <v>0.13550000000000001</v>
      </c>
      <c r="I624">
        <v>0.14599999999999999</v>
      </c>
      <c r="J624">
        <v>2.0509999999999997</v>
      </c>
      <c r="K624">
        <v>4.6068999999999999E-2</v>
      </c>
      <c r="L624">
        <v>267.24</v>
      </c>
      <c r="M624">
        <v>3.9280000000000001E-3</v>
      </c>
      <c r="R624" s="53">
        <v>6.5485199999999993E-2</v>
      </c>
      <c r="S624">
        <v>0.14525885563121602</v>
      </c>
      <c r="T624">
        <v>3.1963791727736222E-44</v>
      </c>
      <c r="V624" s="53">
        <f t="shared" si="83"/>
        <v>3.1963791727736222E-44</v>
      </c>
      <c r="W624">
        <f t="shared" si="90"/>
        <v>8.2516846828484418</v>
      </c>
      <c r="X624">
        <f t="shared" si="91"/>
        <v>4.2883114190399993E-3</v>
      </c>
      <c r="AD624">
        <v>1.8949200000000001E-4</v>
      </c>
      <c r="AE624">
        <v>9.2492397623082222E-42</v>
      </c>
      <c r="AF624" s="53">
        <f t="shared" si="84"/>
        <v>2.7225461491496024E-4</v>
      </c>
      <c r="AG624">
        <f t="shared" si="85"/>
        <v>3.5907218064000005E-8</v>
      </c>
      <c r="AL624">
        <v>6.5485199999999993E-2</v>
      </c>
      <c r="AM624">
        <v>0.14525885563121602</v>
      </c>
      <c r="AN624">
        <f t="shared" si="86"/>
        <v>7.438251027335931</v>
      </c>
      <c r="AO624">
        <f t="shared" si="87"/>
        <v>6.3638361327678439E-3</v>
      </c>
      <c r="AU624" s="53">
        <v>1.8949200000000001E-4</v>
      </c>
      <c r="AV624">
        <v>4.21504583567849E-4</v>
      </c>
      <c r="AW624" s="53">
        <f t="shared" si="88"/>
        <v>2.585225118803072E-4</v>
      </c>
      <c r="AX624" s="53">
        <f t="shared" si="89"/>
        <v>5.382983893382811E-8</v>
      </c>
    </row>
    <row r="625" spans="1:50" x14ac:dyDescent="0.25">
      <c r="A625" s="7">
        <v>1.27E-4</v>
      </c>
      <c r="B625" s="7">
        <v>292.14999999999998</v>
      </c>
      <c r="C625" s="7">
        <v>190</v>
      </c>
      <c r="D625">
        <v>1.2766E-2</v>
      </c>
      <c r="E625">
        <v>9.60289E-2</v>
      </c>
      <c r="F625" s="53">
        <v>1.3424000000000001E-28</v>
      </c>
      <c r="G625">
        <v>0.1421558</v>
      </c>
      <c r="H625">
        <v>0.13550000000000001</v>
      </c>
      <c r="I625">
        <v>0.14599999999999999</v>
      </c>
      <c r="J625">
        <v>2.0509999999999997</v>
      </c>
      <c r="K625">
        <v>4.6068999999999999E-2</v>
      </c>
      <c r="L625">
        <v>267.24</v>
      </c>
      <c r="M625">
        <v>3.9280000000000001E-3</v>
      </c>
      <c r="R625" s="53">
        <v>5.87342E-2</v>
      </c>
      <c r="S625">
        <v>0.14326466962871201</v>
      </c>
      <c r="T625">
        <v>3.0327902440877777E-44</v>
      </c>
      <c r="V625" s="53">
        <f t="shared" si="83"/>
        <v>3.0327902440877777E-44</v>
      </c>
      <c r="W625">
        <f t="shared" si="90"/>
        <v>8.2516846828484418</v>
      </c>
      <c r="X625">
        <f t="shared" si="91"/>
        <v>3.4497062496399999E-3</v>
      </c>
      <c r="AD625">
        <v>1.6995700000000001E-4</v>
      </c>
      <c r="AE625">
        <v>8.7758687565268382E-42</v>
      </c>
      <c r="AF625" s="53">
        <f t="shared" si="84"/>
        <v>2.7225461491496024E-4</v>
      </c>
      <c r="AG625">
        <f t="shared" si="85"/>
        <v>2.8885381849000005E-8</v>
      </c>
      <c r="AL625">
        <v>5.87342E-2</v>
      </c>
      <c r="AM625">
        <v>0.14326466962871201</v>
      </c>
      <c r="AN625">
        <f t="shared" si="86"/>
        <v>7.4491325537734676</v>
      </c>
      <c r="AO625">
        <f t="shared" si="87"/>
        <v>7.1454002956506035E-3</v>
      </c>
      <c r="AU625" s="53">
        <v>1.6995700000000001E-4</v>
      </c>
      <c r="AV625">
        <v>4.08928981454809E-4</v>
      </c>
      <c r="AW625" s="53">
        <f t="shared" si="88"/>
        <v>2.5892706706522056E-4</v>
      </c>
      <c r="AX625" s="53">
        <f t="shared" si="89"/>
        <v>5.7107607920437572E-8</v>
      </c>
    </row>
    <row r="626" spans="1:50" x14ac:dyDescent="0.25">
      <c r="A626" s="7">
        <v>1.27E-4</v>
      </c>
      <c r="B626" s="7">
        <v>292.14999999999998</v>
      </c>
      <c r="C626" s="7">
        <v>190</v>
      </c>
      <c r="D626">
        <v>1.09085E-2</v>
      </c>
      <c r="E626">
        <v>9.60289E-2</v>
      </c>
      <c r="F626" s="53">
        <v>1.3424000000000001E-28</v>
      </c>
      <c r="G626">
        <v>0.1421558</v>
      </c>
      <c r="H626">
        <v>0.13550000000000001</v>
      </c>
      <c r="I626">
        <v>0.14599999999999999</v>
      </c>
      <c r="J626">
        <v>2.0509999999999997</v>
      </c>
      <c r="K626">
        <v>4.6068999999999999E-2</v>
      </c>
      <c r="L626">
        <v>267.24</v>
      </c>
      <c r="M626">
        <v>3.9280000000000001E-3</v>
      </c>
      <c r="R626" s="53">
        <v>4.7594900000000002E-2</v>
      </c>
      <c r="S626">
        <v>0.139905761500804</v>
      </c>
      <c r="T626">
        <v>2.739636956441542E-44</v>
      </c>
      <c r="V626" s="53">
        <f t="shared" si="83"/>
        <v>2.739636956441542E-44</v>
      </c>
      <c r="W626">
        <f t="shared" si="90"/>
        <v>8.2516846828484418</v>
      </c>
      <c r="X626">
        <f t="shared" si="91"/>
        <v>2.2652745060100002E-3</v>
      </c>
      <c r="AD626">
        <v>1.3772400000000001E-4</v>
      </c>
      <c r="AE626">
        <v>7.9275823368039499E-42</v>
      </c>
      <c r="AF626" s="53">
        <f t="shared" si="84"/>
        <v>2.7225461491496024E-4</v>
      </c>
      <c r="AG626">
        <f t="shared" si="85"/>
        <v>1.8967900176000003E-8</v>
      </c>
      <c r="AL626">
        <v>4.7594900000000002E-2</v>
      </c>
      <c r="AM626">
        <v>0.139905761500804</v>
      </c>
      <c r="AN626">
        <f t="shared" si="86"/>
        <v>7.4674788384796233</v>
      </c>
      <c r="AO626">
        <f t="shared" si="87"/>
        <v>8.5212951510206195E-3</v>
      </c>
      <c r="AU626" s="53">
        <v>1.3772400000000001E-4</v>
      </c>
      <c r="AV626">
        <v>3.8774706104173701E-4</v>
      </c>
      <c r="AW626" s="53">
        <f t="shared" si="88"/>
        <v>2.596092012347094E-4</v>
      </c>
      <c r="AX626" s="53">
        <f t="shared" si="89"/>
        <v>6.2511531052680159E-8</v>
      </c>
    </row>
    <row r="627" spans="1:50" x14ac:dyDescent="0.25">
      <c r="A627" s="7">
        <v>1.27E-4</v>
      </c>
      <c r="B627" s="7">
        <v>292.14999999999998</v>
      </c>
      <c r="C627" s="7">
        <v>190</v>
      </c>
      <c r="D627">
        <v>1.00304E-2</v>
      </c>
      <c r="E627">
        <v>9.60289E-2</v>
      </c>
      <c r="F627" s="53">
        <v>1.3424000000000001E-28</v>
      </c>
      <c r="G627">
        <v>0.1421558</v>
      </c>
      <c r="H627">
        <v>0.13550000000000001</v>
      </c>
      <c r="I627">
        <v>0.14599999999999999</v>
      </c>
      <c r="J627">
        <v>2.0509999999999997</v>
      </c>
      <c r="K627">
        <v>4.6068999999999999E-2</v>
      </c>
      <c r="L627">
        <v>267.24</v>
      </c>
      <c r="M627">
        <v>3.9280000000000001E-3</v>
      </c>
      <c r="R627" s="53">
        <v>4.2531600000000003E-2</v>
      </c>
      <c r="S627">
        <v>0.138347611874517</v>
      </c>
      <c r="T627">
        <v>2.5949570285117209E-44</v>
      </c>
      <c r="V627" s="53">
        <f t="shared" si="83"/>
        <v>2.5949570285117209E-44</v>
      </c>
      <c r="W627">
        <f t="shared" si="90"/>
        <v>8.2516846828484418</v>
      </c>
      <c r="X627">
        <f t="shared" si="91"/>
        <v>1.8089369985600002E-3</v>
      </c>
      <c r="AD627">
        <v>1.23072E-4</v>
      </c>
      <c r="AE627">
        <v>7.5089275809430561E-42</v>
      </c>
      <c r="AF627" s="53">
        <f t="shared" si="84"/>
        <v>2.7225461491496024E-4</v>
      </c>
      <c r="AG627">
        <f t="shared" si="85"/>
        <v>1.5146717184E-8</v>
      </c>
      <c r="AL627">
        <v>4.2531600000000003E-2</v>
      </c>
      <c r="AM627">
        <v>0.138347611874517</v>
      </c>
      <c r="AN627">
        <f t="shared" si="86"/>
        <v>7.4759970800876197</v>
      </c>
      <c r="AO627">
        <f t="shared" si="87"/>
        <v>9.1807081315375821E-3</v>
      </c>
      <c r="AU627" s="53">
        <v>1.23072E-4</v>
      </c>
      <c r="AV627">
        <v>3.7792098265415701E-4</v>
      </c>
      <c r="AW627" s="53">
        <f t="shared" si="88"/>
        <v>2.5992594105554549E-4</v>
      </c>
      <c r="AX627" s="53">
        <f t="shared" si="89"/>
        <v>6.4948003959858812E-8</v>
      </c>
    </row>
    <row r="628" spans="1:50" x14ac:dyDescent="0.25">
      <c r="A628" s="7">
        <v>1.27E-4</v>
      </c>
      <c r="B628" s="7">
        <v>292.14999999999998</v>
      </c>
      <c r="C628" s="7">
        <v>190</v>
      </c>
      <c r="D628">
        <v>9.4224900000000004E-3</v>
      </c>
      <c r="E628">
        <v>9.60289E-2</v>
      </c>
      <c r="F628" s="53">
        <v>1.3424000000000001E-28</v>
      </c>
      <c r="G628">
        <v>0.1421558</v>
      </c>
      <c r="H628">
        <v>0.13550000000000001</v>
      </c>
      <c r="I628">
        <v>0.14599999999999999</v>
      </c>
      <c r="J628">
        <v>2.0509999999999997</v>
      </c>
      <c r="K628">
        <v>4.6068999999999999E-2</v>
      </c>
      <c r="L628">
        <v>267.24</v>
      </c>
      <c r="M628">
        <v>3.9280000000000001E-3</v>
      </c>
      <c r="R628" s="53">
        <v>3.94937E-2</v>
      </c>
      <c r="S628">
        <v>0.13727990927827999</v>
      </c>
      <c r="T628">
        <v>2.4921606574882925E-44</v>
      </c>
      <c r="V628" s="53">
        <f t="shared" si="83"/>
        <v>2.4921606574882925E-44</v>
      </c>
      <c r="W628">
        <f t="shared" si="90"/>
        <v>8.2516846828484418</v>
      </c>
      <c r="X628">
        <f t="shared" si="91"/>
        <v>1.5597523396900001E-3</v>
      </c>
      <c r="AD628">
        <v>1.14281E-4</v>
      </c>
      <c r="AE628">
        <v>7.2114696665661927E-42</v>
      </c>
      <c r="AF628" s="53">
        <f t="shared" si="84"/>
        <v>2.7225461491496024E-4</v>
      </c>
      <c r="AG628">
        <f t="shared" si="85"/>
        <v>1.3060146961E-8</v>
      </c>
      <c r="AL628">
        <v>3.94937E-2</v>
      </c>
      <c r="AM628">
        <v>0.13727990927827999</v>
      </c>
      <c r="AN628">
        <f t="shared" si="86"/>
        <v>7.4818369025286495</v>
      </c>
      <c r="AO628">
        <f t="shared" si="87"/>
        <v>9.5621427250155728E-3</v>
      </c>
      <c r="AU628" s="53">
        <v>1.14281E-4</v>
      </c>
      <c r="AV628">
        <v>3.71187752252776E-4</v>
      </c>
      <c r="AW628" s="53">
        <f t="shared" si="88"/>
        <v>2.6014309562030465E-4</v>
      </c>
      <c r="AX628" s="53">
        <f t="shared" si="89"/>
        <v>6.6001079353069238E-8</v>
      </c>
    </row>
    <row r="629" spans="1:50" x14ac:dyDescent="0.25">
      <c r="A629" s="7">
        <v>1.27E-4</v>
      </c>
      <c r="B629" s="7">
        <v>292.14999999999998</v>
      </c>
      <c r="C629" s="7">
        <v>190</v>
      </c>
      <c r="D629">
        <v>8.6794999999999997E-3</v>
      </c>
      <c r="E629">
        <v>9.60289E-2</v>
      </c>
      <c r="F629" s="53">
        <v>1.3424000000000001E-28</v>
      </c>
      <c r="G629">
        <v>0.1421558</v>
      </c>
      <c r="H629">
        <v>0.13550000000000001</v>
      </c>
      <c r="I629">
        <v>0.14599999999999999</v>
      </c>
      <c r="J629">
        <v>2.0509999999999997</v>
      </c>
      <c r="K629">
        <v>4.6068999999999999E-2</v>
      </c>
      <c r="L629">
        <v>267.24</v>
      </c>
      <c r="M629">
        <v>3.9280000000000001E-3</v>
      </c>
      <c r="R629" s="53">
        <v>3.44304E-2</v>
      </c>
      <c r="S629">
        <v>0.135987065862233</v>
      </c>
      <c r="T629">
        <v>2.3632776547562316E-44</v>
      </c>
      <c r="V629" s="53">
        <f t="shared" si="83"/>
        <v>2.3632776547562316E-44</v>
      </c>
      <c r="W629">
        <f t="shared" si="90"/>
        <v>8.2516846828484418</v>
      </c>
      <c r="X629">
        <f t="shared" si="91"/>
        <v>1.18545244416E-3</v>
      </c>
      <c r="AD629">
        <v>9.96299E-5</v>
      </c>
      <c r="AE629">
        <v>6.8385258669979294E-42</v>
      </c>
      <c r="AF629" s="53">
        <f t="shared" si="84"/>
        <v>2.7225461491496024E-4</v>
      </c>
      <c r="AG629">
        <f t="shared" si="85"/>
        <v>9.92611697401E-9</v>
      </c>
      <c r="AL629">
        <v>3.44304E-2</v>
      </c>
      <c r="AM629">
        <v>0.135987065862233</v>
      </c>
      <c r="AN629">
        <f t="shared" si="86"/>
        <v>7.4889111893690616</v>
      </c>
      <c r="AO629">
        <f t="shared" si="87"/>
        <v>1.0313756381053241E-2</v>
      </c>
      <c r="AU629" s="53">
        <v>9.96299E-5</v>
      </c>
      <c r="AV629">
        <v>3.6303468479255597E-4</v>
      </c>
      <c r="AW629" s="53">
        <f t="shared" si="88"/>
        <v>2.604061629617684E-4</v>
      </c>
      <c r="AX629" s="53">
        <f t="shared" si="89"/>
        <v>6.9382080651612736E-8</v>
      </c>
    </row>
    <row r="630" spans="1:50" x14ac:dyDescent="0.25">
      <c r="A630" s="7">
        <v>1.27E-4</v>
      </c>
      <c r="B630" s="7">
        <v>292.14999999999998</v>
      </c>
      <c r="C630" s="7">
        <v>190</v>
      </c>
      <c r="D630">
        <v>7.7507599999999998E-3</v>
      </c>
      <c r="E630">
        <v>9.60289E-2</v>
      </c>
      <c r="F630" s="53">
        <v>1.3424000000000001E-28</v>
      </c>
      <c r="G630">
        <v>0.1421558</v>
      </c>
      <c r="H630">
        <v>0.13550000000000001</v>
      </c>
      <c r="I630">
        <v>0.14599999999999999</v>
      </c>
      <c r="J630">
        <v>2.0509999999999997</v>
      </c>
      <c r="K630">
        <v>4.6068999999999999E-2</v>
      </c>
      <c r="L630">
        <v>267.24</v>
      </c>
      <c r="M630">
        <v>3.9280000000000001E-3</v>
      </c>
      <c r="R630" s="53">
        <v>3.0379699999999999E-2</v>
      </c>
      <c r="S630">
        <v>0.13438954324084598</v>
      </c>
      <c r="T630">
        <v>2.1965394280331196E-44</v>
      </c>
      <c r="V630" s="53">
        <f t="shared" si="83"/>
        <v>2.1965394280331196E-44</v>
      </c>
      <c r="W630">
        <f t="shared" si="90"/>
        <v>8.2516846828484418</v>
      </c>
      <c r="X630">
        <f t="shared" si="91"/>
        <v>9.2292617208999993E-4</v>
      </c>
      <c r="AD630">
        <v>8.7908600000000001E-5</v>
      </c>
      <c r="AE630">
        <v>6.3560418583294771E-42</v>
      </c>
      <c r="AF630" s="53">
        <f t="shared" si="84"/>
        <v>2.7225461491496024E-4</v>
      </c>
      <c r="AG630">
        <f t="shared" si="85"/>
        <v>7.7279219539600003E-9</v>
      </c>
      <c r="AL630">
        <v>3.0379699999999999E-2</v>
      </c>
      <c r="AM630">
        <v>0.13438954324084598</v>
      </c>
      <c r="AN630">
        <f t="shared" si="86"/>
        <v>7.4976572623467073</v>
      </c>
      <c r="AO630">
        <f t="shared" si="87"/>
        <v>1.0818047490985356E-2</v>
      </c>
      <c r="AU630" s="53">
        <v>8.7908600000000001E-5</v>
      </c>
      <c r="AV630">
        <v>3.5296016094774502E-4</v>
      </c>
      <c r="AW630" s="53">
        <f t="shared" si="88"/>
        <v>2.6073141175925098E-4</v>
      </c>
      <c r="AX630" s="53">
        <f t="shared" si="89"/>
        <v>7.0252329960836206E-8</v>
      </c>
    </row>
    <row r="631" spans="1:50" x14ac:dyDescent="0.25">
      <c r="A631" s="7">
        <v>1.27E-4</v>
      </c>
      <c r="B631" s="7">
        <v>292.14999999999998</v>
      </c>
      <c r="C631" s="7">
        <v>190</v>
      </c>
      <c r="D631">
        <v>6.5349500000000003E-3</v>
      </c>
      <c r="E631">
        <v>9.60289E-2</v>
      </c>
      <c r="F631" s="53">
        <v>1.3424000000000001E-28</v>
      </c>
      <c r="G631">
        <v>0.1421558</v>
      </c>
      <c r="H631">
        <v>0.13550000000000001</v>
      </c>
      <c r="I631">
        <v>0.14599999999999999</v>
      </c>
      <c r="J631">
        <v>2.0509999999999997</v>
      </c>
      <c r="K631">
        <v>4.6068999999999999E-2</v>
      </c>
      <c r="L631">
        <v>267.24</v>
      </c>
      <c r="M631">
        <v>3.9280000000000001E-3</v>
      </c>
      <c r="R631" s="53">
        <v>2.7341799999999999E-2</v>
      </c>
      <c r="S631">
        <v>0.132328957608321</v>
      </c>
      <c r="T631">
        <v>1.967125404856075E-44</v>
      </c>
      <c r="V631" s="53">
        <f t="shared" si="83"/>
        <v>1.967125404856075E-44</v>
      </c>
      <c r="W631">
        <f t="shared" si="90"/>
        <v>8.2516846828484418</v>
      </c>
      <c r="X631">
        <f t="shared" si="91"/>
        <v>7.4757402723999995E-4</v>
      </c>
      <c r="AD631">
        <v>7.9117900000000004E-5</v>
      </c>
      <c r="AE631">
        <v>5.6921953024282379E-42</v>
      </c>
      <c r="AF631" s="53">
        <f t="shared" si="84"/>
        <v>2.7225461491496024E-4</v>
      </c>
      <c r="AG631">
        <f t="shared" si="85"/>
        <v>6.2596421004100007E-9</v>
      </c>
      <c r="AL631">
        <v>2.7341799999999999E-2</v>
      </c>
      <c r="AM631">
        <v>0.132328957608321</v>
      </c>
      <c r="AN631">
        <f t="shared" si="86"/>
        <v>7.5089460378267665</v>
      </c>
      <c r="AO631">
        <f t="shared" si="87"/>
        <v>1.1022303262674435E-2</v>
      </c>
      <c r="AU631" s="53">
        <v>7.9117900000000004E-5</v>
      </c>
      <c r="AV631">
        <v>3.3996531037890998E-4</v>
      </c>
      <c r="AW631" s="53">
        <f t="shared" si="88"/>
        <v>2.6115124099960519E-4</v>
      </c>
      <c r="AX631" s="53">
        <f t="shared" si="89"/>
        <v>6.8041371501383474E-8</v>
      </c>
    </row>
    <row r="632" spans="1:50" x14ac:dyDescent="0.25">
      <c r="A632" s="7">
        <v>1.27E-4</v>
      </c>
      <c r="B632" s="7">
        <v>292.14999999999998</v>
      </c>
      <c r="C632" s="7">
        <v>190</v>
      </c>
      <c r="D632">
        <v>5.4711200000000003E-3</v>
      </c>
      <c r="E632">
        <v>9.60289E-2</v>
      </c>
      <c r="F632" s="53">
        <v>1.3424000000000001E-28</v>
      </c>
      <c r="G632">
        <v>0.1421558</v>
      </c>
      <c r="H632">
        <v>0.13550000000000001</v>
      </c>
      <c r="I632">
        <v>0.14599999999999999</v>
      </c>
      <c r="J632">
        <v>2.0509999999999997</v>
      </c>
      <c r="K632">
        <v>4.6068999999999999E-2</v>
      </c>
      <c r="L632">
        <v>267.24</v>
      </c>
      <c r="M632">
        <v>3.9280000000000001E-3</v>
      </c>
      <c r="R632" s="53">
        <v>3.3417700000000002E-2</v>
      </c>
      <c r="S632">
        <v>0.130554118139033</v>
      </c>
      <c r="T632">
        <v>1.7536552094097649E-44</v>
      </c>
      <c r="V632" s="53">
        <f t="shared" si="83"/>
        <v>1.7536552094097649E-44</v>
      </c>
      <c r="W632">
        <f t="shared" si="90"/>
        <v>8.2516846828484418</v>
      </c>
      <c r="X632">
        <f t="shared" si="91"/>
        <v>1.1167426732900001E-3</v>
      </c>
      <c r="AD632">
        <v>9.6699499999999998E-5</v>
      </c>
      <c r="AE632">
        <v>5.074484789042423E-42</v>
      </c>
      <c r="AF632" s="53">
        <f t="shared" si="84"/>
        <v>2.7225461491496024E-4</v>
      </c>
      <c r="AG632">
        <f t="shared" si="85"/>
        <v>9.3507933002499996E-9</v>
      </c>
      <c r="AL632">
        <v>3.3417700000000002E-2</v>
      </c>
      <c r="AM632">
        <v>0.130554118139033</v>
      </c>
      <c r="AN632">
        <f t="shared" si="86"/>
        <v>7.5186761800327275</v>
      </c>
      <c r="AO632">
        <f t="shared" si="87"/>
        <v>9.4354837288810611E-3</v>
      </c>
      <c r="AU632" s="53">
        <v>9.6699499999999998E-5</v>
      </c>
      <c r="AV632">
        <v>3.2877239963833199E-4</v>
      </c>
      <c r="AW632" s="53">
        <f t="shared" si="88"/>
        <v>2.6151312506309953E-4</v>
      </c>
      <c r="AX632" s="53">
        <f t="shared" si="89"/>
        <v>5.3857830746543305E-8</v>
      </c>
    </row>
    <row r="633" spans="1:50" x14ac:dyDescent="0.25">
      <c r="A633" s="7">
        <v>1.27E-4</v>
      </c>
      <c r="B633" s="7">
        <v>292.14999999999998</v>
      </c>
      <c r="C633" s="7">
        <v>190</v>
      </c>
      <c r="D633">
        <v>5.1671699999999996E-3</v>
      </c>
      <c r="E633">
        <v>9.60289E-2</v>
      </c>
      <c r="F633" s="53">
        <v>1.3424000000000001E-28</v>
      </c>
      <c r="G633">
        <v>0.1421558</v>
      </c>
      <c r="H633">
        <v>0.13550000000000001</v>
      </c>
      <c r="I633">
        <v>0.14599999999999999</v>
      </c>
      <c r="J633">
        <v>2.0509999999999997</v>
      </c>
      <c r="K633">
        <v>4.6068999999999999E-2</v>
      </c>
      <c r="L633">
        <v>267.24</v>
      </c>
      <c r="M633">
        <v>3.9280000000000001E-3</v>
      </c>
      <c r="R633" s="53">
        <v>2.1265800000000001E-2</v>
      </c>
      <c r="S633">
        <v>0.13005179593979499</v>
      </c>
      <c r="T633">
        <v>1.6900354840863E-44</v>
      </c>
      <c r="V633" s="53">
        <f t="shared" si="83"/>
        <v>1.6900354840863E-44</v>
      </c>
      <c r="W633">
        <f t="shared" si="90"/>
        <v>8.2516846828484418</v>
      </c>
      <c r="X633">
        <f t="shared" si="91"/>
        <v>4.5223424964000006E-4</v>
      </c>
      <c r="AD633">
        <v>6.1536000000000002E-5</v>
      </c>
      <c r="AE633">
        <v>4.8903908310598627E-42</v>
      </c>
      <c r="AF633" s="53">
        <f t="shared" si="84"/>
        <v>2.7225461491496024E-4</v>
      </c>
      <c r="AG633">
        <f t="shared" si="85"/>
        <v>3.786679296E-9</v>
      </c>
      <c r="AL633">
        <v>2.1265800000000001E-2</v>
      </c>
      <c r="AM633">
        <v>0.13005179593979499</v>
      </c>
      <c r="AN633">
        <f t="shared" si="86"/>
        <v>7.5214311878517464</v>
      </c>
      <c r="AO633">
        <f t="shared" si="87"/>
        <v>1.1834392912613092E-2</v>
      </c>
      <c r="AU633" s="53">
        <v>6.1536000000000002E-5</v>
      </c>
      <c r="AV633">
        <v>3.2560452231123897E-4</v>
      </c>
      <c r="AW633" s="53">
        <f t="shared" si="88"/>
        <v>2.6161559291510474E-4</v>
      </c>
      <c r="AX633" s="53">
        <f t="shared" si="89"/>
        <v>6.9732184475641317E-8</v>
      </c>
    </row>
    <row r="634" spans="1:50" x14ac:dyDescent="0.25">
      <c r="A634" s="7">
        <v>1.27E-4</v>
      </c>
      <c r="B634" s="7">
        <v>292.14999999999998</v>
      </c>
      <c r="C634" s="7">
        <v>190</v>
      </c>
      <c r="D634">
        <v>3.19149E-3</v>
      </c>
      <c r="E634">
        <v>9.60289E-2</v>
      </c>
      <c r="F634" s="53">
        <v>1.3424000000000001E-28</v>
      </c>
      <c r="G634">
        <v>0.1421558</v>
      </c>
      <c r="H634">
        <v>0.13550000000000001</v>
      </c>
      <c r="I634">
        <v>0.14599999999999999</v>
      </c>
      <c r="J634">
        <v>2.0509999999999997</v>
      </c>
      <c r="K634">
        <v>4.6068999999999999E-2</v>
      </c>
      <c r="L634">
        <v>267.24</v>
      </c>
      <c r="M634">
        <v>3.9280000000000001E-3</v>
      </c>
      <c r="R634">
        <v>1.5189899999999999E-2</v>
      </c>
      <c r="S634" s="53">
        <v>0.12683761974649099</v>
      </c>
      <c r="T634">
        <v>1.2376838106063855E-44</v>
      </c>
      <c r="V634" s="53">
        <f t="shared" si="83"/>
        <v>1.2376838106063855E-44</v>
      </c>
      <c r="W634">
        <f t="shared" si="90"/>
        <v>8.2516846828484418</v>
      </c>
      <c r="X634">
        <f t="shared" si="91"/>
        <v>2.3073306200999997E-4</v>
      </c>
      <c r="AD634">
        <v>4.3954400000000001E-5</v>
      </c>
      <c r="AE634">
        <v>3.581438150935073E-42</v>
      </c>
      <c r="AF634" s="53">
        <f t="shared" si="84"/>
        <v>2.7225461491496024E-4</v>
      </c>
      <c r="AG634">
        <f t="shared" si="85"/>
        <v>1.9319892793600002E-9</v>
      </c>
      <c r="AL634">
        <v>1.5189899999999999E-2</v>
      </c>
      <c r="AM634">
        <v>0.12683761974649099</v>
      </c>
      <c r="AN634">
        <f t="shared" si="86"/>
        <v>7.5390714216256329</v>
      </c>
      <c r="AO634">
        <f t="shared" si="87"/>
        <v>1.2465213324590994E-2</v>
      </c>
      <c r="AU634" s="53">
        <v>4.3954400000000001E-5</v>
      </c>
      <c r="AV634" s="53">
        <v>3.0533427499082399E-4</v>
      </c>
      <c r="AW634" s="53">
        <f t="shared" si="88"/>
        <v>2.622717274606114E-4</v>
      </c>
      <c r="AX634" s="53">
        <f t="shared" si="89"/>
        <v>6.8319439050218779E-8</v>
      </c>
    </row>
    <row r="635" spans="1:50" x14ac:dyDescent="0.25">
      <c r="A635" s="7">
        <v>1.27E-4</v>
      </c>
      <c r="B635" s="7">
        <v>292.14999999999998</v>
      </c>
      <c r="C635" s="7">
        <v>190</v>
      </c>
      <c r="D635">
        <v>2.5835900000000002E-3</v>
      </c>
      <c r="E635">
        <v>9.60289E-2</v>
      </c>
      <c r="F635" s="53">
        <v>1.3424000000000001E-28</v>
      </c>
      <c r="G635">
        <v>0.1421558</v>
      </c>
      <c r="H635">
        <v>0.13550000000000001</v>
      </c>
      <c r="I635">
        <v>0.14599999999999999</v>
      </c>
      <c r="J635">
        <v>2.0509999999999997</v>
      </c>
      <c r="K635">
        <v>4.6068999999999999E-2</v>
      </c>
      <c r="L635">
        <v>267.24</v>
      </c>
      <c r="M635">
        <v>3.9280000000000001E-3</v>
      </c>
      <c r="R635" s="53">
        <v>1.8227799999999999E-2</v>
      </c>
      <c r="S635" s="53">
        <v>0.12586617358132801</v>
      </c>
      <c r="T635">
        <v>1.0796437484255268E-44</v>
      </c>
      <c r="V635" s="53">
        <f t="shared" si="83"/>
        <v>1.0796437484255268E-44</v>
      </c>
      <c r="W635">
        <f t="shared" si="90"/>
        <v>8.2516846828484418</v>
      </c>
      <c r="X635">
        <f t="shared" si="91"/>
        <v>3.3225269283999995E-4</v>
      </c>
      <c r="AD635">
        <v>5.2745099999999998E-5</v>
      </c>
      <c r="AE635">
        <v>3.1241236872406908E-42</v>
      </c>
      <c r="AF635" s="53">
        <f t="shared" si="84"/>
        <v>2.7225461491496024E-4</v>
      </c>
      <c r="AG635">
        <f t="shared" si="85"/>
        <v>2.7820455740099998E-9</v>
      </c>
      <c r="AL635">
        <v>1.8227799999999999E-2</v>
      </c>
      <c r="AM635">
        <v>0.12586617358132801</v>
      </c>
      <c r="AN635">
        <f t="shared" si="86"/>
        <v>7.5444070366026823</v>
      </c>
      <c r="AO635">
        <f t="shared" si="87"/>
        <v>1.1586019467233531E-2</v>
      </c>
      <c r="AU635" s="53">
        <v>5.2745099999999998E-5</v>
      </c>
      <c r="AV635" s="53">
        <v>2.9920778117076502E-4</v>
      </c>
      <c r="AW635" s="53">
        <f t="shared" si="88"/>
        <v>2.6247019974702513E-4</v>
      </c>
      <c r="AX635" s="53">
        <f t="shared" si="89"/>
        <v>6.0743853209882165E-8</v>
      </c>
    </row>
    <row r="636" spans="1:50" x14ac:dyDescent="0.25">
      <c r="A636" s="7">
        <v>1.27E-4</v>
      </c>
      <c r="B636" s="7">
        <v>292.14999999999998</v>
      </c>
      <c r="C636" s="7">
        <v>190</v>
      </c>
      <c r="D636">
        <v>1.8237100000000001E-3</v>
      </c>
      <c r="E636">
        <v>9.60289E-2</v>
      </c>
      <c r="F636" s="53">
        <v>1.3424000000000001E-28</v>
      </c>
      <c r="G636">
        <v>0.1421558</v>
      </c>
      <c r="H636">
        <v>0.13550000000000001</v>
      </c>
      <c r="I636">
        <v>0.14599999999999999</v>
      </c>
      <c r="J636">
        <v>2.0509999999999997</v>
      </c>
      <c r="K636">
        <v>4.6068999999999999E-2</v>
      </c>
      <c r="L636">
        <v>267.24</v>
      </c>
      <c r="M636">
        <v>3.9280000000000001E-3</v>
      </c>
      <c r="R636" s="53">
        <v>1.5189899999999999E-2</v>
      </c>
      <c r="S636" s="53">
        <v>0.12466328350628599</v>
      </c>
      <c r="T636">
        <v>8.6195745798533238E-45</v>
      </c>
      <c r="V636" s="53">
        <f t="shared" si="83"/>
        <v>8.6195745798533238E-45</v>
      </c>
      <c r="W636">
        <f t="shared" si="90"/>
        <v>8.2516846828484418</v>
      </c>
      <c r="X636">
        <f t="shared" si="91"/>
        <v>2.3073306200999997E-4</v>
      </c>
      <c r="AD636">
        <v>4.3954400000000001E-5</v>
      </c>
      <c r="AE636">
        <v>2.4942132215490724E-42</v>
      </c>
      <c r="AF636" s="53">
        <f t="shared" si="84"/>
        <v>2.7225461491496024E-4</v>
      </c>
      <c r="AG636">
        <f t="shared" si="85"/>
        <v>1.9319892793600002E-9</v>
      </c>
      <c r="AL636">
        <v>1.5189899999999999E-2</v>
      </c>
      <c r="AM636">
        <v>0.12466328350628599</v>
      </c>
      <c r="AN636">
        <f t="shared" si="86"/>
        <v>7.5510164600948668</v>
      </c>
      <c r="AO636">
        <f t="shared" si="87"/>
        <v>1.1984421696314369E-2</v>
      </c>
      <c r="AU636" s="53">
        <v>4.3954400000000001E-5</v>
      </c>
      <c r="AV636" s="53">
        <v>2.9162163375879999E-4</v>
      </c>
      <c r="AW636" s="53">
        <f t="shared" si="88"/>
        <v>2.6271606261435735E-4</v>
      </c>
      <c r="AX636" s="53">
        <f t="shared" si="89"/>
        <v>6.1339058677736078E-8</v>
      </c>
    </row>
    <row r="637" spans="1:50" x14ac:dyDescent="0.25">
      <c r="A637" s="7">
        <v>1.27E-4</v>
      </c>
      <c r="B637" s="7">
        <v>292.14999999999998</v>
      </c>
      <c r="C637" s="7">
        <v>190</v>
      </c>
      <c r="D637">
        <v>5.8899E-2</v>
      </c>
      <c r="E637">
        <v>0.118628</v>
      </c>
      <c r="F637" s="53">
        <v>1.3424000000000001E-28</v>
      </c>
      <c r="G637">
        <v>0.1421558</v>
      </c>
      <c r="H637">
        <v>0.13550000000000001</v>
      </c>
      <c r="I637">
        <v>0.14599999999999999</v>
      </c>
      <c r="J637">
        <v>2.0509999999999997</v>
      </c>
      <c r="K637">
        <v>4.6068999999999999E-2</v>
      </c>
      <c r="L637">
        <v>267.24</v>
      </c>
      <c r="M637">
        <v>3.9280000000000001E-3</v>
      </c>
      <c r="R637" s="53">
        <v>0.75409300000000001</v>
      </c>
      <c r="S637" s="53">
        <v>0.43924883737317305</v>
      </c>
      <c r="T637">
        <v>8.4343076474168959E-44</v>
      </c>
      <c r="V637" s="53">
        <f t="shared" si="83"/>
        <v>8.4343076474168959E-44</v>
      </c>
      <c r="W637">
        <f t="shared" si="90"/>
        <v>8.2516846828484418</v>
      </c>
      <c r="X637">
        <f t="shared" si="91"/>
        <v>0.56865625264899999</v>
      </c>
      <c r="AD637">
        <v>2.1820899999999998E-3</v>
      </c>
      <c r="AE637">
        <v>2.4406032402074363E-41</v>
      </c>
      <c r="AF637" s="53">
        <f t="shared" si="84"/>
        <v>2.7225461491496024E-4</v>
      </c>
      <c r="AG637">
        <f t="shared" si="85"/>
        <v>4.7615167680999989E-6</v>
      </c>
      <c r="AL637">
        <v>0.75409300000000001</v>
      </c>
      <c r="AM637">
        <v>0.43924883737317305</v>
      </c>
      <c r="AN637">
        <f t="shared" si="86"/>
        <v>5.9210741402400737</v>
      </c>
      <c r="AO637">
        <f t="shared" si="87"/>
        <v>9.912684674018786E-2</v>
      </c>
      <c r="AU637" s="53">
        <v>2.1820899999999998E-3</v>
      </c>
      <c r="AV637" s="53">
        <v>2.27527067090269E-3</v>
      </c>
      <c r="AW637" s="53">
        <f t="shared" si="88"/>
        <v>2.0234690302915292E-4</v>
      </c>
      <c r="AX637" s="53">
        <f t="shared" si="89"/>
        <v>8.6826374298754502E-9</v>
      </c>
    </row>
    <row r="638" spans="1:50" x14ac:dyDescent="0.25">
      <c r="A638" s="7">
        <v>1.27E-4</v>
      </c>
      <c r="B638" s="7">
        <v>292.14999999999998</v>
      </c>
      <c r="C638" s="7">
        <v>190</v>
      </c>
      <c r="D638">
        <v>3.00068E-2</v>
      </c>
      <c r="E638">
        <v>0.118628</v>
      </c>
      <c r="F638" s="53">
        <v>1.3424000000000001E-28</v>
      </c>
      <c r="G638">
        <v>0.1421558</v>
      </c>
      <c r="H638">
        <v>0.13550000000000001</v>
      </c>
      <c r="I638">
        <v>0.14599999999999999</v>
      </c>
      <c r="J638">
        <v>2.0509999999999997</v>
      </c>
      <c r="K638">
        <v>4.6068999999999999E-2</v>
      </c>
      <c r="L638">
        <v>267.24</v>
      </c>
      <c r="M638">
        <v>3.9280000000000001E-3</v>
      </c>
      <c r="R638" s="53">
        <v>0.25417699999999999</v>
      </c>
      <c r="S638" s="53">
        <v>0.29899921685085301</v>
      </c>
      <c r="T638">
        <v>5.4537746952026318E-44</v>
      </c>
      <c r="V638" s="53">
        <f t="shared" si="83"/>
        <v>5.4537746952026318E-44</v>
      </c>
      <c r="W638">
        <f t="shared" si="90"/>
        <v>8.2516846828484418</v>
      </c>
      <c r="X638">
        <f t="shared" si="91"/>
        <v>6.4605947328999991E-2</v>
      </c>
      <c r="AD638">
        <v>7.3550199999999997E-4</v>
      </c>
      <c r="AE638">
        <v>1.5781378565849872E-41</v>
      </c>
      <c r="AF638" s="53">
        <f t="shared" si="84"/>
        <v>2.7225461491496024E-4</v>
      </c>
      <c r="AG638">
        <f t="shared" si="85"/>
        <v>5.4096319200399999E-7</v>
      </c>
      <c r="AL638">
        <v>0.25417699999999999</v>
      </c>
      <c r="AM638">
        <v>0.29899921685085301</v>
      </c>
      <c r="AN638">
        <f t="shared" si="86"/>
        <v>6.623290118618204</v>
      </c>
      <c r="AO638">
        <f t="shared" si="87"/>
        <v>2.0090311234248928E-3</v>
      </c>
      <c r="AU638" s="53">
        <v>7.3550199999999997E-4</v>
      </c>
      <c r="AV638" s="53">
        <v>1.3910615615591699E-3</v>
      </c>
      <c r="AW638" s="53">
        <f t="shared" si="88"/>
        <v>2.2828424658466985E-4</v>
      </c>
      <c r="AX638" s="53">
        <f t="shared" si="89"/>
        <v>4.2975833875165112E-7</v>
      </c>
    </row>
    <row r="639" spans="1:50" x14ac:dyDescent="0.25">
      <c r="A639" s="7">
        <v>1.27E-4</v>
      </c>
      <c r="B639" s="7">
        <v>292.14999999999998</v>
      </c>
      <c r="C639" s="7">
        <v>190</v>
      </c>
      <c r="D639">
        <v>5.5386699999999999E-3</v>
      </c>
      <c r="E639">
        <v>0.118628</v>
      </c>
      <c r="F639" s="53">
        <v>1.3424000000000001E-28</v>
      </c>
      <c r="G639">
        <v>0.1421558</v>
      </c>
      <c r="H639">
        <v>0.13550000000000001</v>
      </c>
      <c r="I639">
        <v>0.14599999999999999</v>
      </c>
      <c r="J639">
        <v>2.0509999999999997</v>
      </c>
      <c r="K639">
        <v>4.6068999999999999E-2</v>
      </c>
      <c r="L639">
        <v>267.24</v>
      </c>
      <c r="M639">
        <v>3.9280000000000001E-3</v>
      </c>
      <c r="R639" s="53">
        <v>2.09283E-2</v>
      </c>
      <c r="S639" s="53">
        <v>0.21655679888851503</v>
      </c>
      <c r="T639">
        <v>1.8293058214528233E-44</v>
      </c>
      <c r="V639" s="53">
        <f t="shared" si="83"/>
        <v>1.8293058214528233E-44</v>
      </c>
      <c r="W639">
        <f t="shared" si="90"/>
        <v>8.2516846828484418</v>
      </c>
      <c r="X639">
        <f t="shared" si="91"/>
        <v>4.3799374089000003E-4</v>
      </c>
      <c r="AD639">
        <v>6.0559400000000002E-5</v>
      </c>
      <c r="AE639">
        <v>5.293392062281988E-42</v>
      </c>
      <c r="AF639" s="53">
        <f t="shared" si="84"/>
        <v>2.7225461491496024E-4</v>
      </c>
      <c r="AG639">
        <f t="shared" si="85"/>
        <v>3.6674409283600004E-9</v>
      </c>
      <c r="AL639">
        <v>2.09283E-2</v>
      </c>
      <c r="AM639">
        <v>0.21655679888851503</v>
      </c>
      <c r="AN639">
        <f t="shared" si="86"/>
        <v>7.0544304213911682</v>
      </c>
      <c r="AO639">
        <f t="shared" si="87"/>
        <v>3.8270509577373726E-2</v>
      </c>
      <c r="AU639" s="53">
        <v>6.0559400000000002E-5</v>
      </c>
      <c r="AV639" s="53">
        <v>8.7123852097301005E-4</v>
      </c>
      <c r="AW639" s="53">
        <f t="shared" si="88"/>
        <v>2.4426255660602687E-4</v>
      </c>
      <c r="AX639" s="53">
        <f t="shared" si="89"/>
        <v>6.5720063718157233E-7</v>
      </c>
    </row>
    <row r="640" spans="1:50" x14ac:dyDescent="0.25">
      <c r="A640" s="7">
        <v>1.27E-4</v>
      </c>
      <c r="B640" s="7">
        <v>292.14999999999998</v>
      </c>
      <c r="C640" s="7">
        <v>190</v>
      </c>
      <c r="D640">
        <v>3.6980699999999999E-3</v>
      </c>
      <c r="E640">
        <v>0.118628</v>
      </c>
      <c r="F640" s="53">
        <v>1.3424000000000001E-28</v>
      </c>
      <c r="G640">
        <v>0.1421558</v>
      </c>
      <c r="H640">
        <v>0.13550000000000001</v>
      </c>
      <c r="I640">
        <v>0.14599999999999999</v>
      </c>
      <c r="J640">
        <v>2.0509999999999997</v>
      </c>
      <c r="K640">
        <v>4.6068999999999999E-2</v>
      </c>
      <c r="L640">
        <v>267.24</v>
      </c>
      <c r="M640">
        <v>3.9280000000000001E-3</v>
      </c>
      <c r="R640" s="53">
        <v>1.45148E-2</v>
      </c>
      <c r="S640" s="53">
        <v>0.211400200820649</v>
      </c>
      <c r="T640">
        <v>1.4088689149162238E-44</v>
      </c>
      <c r="V640" s="53">
        <f t="shared" si="83"/>
        <v>1.4088689149162238E-44</v>
      </c>
      <c r="W640">
        <f t="shared" si="90"/>
        <v>8.2516846828484418</v>
      </c>
      <c r="X640">
        <f t="shared" si="91"/>
        <v>2.1067941903999999E-4</v>
      </c>
      <c r="AD640">
        <v>4.20009E-5</v>
      </c>
      <c r="AE640">
        <v>4.0767899186427565E-42</v>
      </c>
      <c r="AF640" s="53">
        <f t="shared" si="84"/>
        <v>2.7225461491496024E-4</v>
      </c>
      <c r="AG640">
        <f t="shared" si="85"/>
        <v>1.7640756008099999E-9</v>
      </c>
      <c r="AL640">
        <v>1.45148E-2</v>
      </c>
      <c r="AM640">
        <v>0.211400200820649</v>
      </c>
      <c r="AN640">
        <f t="shared" si="86"/>
        <v>7.0818490441489024</v>
      </c>
      <c r="AO640">
        <f t="shared" si="87"/>
        <v>3.8763861056307615E-2</v>
      </c>
      <c r="AU640" s="53">
        <v>4.20009E-5</v>
      </c>
      <c r="AV640" s="53">
        <v>8.3872241924274401E-4</v>
      </c>
      <c r="AW640" s="53">
        <f t="shared" si="88"/>
        <v>2.4527999579368784E-4</v>
      </c>
      <c r="AX640" s="53">
        <f t="shared" si="89"/>
        <v>6.3476517922446611E-7</v>
      </c>
    </row>
    <row r="641" spans="1:50" x14ac:dyDescent="0.25">
      <c r="A641" s="7">
        <v>1.27E-4</v>
      </c>
      <c r="B641" s="7">
        <v>292.14999999999998</v>
      </c>
      <c r="C641" s="7">
        <v>190</v>
      </c>
      <c r="D641">
        <v>2.6511299999999998E-3</v>
      </c>
      <c r="E641">
        <v>0.118628</v>
      </c>
      <c r="F641" s="53">
        <v>1.3424000000000001E-28</v>
      </c>
      <c r="G641">
        <v>0.1421558</v>
      </c>
      <c r="H641">
        <v>0.13550000000000001</v>
      </c>
      <c r="I641">
        <v>0.14599999999999999</v>
      </c>
      <c r="J641">
        <v>2.0509999999999997</v>
      </c>
      <c r="K641">
        <v>4.6068999999999999E-2</v>
      </c>
      <c r="L641">
        <v>267.24</v>
      </c>
      <c r="M641">
        <v>3.9280000000000001E-3</v>
      </c>
      <c r="R641" s="53">
        <v>8.4388200000000014E-3</v>
      </c>
      <c r="S641" s="53">
        <v>0.20852462899048499</v>
      </c>
      <c r="T641">
        <v>1.1361163874337899E-44</v>
      </c>
      <c r="V641" s="53">
        <f t="shared" si="83"/>
        <v>1.1361163874337899E-44</v>
      </c>
      <c r="W641">
        <f t="shared" si="90"/>
        <v>8.2516846828484418</v>
      </c>
      <c r="X641">
        <f t="shared" si="91"/>
        <v>7.121368299240002E-5</v>
      </c>
      <c r="AD641">
        <v>2.4419100000000001E-5</v>
      </c>
      <c r="AE641">
        <v>3.287536395797561E-42</v>
      </c>
      <c r="AF641" s="53">
        <f t="shared" si="84"/>
        <v>2.7225461491496024E-4</v>
      </c>
      <c r="AG641">
        <f t="shared" si="85"/>
        <v>5.9629244481000008E-10</v>
      </c>
      <c r="AL641">
        <v>8.4388200000000014E-3</v>
      </c>
      <c r="AM641">
        <v>0.20852462899048499</v>
      </c>
      <c r="AN641">
        <f t="shared" si="86"/>
        <v>7.0971621091872459</v>
      </c>
      <c r="AO641">
        <f t="shared" si="87"/>
        <v>4.0034330959376842E-2</v>
      </c>
      <c r="AU641" s="53">
        <v>2.4419100000000001E-5</v>
      </c>
      <c r="AV641" s="53">
        <v>8.2058970480248497E-4</v>
      </c>
      <c r="AW641" s="53">
        <f t="shared" si="88"/>
        <v>2.458482926088542E-4</v>
      </c>
      <c r="AX641" s="53">
        <f t="shared" si="89"/>
        <v>6.338876319515548E-7</v>
      </c>
    </row>
    <row r="642" spans="1:50" x14ac:dyDescent="0.25">
      <c r="A642" s="7">
        <v>1.27E-4</v>
      </c>
      <c r="B642" s="7">
        <v>292.14999999999998</v>
      </c>
      <c r="C642" s="7">
        <v>190</v>
      </c>
      <c r="D642">
        <v>2.39784E-3</v>
      </c>
      <c r="E642">
        <v>0.118628</v>
      </c>
      <c r="F642" s="53">
        <v>1.3424000000000001E-28</v>
      </c>
      <c r="G642">
        <v>0.1421558</v>
      </c>
      <c r="H642">
        <v>0.13550000000000001</v>
      </c>
      <c r="I642">
        <v>0.14599999999999999</v>
      </c>
      <c r="J642">
        <v>2.0509999999999997</v>
      </c>
      <c r="K642">
        <v>4.6068999999999999E-2</v>
      </c>
      <c r="L642">
        <v>267.24</v>
      </c>
      <c r="M642">
        <v>3.9280000000000001E-3</v>
      </c>
      <c r="R642" s="53">
        <v>7.4261600000000002E-3</v>
      </c>
      <c r="S642" s="53">
        <v>0.20783510970859501</v>
      </c>
      <c r="T642">
        <v>1.0647028750042817E-44</v>
      </c>
      <c r="V642" s="53">
        <f t="shared" si="83"/>
        <v>1.0647028750042817E-44</v>
      </c>
      <c r="W642">
        <f t="shared" si="90"/>
        <v>8.2516846828484418</v>
      </c>
      <c r="X642">
        <f t="shared" si="91"/>
        <v>5.5147852345600003E-5</v>
      </c>
      <c r="AD642">
        <v>2.14888E-5</v>
      </c>
      <c r="AE642">
        <v>3.080889855125748E-42</v>
      </c>
      <c r="AF642" s="53">
        <f t="shared" si="84"/>
        <v>2.7225461491496024E-4</v>
      </c>
      <c r="AG642">
        <f t="shared" si="85"/>
        <v>4.6176852544000001E-10</v>
      </c>
      <c r="AL642">
        <v>7.4261600000000002E-3</v>
      </c>
      <c r="AM642">
        <v>0.20783510970859501</v>
      </c>
      <c r="AN642">
        <f t="shared" si="86"/>
        <v>7.1008364122340097</v>
      </c>
      <c r="AO642">
        <f t="shared" si="87"/>
        <v>4.0163747123302167E-2</v>
      </c>
      <c r="AU642" s="53">
        <v>2.14888E-5</v>
      </c>
      <c r="AV642" s="53">
        <v>8.1624173454198702E-4</v>
      </c>
      <c r="AW642" s="53">
        <f t="shared" si="88"/>
        <v>2.4598465994911736E-4</v>
      </c>
      <c r="AX642" s="53">
        <f t="shared" si="89"/>
        <v>6.3163222696309989E-7</v>
      </c>
    </row>
    <row r="643" spans="1:50" x14ac:dyDescent="0.25">
      <c r="A643" s="7">
        <v>1.27E-4</v>
      </c>
      <c r="B643" s="7">
        <v>292.14999999999998</v>
      </c>
      <c r="C643" s="7">
        <v>190</v>
      </c>
      <c r="D643">
        <v>1.8912499999999999E-3</v>
      </c>
      <c r="E643">
        <v>0.118628</v>
      </c>
      <c r="F643" s="53">
        <v>1.3424000000000001E-28</v>
      </c>
      <c r="G643">
        <v>0.1421558</v>
      </c>
      <c r="H643">
        <v>0.13550000000000001</v>
      </c>
      <c r="I643">
        <v>0.14599999999999999</v>
      </c>
      <c r="J643">
        <v>2.0509999999999997</v>
      </c>
      <c r="K643">
        <v>4.6068999999999999E-2</v>
      </c>
      <c r="L643">
        <v>267.24</v>
      </c>
      <c r="M643">
        <v>3.9280000000000001E-3</v>
      </c>
      <c r="R643" s="53">
        <v>4.0506300000000004E-3</v>
      </c>
      <c r="S643" s="53">
        <v>0.20646320701874002</v>
      </c>
      <c r="T643">
        <v>9.1325667976686922E-45</v>
      </c>
      <c r="V643" s="53">
        <f t="shared" si="83"/>
        <v>9.1325667976686922E-45</v>
      </c>
      <c r="W643">
        <f t="shared" si="90"/>
        <v>8.2516846828484418</v>
      </c>
      <c r="X643">
        <f t="shared" si="91"/>
        <v>1.6407603396900002E-5</v>
      </c>
      <c r="AD643">
        <v>1.1721200000000001E-5</v>
      </c>
      <c r="AE643">
        <v>2.6426558111888788E-42</v>
      </c>
      <c r="AF643" s="53">
        <f t="shared" si="84"/>
        <v>2.7225461491496024E-4</v>
      </c>
      <c r="AG643">
        <f t="shared" si="85"/>
        <v>1.3738652944000002E-10</v>
      </c>
      <c r="AL643">
        <v>4.0506300000000004E-3</v>
      </c>
      <c r="AM643">
        <v>0.20646320701874002</v>
      </c>
      <c r="AN643">
        <f t="shared" si="86"/>
        <v>7.1081498208284826</v>
      </c>
      <c r="AO643">
        <f t="shared" si="87"/>
        <v>4.0970851335367361E-2</v>
      </c>
      <c r="AU643" s="53">
        <v>1.1721200000000001E-5</v>
      </c>
      <c r="AV643" s="53">
        <v>8.0759077335033197E-4</v>
      </c>
      <c r="AW643" s="53">
        <f t="shared" si="88"/>
        <v>2.4625609637602731E-4</v>
      </c>
      <c r="AX643" s="53">
        <f t="shared" si="89"/>
        <v>6.3340837778483949E-7</v>
      </c>
    </row>
    <row r="644" spans="1:50" x14ac:dyDescent="0.25">
      <c r="A644" s="7">
        <v>1.27E-4</v>
      </c>
      <c r="B644" s="7">
        <v>292.14999999999998</v>
      </c>
      <c r="C644" s="7">
        <v>190</v>
      </c>
      <c r="D644">
        <v>1.6886200000000001E-3</v>
      </c>
      <c r="E644">
        <v>0.118628</v>
      </c>
      <c r="F644" s="53">
        <v>1.3424000000000001E-28</v>
      </c>
      <c r="G644">
        <v>0.1421558</v>
      </c>
      <c r="H644">
        <v>0.13550000000000001</v>
      </c>
      <c r="I644">
        <v>0.14599999999999999</v>
      </c>
      <c r="J644">
        <v>2.0509999999999997</v>
      </c>
      <c r="K644">
        <v>4.6068999999999999E-2</v>
      </c>
      <c r="L644">
        <v>267.24</v>
      </c>
      <c r="M644">
        <v>3.9280000000000001E-3</v>
      </c>
      <c r="R644" s="53">
        <v>3.7130800000000001E-3</v>
      </c>
      <c r="S644" s="53">
        <v>0.20591712478428298</v>
      </c>
      <c r="T644">
        <v>8.4873880513630139E-45</v>
      </c>
      <c r="V644" s="53">
        <f t="shared" si="83"/>
        <v>8.4873880513630139E-45</v>
      </c>
      <c r="W644">
        <f t="shared" si="90"/>
        <v>8.2516846828484418</v>
      </c>
      <c r="X644">
        <f t="shared" si="91"/>
        <v>1.3786963086400001E-5</v>
      </c>
      <c r="AD644">
        <v>1.07444E-5</v>
      </c>
      <c r="AE644">
        <v>2.4559629130197139E-42</v>
      </c>
      <c r="AF644" s="53">
        <f t="shared" si="84"/>
        <v>2.7225461491496024E-4</v>
      </c>
      <c r="AG644">
        <f t="shared" si="85"/>
        <v>1.1544213136E-10</v>
      </c>
      <c r="AL644">
        <v>3.7130800000000001E-3</v>
      </c>
      <c r="AM644">
        <v>0.20591712478428298</v>
      </c>
      <c r="AN644">
        <f t="shared" si="86"/>
        <v>7.1110619511394111</v>
      </c>
      <c r="AO644">
        <f t="shared" si="87"/>
        <v>4.0886475727124311E-2</v>
      </c>
      <c r="AU644" s="53">
        <v>1.07444E-5</v>
      </c>
      <c r="AV644" s="53">
        <v>8.04147274411795E-4</v>
      </c>
      <c r="AW644" s="53">
        <f t="shared" si="88"/>
        <v>2.4636418278585676E-4</v>
      </c>
      <c r="AX644" s="53">
        <f t="shared" si="89"/>
        <v>6.2948812112489868E-7</v>
      </c>
    </row>
    <row r="645" spans="1:50" x14ac:dyDescent="0.25">
      <c r="A645" s="7">
        <v>1.27E-4</v>
      </c>
      <c r="B645" s="7">
        <v>292.14999999999998</v>
      </c>
      <c r="C645" s="7">
        <v>190</v>
      </c>
      <c r="D645">
        <v>1.45221E-3</v>
      </c>
      <c r="E645">
        <v>0.118628</v>
      </c>
      <c r="F645" s="53">
        <v>1.3424000000000001E-28</v>
      </c>
      <c r="G645">
        <v>0.1421558</v>
      </c>
      <c r="H645">
        <v>0.13550000000000001</v>
      </c>
      <c r="I645">
        <v>0.14599999999999999</v>
      </c>
      <c r="J645">
        <v>2.0509999999999997</v>
      </c>
      <c r="K645">
        <v>4.6068999999999999E-2</v>
      </c>
      <c r="L645">
        <v>267.24</v>
      </c>
      <c r="M645">
        <v>3.9280000000000001E-3</v>
      </c>
      <c r="R645">
        <v>3.7130800000000001E-3</v>
      </c>
      <c r="S645" s="53">
        <v>0.20528192127331499</v>
      </c>
      <c r="T645">
        <v>7.6988647288194099E-45</v>
      </c>
      <c r="V645" s="53">
        <f t="shared" ref="V645:V708" si="92">$AB$4*(A645^$AB$5)*(B645*$AB$6)*(C645^$AB$7)*(D645^$AB$8)*(E645^$AB$9)*(F645^$AB$10)*(G645^$AB$11)*(K645^$AB$12)*((L645)^$AB$13)</f>
        <v>7.6988647288194099E-45</v>
      </c>
      <c r="W645">
        <f t="shared" si="90"/>
        <v>8.2516846828484418</v>
      </c>
      <c r="X645">
        <f t="shared" si="91"/>
        <v>1.3786963086400001E-5</v>
      </c>
      <c r="AD645">
        <v>1.07444E-5</v>
      </c>
      <c r="AE645">
        <v>2.2277909448595955E-42</v>
      </c>
      <c r="AF645" s="53">
        <f t="shared" ref="AF645:AF708" si="93">(AE645-$AJ$5)^2</f>
        <v>2.7225461491496024E-4</v>
      </c>
      <c r="AG645">
        <f t="shared" ref="AG645:AG708" si="94">(AE645-AD645)^2</f>
        <v>1.1544213136E-10</v>
      </c>
      <c r="AL645">
        <v>3.7130800000000001E-3</v>
      </c>
      <c r="AM645">
        <v>0.20528192127331499</v>
      </c>
      <c r="AN645">
        <f t="shared" ref="AN645:AN708" si="95">(AM645-$AS$4)^2</f>
        <v>7.1144500949714171</v>
      </c>
      <c r="AO645">
        <f t="shared" ref="AO645:AO708" si="96">(AM645-AL645)^2</f>
        <v>4.0629997772266849E-2</v>
      </c>
      <c r="AU645" s="53">
        <v>1.07444E-5</v>
      </c>
      <c r="AV645" s="53">
        <v>8.0014178745255995E-4</v>
      </c>
      <c r="AW645" s="53">
        <f t="shared" ref="AW645:AW708" si="97">(AV645-$BA$4)^2</f>
        <v>2.4648993901689258E-4</v>
      </c>
      <c r="AX645" s="53">
        <f t="shared" ref="AX645:AX708" si="98">(AV645-AU645)^2</f>
        <v>6.2314823531692709E-7</v>
      </c>
    </row>
    <row r="646" spans="1:50" x14ac:dyDescent="0.25">
      <c r="A646" s="7">
        <v>1.27E-4</v>
      </c>
      <c r="B646" s="7">
        <v>292.14999999999998</v>
      </c>
      <c r="C646" s="7">
        <v>190</v>
      </c>
      <c r="D646">
        <v>1.2664600000000001E-3</v>
      </c>
      <c r="E646">
        <v>0.118628</v>
      </c>
      <c r="F646" s="53">
        <v>1.3424000000000001E-28</v>
      </c>
      <c r="G646">
        <v>0.1421558</v>
      </c>
      <c r="H646">
        <v>0.13550000000000001</v>
      </c>
      <c r="I646">
        <v>0.14599999999999999</v>
      </c>
      <c r="J646">
        <v>2.0509999999999997</v>
      </c>
      <c r="K646">
        <v>4.6068999999999999E-2</v>
      </c>
      <c r="L646">
        <v>267.24</v>
      </c>
      <c r="M646">
        <v>3.9280000000000001E-3</v>
      </c>
      <c r="R646">
        <v>2.7004200000000003E-3</v>
      </c>
      <c r="S646" s="53">
        <v>0.20478427736396898</v>
      </c>
      <c r="T646">
        <v>7.0469316190843866E-45</v>
      </c>
      <c r="V646" s="53">
        <f t="shared" si="92"/>
        <v>7.0469316190843866E-45</v>
      </c>
      <c r="W646">
        <f t="shared" si="90"/>
        <v>8.2516846828484418</v>
      </c>
      <c r="X646">
        <f t="shared" si="91"/>
        <v>7.2922681764000014E-6</v>
      </c>
      <c r="AD646">
        <v>7.8141000000000003E-6</v>
      </c>
      <c r="AE646">
        <v>2.0391435624624042E-42</v>
      </c>
      <c r="AF646" s="53">
        <f t="shared" si="93"/>
        <v>2.7225461491496024E-4</v>
      </c>
      <c r="AG646">
        <f t="shared" si="94"/>
        <v>6.1060158810000001E-11</v>
      </c>
      <c r="AL646">
        <v>2.7004200000000003E-3</v>
      </c>
      <c r="AM646">
        <v>0.20478427736396898</v>
      </c>
      <c r="AN646">
        <f t="shared" si="95"/>
        <v>7.117105066506964</v>
      </c>
      <c r="AO646">
        <f t="shared" si="96"/>
        <v>4.0837885407100954E-2</v>
      </c>
      <c r="AU646" s="53">
        <v>7.8141000000000003E-6</v>
      </c>
      <c r="AV646" s="53">
        <v>7.9700372463728899E-4</v>
      </c>
      <c r="AW646" s="53">
        <f t="shared" si="97"/>
        <v>2.4658848402454121E-4</v>
      </c>
      <c r="AX646" s="53">
        <f t="shared" si="98"/>
        <v>6.2282026363514502E-7</v>
      </c>
    </row>
    <row r="647" spans="1:50" x14ac:dyDescent="0.25">
      <c r="A647" s="7">
        <v>1.27E-4</v>
      </c>
      <c r="B647" s="7">
        <v>292.14999999999998</v>
      </c>
      <c r="C647" s="7">
        <v>190</v>
      </c>
      <c r="D647">
        <v>1.0469399999999999E-3</v>
      </c>
      <c r="E647">
        <v>0.118628</v>
      </c>
      <c r="F647" s="53">
        <v>1.3424000000000001E-28</v>
      </c>
      <c r="G647">
        <v>0.1421558</v>
      </c>
      <c r="H647">
        <v>0.13550000000000001</v>
      </c>
      <c r="I647">
        <v>0.14599999999999999</v>
      </c>
      <c r="J647">
        <v>2.0509999999999997</v>
      </c>
      <c r="K647">
        <v>4.6068999999999999E-2</v>
      </c>
      <c r="L647">
        <v>267.24</v>
      </c>
      <c r="M647">
        <v>3.9280000000000001E-3</v>
      </c>
      <c r="R647">
        <v>2.7004200000000003E-3</v>
      </c>
      <c r="S647" s="53">
        <v>0.20419779204626401</v>
      </c>
      <c r="T647">
        <v>6.2309477037229154E-45</v>
      </c>
      <c r="V647" s="53">
        <f t="shared" si="92"/>
        <v>6.2309477037229154E-45</v>
      </c>
      <c r="W647">
        <f t="shared" si="90"/>
        <v>8.2516846828484418</v>
      </c>
      <c r="X647">
        <f t="shared" si="91"/>
        <v>7.2922681764000014E-6</v>
      </c>
      <c r="AD647">
        <v>7.8141000000000003E-6</v>
      </c>
      <c r="AE647">
        <v>1.8030254279290649E-42</v>
      </c>
      <c r="AF647" s="53">
        <f t="shared" si="93"/>
        <v>2.7225461491496024E-4</v>
      </c>
      <c r="AG647">
        <f t="shared" si="94"/>
        <v>6.1060158810000001E-11</v>
      </c>
      <c r="AL647">
        <v>2.7004200000000003E-3</v>
      </c>
      <c r="AM647">
        <v>0.20419779204626401</v>
      </c>
      <c r="AN647">
        <f t="shared" si="95"/>
        <v>7.120234650151307</v>
      </c>
      <c r="AO647">
        <f t="shared" si="96"/>
        <v>4.0601190941550534E-2</v>
      </c>
      <c r="AU647" s="53">
        <v>7.8141000000000003E-6</v>
      </c>
      <c r="AV647" s="53">
        <v>7.9330543797175902E-4</v>
      </c>
      <c r="AW647" s="53">
        <f t="shared" si="97"/>
        <v>2.4670464709970958E-4</v>
      </c>
      <c r="AX647" s="53">
        <f t="shared" si="98"/>
        <v>6.169966420286641E-7</v>
      </c>
    </row>
    <row r="648" spans="1:50" x14ac:dyDescent="0.25">
      <c r="A648" s="7">
        <v>1.27E-4</v>
      </c>
      <c r="B648" s="7">
        <v>292.14999999999998</v>
      </c>
      <c r="C648" s="7">
        <v>190</v>
      </c>
      <c r="D648">
        <v>8.4430900000000001E-4</v>
      </c>
      <c r="E648">
        <v>0.118628</v>
      </c>
      <c r="F648" s="53">
        <v>1.3424000000000001E-28</v>
      </c>
      <c r="G648">
        <v>0.1421558</v>
      </c>
      <c r="H648">
        <v>0.13550000000000001</v>
      </c>
      <c r="I648">
        <v>0.14599999999999999</v>
      </c>
      <c r="J648">
        <v>2.0509999999999997</v>
      </c>
      <c r="K648">
        <v>4.6068999999999999E-2</v>
      </c>
      <c r="L648">
        <v>267.24</v>
      </c>
      <c r="M648">
        <v>3.9280000000000001E-3</v>
      </c>
      <c r="R648">
        <v>2.36287E-3</v>
      </c>
      <c r="S648" s="53">
        <v>0.20365799348985497</v>
      </c>
      <c r="T648">
        <v>5.4219790383184998E-45</v>
      </c>
      <c r="V648" s="53">
        <f t="shared" si="92"/>
        <v>5.4219790383184998E-45</v>
      </c>
      <c r="W648">
        <f t="shared" si="90"/>
        <v>8.2516846828484418</v>
      </c>
      <c r="X648">
        <f t="shared" si="91"/>
        <v>5.5831546369E-6</v>
      </c>
      <c r="AD648">
        <v>6.8373499999999999E-6</v>
      </c>
      <c r="AE648">
        <v>1.5689372693572137E-42</v>
      </c>
      <c r="AF648" s="53">
        <f t="shared" si="93"/>
        <v>2.7225461491496024E-4</v>
      </c>
      <c r="AG648">
        <f t="shared" si="94"/>
        <v>4.67493550225E-11</v>
      </c>
      <c r="AL648">
        <v>2.36287E-3</v>
      </c>
      <c r="AM648">
        <v>0.20365799348985497</v>
      </c>
      <c r="AN648">
        <f t="shared" si="95"/>
        <v>7.1231157134034309</v>
      </c>
      <c r="AO648">
        <f t="shared" si="96"/>
        <v>4.0519726740795965E-2</v>
      </c>
      <c r="AU648" s="53">
        <v>6.8373499999999999E-6</v>
      </c>
      <c r="AV648" s="53">
        <v>7.8990154688943096E-4</v>
      </c>
      <c r="AW648" s="53">
        <f t="shared" si="97"/>
        <v>2.4681158739332565E-4</v>
      </c>
      <c r="AX648" s="53">
        <f t="shared" si="98"/>
        <v>6.1318953645008944E-7</v>
      </c>
    </row>
    <row r="649" spans="1:50" x14ac:dyDescent="0.25">
      <c r="A649" s="7">
        <v>1.27E-4</v>
      </c>
      <c r="B649" s="7">
        <v>292.14999999999998</v>
      </c>
      <c r="C649" s="7">
        <v>190</v>
      </c>
      <c r="D649">
        <v>6.2478900000000005E-4</v>
      </c>
      <c r="E649">
        <v>0.118628</v>
      </c>
      <c r="F649" s="53">
        <v>1.3424000000000001E-28</v>
      </c>
      <c r="G649">
        <v>0.1421558</v>
      </c>
      <c r="H649">
        <v>0.13550000000000001</v>
      </c>
      <c r="I649">
        <v>0.14599999999999999</v>
      </c>
      <c r="J649">
        <v>2.0509999999999997</v>
      </c>
      <c r="K649">
        <v>4.6068999999999999E-2</v>
      </c>
      <c r="L649">
        <v>267.24</v>
      </c>
      <c r="M649">
        <v>3.9280000000000001E-3</v>
      </c>
      <c r="R649">
        <v>2.0253200000000002E-3</v>
      </c>
      <c r="S649" s="53">
        <v>0.20307489395683101</v>
      </c>
      <c r="T649">
        <v>4.4628911429985465E-45</v>
      </c>
      <c r="V649" s="53">
        <f t="shared" si="92"/>
        <v>4.4628911429985465E-45</v>
      </c>
      <c r="W649">
        <f t="shared" si="90"/>
        <v>8.2516846828484418</v>
      </c>
      <c r="X649">
        <f t="shared" si="91"/>
        <v>4.1019211024000005E-6</v>
      </c>
      <c r="AD649">
        <v>5.8605900000000004E-6</v>
      </c>
      <c r="AE649">
        <v>1.2914096852550982E-42</v>
      </c>
      <c r="AF649" s="53">
        <f t="shared" si="93"/>
        <v>2.7225461491496024E-4</v>
      </c>
      <c r="AG649">
        <f t="shared" si="94"/>
        <v>3.4346515148100008E-11</v>
      </c>
      <c r="AL649">
        <v>2.0253200000000002E-3</v>
      </c>
      <c r="AM649">
        <v>0.20307489395683101</v>
      </c>
      <c r="AN649">
        <f t="shared" si="95"/>
        <v>7.1262285414319768</v>
      </c>
      <c r="AO649">
        <f t="shared" si="96"/>
        <v>4.0420931188223264E-2</v>
      </c>
      <c r="AU649" s="53">
        <v>5.8605900000000004E-6</v>
      </c>
      <c r="AV649" s="53">
        <v>7.8622460183876098E-4</v>
      </c>
      <c r="AW649" s="53">
        <f t="shared" si="97"/>
        <v>2.4692713227916302E-4</v>
      </c>
      <c r="AX649" s="53">
        <f t="shared" si="98"/>
        <v>6.089679909730859E-7</v>
      </c>
    </row>
    <row r="650" spans="1:50" x14ac:dyDescent="0.25">
      <c r="A650" s="7">
        <v>1.27E-4</v>
      </c>
      <c r="B650" s="7">
        <v>292.14999999999998</v>
      </c>
      <c r="C650" s="7">
        <v>190</v>
      </c>
      <c r="D650">
        <v>4.7281299999999999E-4</v>
      </c>
      <c r="E650">
        <v>0.118628</v>
      </c>
      <c r="F650" s="53">
        <v>1.3424000000000001E-28</v>
      </c>
      <c r="G650">
        <v>0.1421558</v>
      </c>
      <c r="H650">
        <v>0.13550000000000001</v>
      </c>
      <c r="I650">
        <v>0.14599999999999999</v>
      </c>
      <c r="J650">
        <v>2.0509999999999997</v>
      </c>
      <c r="K650">
        <v>4.6068999999999999E-2</v>
      </c>
      <c r="L650">
        <v>267.24</v>
      </c>
      <c r="M650">
        <v>3.9280000000000001E-3</v>
      </c>
      <c r="R650">
        <v>2.36287E-3</v>
      </c>
      <c r="S650" s="53">
        <v>0.20267223526185402</v>
      </c>
      <c r="T650">
        <v>3.7270169677823147E-45</v>
      </c>
      <c r="V650" s="53">
        <f t="shared" si="92"/>
        <v>3.7270169677823147E-45</v>
      </c>
      <c r="W650">
        <f t="shared" si="90"/>
        <v>8.2516846828484418</v>
      </c>
      <c r="X650">
        <f t="shared" si="91"/>
        <v>5.5831546369E-6</v>
      </c>
      <c r="AD650">
        <v>6.8373499999999999E-6</v>
      </c>
      <c r="AE650">
        <v>1.0784725988342884E-42</v>
      </c>
      <c r="AF650" s="53">
        <f t="shared" si="93"/>
        <v>2.7225461491496024E-4</v>
      </c>
      <c r="AG650">
        <f t="shared" si="94"/>
        <v>4.67493550225E-11</v>
      </c>
      <c r="AL650">
        <v>2.36287E-3</v>
      </c>
      <c r="AM650">
        <v>0.20267223526185402</v>
      </c>
      <c r="AN650">
        <f t="shared" si="95"/>
        <v>7.1283784980807692</v>
      </c>
      <c r="AO650">
        <f t="shared" si="96"/>
        <v>4.0123841811606852E-2</v>
      </c>
      <c r="AU650" s="53">
        <v>6.8373499999999999E-6</v>
      </c>
      <c r="AV650" s="53">
        <v>7.83685489142641E-4</v>
      </c>
      <c r="AW650" s="53">
        <f t="shared" si="97"/>
        <v>2.4700693752965723E-4</v>
      </c>
      <c r="AX650" s="53">
        <f t="shared" si="98"/>
        <v>6.0349303128938409E-7</v>
      </c>
    </row>
    <row r="651" spans="1:50" x14ac:dyDescent="0.25">
      <c r="A651" s="7">
        <v>1.27E-4</v>
      </c>
      <c r="B651" s="7">
        <v>292.14999999999998</v>
      </c>
      <c r="C651" s="7">
        <v>190</v>
      </c>
      <c r="D651">
        <v>2.36407E-4</v>
      </c>
      <c r="E651">
        <v>0.118628</v>
      </c>
      <c r="F651" s="53">
        <v>1.3424000000000001E-28</v>
      </c>
      <c r="G651">
        <v>0.1421558</v>
      </c>
      <c r="H651">
        <v>0.13550000000000001</v>
      </c>
      <c r="I651">
        <v>0.14599999999999999</v>
      </c>
      <c r="J651">
        <v>2.0509999999999997</v>
      </c>
      <c r="K651">
        <v>4.6068999999999999E-2</v>
      </c>
      <c r="L651">
        <v>267.24</v>
      </c>
      <c r="M651">
        <v>3.9280000000000001E-3</v>
      </c>
      <c r="R651">
        <v>2.36287E-3</v>
      </c>
      <c r="S651" s="53">
        <v>0.20204754621538198</v>
      </c>
      <c r="T651">
        <v>2.3809269538541979E-45</v>
      </c>
      <c r="V651" s="53">
        <f t="shared" si="92"/>
        <v>2.3809269538541979E-45</v>
      </c>
      <c r="W651">
        <f t="shared" si="90"/>
        <v>8.2516846828484418</v>
      </c>
      <c r="X651">
        <f t="shared" si="91"/>
        <v>5.5831546369E-6</v>
      </c>
      <c r="AD651">
        <v>6.8373499999999999E-6</v>
      </c>
      <c r="AE651">
        <v>6.8895969665671741E-43</v>
      </c>
      <c r="AF651" s="53">
        <f t="shared" si="93"/>
        <v>2.7225461491496024E-4</v>
      </c>
      <c r="AG651">
        <f t="shared" si="94"/>
        <v>4.67493550225E-11</v>
      </c>
      <c r="AL651">
        <v>2.36287E-3</v>
      </c>
      <c r="AM651">
        <v>0.20204754621538198</v>
      </c>
      <c r="AN651">
        <f t="shared" si="95"/>
        <v>7.1317146058094192</v>
      </c>
      <c r="AO651">
        <f t="shared" si="96"/>
        <v>3.9873969915241947E-2</v>
      </c>
      <c r="AU651" s="53">
        <v>6.8373499999999999E-6</v>
      </c>
      <c r="AV651" s="53">
        <v>7.7974627802786895E-4</v>
      </c>
      <c r="AW651" s="53">
        <f t="shared" si="97"/>
        <v>2.4713077391041077E-4</v>
      </c>
      <c r="AX651" s="53">
        <f t="shared" si="98"/>
        <v>5.9738821102518949E-7</v>
      </c>
    </row>
    <row r="652" spans="1:50" x14ac:dyDescent="0.25">
      <c r="A652" s="7">
        <v>1.27E-4</v>
      </c>
      <c r="B652" s="7">
        <v>292.14999999999998</v>
      </c>
      <c r="C652" s="7">
        <v>190</v>
      </c>
      <c r="D652">
        <v>5.7324899999999998E-2</v>
      </c>
      <c r="E652">
        <v>5.7347099999999998E-2</v>
      </c>
      <c r="F652" s="53">
        <v>1.3424000000000001E-28</v>
      </c>
      <c r="G652">
        <v>0.1421558</v>
      </c>
      <c r="H652">
        <v>0.13550000000000001</v>
      </c>
      <c r="I652">
        <v>0.14599999999999999</v>
      </c>
      <c r="J652">
        <v>2.0509999999999997</v>
      </c>
      <c r="K652">
        <v>6.096E-2</v>
      </c>
      <c r="L652">
        <v>267.24</v>
      </c>
      <c r="M652">
        <v>5.8399999999999997E-3</v>
      </c>
      <c r="R652">
        <v>3.7179499999999997E-2</v>
      </c>
      <c r="S652" s="53">
        <v>2.4239220498044601E-2</v>
      </c>
      <c r="T652">
        <v>1.0979063936275886E-43</v>
      </c>
      <c r="V652" s="53">
        <f t="shared" si="92"/>
        <v>1.0979063936275886E-43</v>
      </c>
      <c r="W652">
        <f t="shared" si="90"/>
        <v>8.2516846828484418</v>
      </c>
      <c r="X652">
        <f t="shared" si="91"/>
        <v>1.3823152202499997E-3</v>
      </c>
      <c r="AD652">
        <v>1.0758499999999999E-4</v>
      </c>
      <c r="AE652">
        <v>3.1769696028963304E-41</v>
      </c>
      <c r="AF652" s="53">
        <f t="shared" si="93"/>
        <v>2.7225461491496024E-4</v>
      </c>
      <c r="AG652">
        <f t="shared" si="94"/>
        <v>1.1574532224999998E-8</v>
      </c>
      <c r="AL652">
        <v>3.7179499999999997E-2</v>
      </c>
      <c r="AM652">
        <v>2.4239220498044601E-2</v>
      </c>
      <c r="AN652">
        <f t="shared" si="95"/>
        <v>8.1130142856691627</v>
      </c>
      <c r="AO652">
        <f t="shared" si="96"/>
        <v>1.6745083358872699E-4</v>
      </c>
      <c r="AU652" s="53">
        <v>1.0758499999999999E-4</v>
      </c>
      <c r="AV652" s="53">
        <v>-3.3473564979449898E-4</v>
      </c>
      <c r="AW652" s="53">
        <f t="shared" si="97"/>
        <v>2.8341303293584702E-4</v>
      </c>
      <c r="AX652" s="53">
        <f t="shared" si="98"/>
        <v>1.956475572346278E-7</v>
      </c>
    </row>
    <row r="653" spans="1:50" x14ac:dyDescent="0.25">
      <c r="A653" s="7">
        <v>1.27E-4</v>
      </c>
      <c r="B653" s="7">
        <v>292.14999999999998</v>
      </c>
      <c r="C653" s="7">
        <v>190</v>
      </c>
      <c r="D653">
        <v>5.3106899999999999E-2</v>
      </c>
      <c r="E653">
        <v>5.7347099999999998E-2</v>
      </c>
      <c r="F653" s="53">
        <v>1.3424000000000001E-28</v>
      </c>
      <c r="G653">
        <v>0.1421558</v>
      </c>
      <c r="H653">
        <v>0.13550000000000001</v>
      </c>
      <c r="I653">
        <v>0.14599999999999999</v>
      </c>
      <c r="J653">
        <v>2.0509999999999997</v>
      </c>
      <c r="K653">
        <v>6.096E-2</v>
      </c>
      <c r="L653">
        <v>267.24</v>
      </c>
      <c r="M653">
        <v>5.8399999999999997E-3</v>
      </c>
      <c r="R653">
        <v>3.5755000000000002E-2</v>
      </c>
      <c r="S653" s="53">
        <v>2.3032521647045303E-2</v>
      </c>
      <c r="T653">
        <v>1.0449763388119896E-43</v>
      </c>
      <c r="V653" s="53">
        <f t="shared" si="92"/>
        <v>1.0449763388119896E-43</v>
      </c>
      <c r="W653">
        <f t="shared" si="90"/>
        <v>8.2516846828484418</v>
      </c>
      <c r="X653">
        <f t="shared" si="91"/>
        <v>1.2784200250000001E-3</v>
      </c>
      <c r="AD653">
        <v>1.03463E-4</v>
      </c>
      <c r="AE653">
        <v>3.0238079342834104E-41</v>
      </c>
      <c r="AF653" s="53">
        <f t="shared" si="93"/>
        <v>2.7225461491496024E-4</v>
      </c>
      <c r="AG653">
        <f t="shared" si="94"/>
        <v>1.0704592368999998E-8</v>
      </c>
      <c r="AL653">
        <v>3.5755000000000002E-2</v>
      </c>
      <c r="AM653">
        <v>2.3032521647045303E-2</v>
      </c>
      <c r="AN653">
        <f t="shared" si="95"/>
        <v>8.1198899077877975</v>
      </c>
      <c r="AO653">
        <f t="shared" si="96"/>
        <v>1.6186145544140092E-4</v>
      </c>
      <c r="AU653" s="53">
        <v>1.03463E-4</v>
      </c>
      <c r="AV653" s="53">
        <v>-3.4265281462269199E-4</v>
      </c>
      <c r="AW653" s="53">
        <f t="shared" si="97"/>
        <v>2.8367966458565968E-4</v>
      </c>
      <c r="AX653" s="53">
        <f t="shared" si="98"/>
        <v>1.9901932005646807E-7</v>
      </c>
    </row>
    <row r="654" spans="1:50" x14ac:dyDescent="0.25">
      <c r="A654" s="7">
        <v>1.27E-4</v>
      </c>
      <c r="B654" s="7">
        <v>292.14999999999998</v>
      </c>
      <c r="C654" s="7">
        <v>190</v>
      </c>
      <c r="D654">
        <v>5.11806E-2</v>
      </c>
      <c r="E654">
        <v>5.7347099999999998E-2</v>
      </c>
      <c r="F654" s="53">
        <v>1.3424000000000001E-28</v>
      </c>
      <c r="G654">
        <v>0.1421558</v>
      </c>
      <c r="H654">
        <v>0.13550000000000001</v>
      </c>
      <c r="I654">
        <v>0.14599999999999999</v>
      </c>
      <c r="J654">
        <v>2.0509999999999997</v>
      </c>
      <c r="K654">
        <v>6.096E-2</v>
      </c>
      <c r="L654">
        <v>267.24</v>
      </c>
      <c r="M654">
        <v>5.8399999999999997E-3</v>
      </c>
      <c r="R654">
        <v>3.2051299999999998E-2</v>
      </c>
      <c r="S654" s="53">
        <v>2.2510091719590102E-2</v>
      </c>
      <c r="T654">
        <v>1.0203119908432357E-43</v>
      </c>
      <c r="V654" s="53">
        <f t="shared" si="92"/>
        <v>1.0203119908432357E-43</v>
      </c>
      <c r="W654">
        <f t="shared" si="90"/>
        <v>8.2516846828484418</v>
      </c>
      <c r="X654">
        <f t="shared" si="91"/>
        <v>1.0272858316899998E-3</v>
      </c>
      <c r="AD654">
        <v>9.2745599999999995E-5</v>
      </c>
      <c r="AE654">
        <v>2.9524376569748986E-41</v>
      </c>
      <c r="AF654" s="53">
        <f t="shared" si="93"/>
        <v>2.7225461491496024E-4</v>
      </c>
      <c r="AG654">
        <f t="shared" si="94"/>
        <v>8.6017463193599985E-9</v>
      </c>
      <c r="AL654">
        <v>3.2051299999999998E-2</v>
      </c>
      <c r="AM654">
        <v>2.2510091719590102E-2</v>
      </c>
      <c r="AN654">
        <f t="shared" si="95"/>
        <v>8.122867552816146</v>
      </c>
      <c r="AO654">
        <f t="shared" si="96"/>
        <v>9.1034655450162363E-5</v>
      </c>
      <c r="AU654" s="53">
        <v>9.2745599999999995E-5</v>
      </c>
      <c r="AV654" s="53">
        <v>-3.46083492283404E-4</v>
      </c>
      <c r="AW654" s="53">
        <f t="shared" si="97"/>
        <v>2.8379524074025389E-4</v>
      </c>
      <c r="AX654" s="53">
        <f t="shared" si="98"/>
        <v>1.9257097223427628E-7</v>
      </c>
    </row>
    <row r="655" spans="1:50" x14ac:dyDescent="0.25">
      <c r="A655" s="7">
        <v>1.27E-4</v>
      </c>
      <c r="B655" s="7">
        <v>292.14999999999998</v>
      </c>
      <c r="C655" s="7">
        <v>190</v>
      </c>
      <c r="D655">
        <v>4.9636199999999998E-2</v>
      </c>
      <c r="E655">
        <v>5.7347099999999998E-2</v>
      </c>
      <c r="F655" s="53">
        <v>1.3424000000000001E-28</v>
      </c>
      <c r="G655">
        <v>0.1421558</v>
      </c>
      <c r="H655">
        <v>0.13550000000000001</v>
      </c>
      <c r="I655">
        <v>0.14599999999999999</v>
      </c>
      <c r="J655">
        <v>2.0509999999999997</v>
      </c>
      <c r="K655">
        <v>6.096E-2</v>
      </c>
      <c r="L655">
        <v>267.24</v>
      </c>
      <c r="M655">
        <v>5.8399999999999997E-3</v>
      </c>
      <c r="R655">
        <v>2.90598E-2</v>
      </c>
      <c r="S655" s="53">
        <v>2.2103715993861E-2</v>
      </c>
      <c r="T655">
        <v>1.0002996432629389E-43</v>
      </c>
      <c r="V655" s="53">
        <f t="shared" si="92"/>
        <v>1.0002996432629389E-43</v>
      </c>
      <c r="W655">
        <f t="shared" si="90"/>
        <v>8.2516846828484418</v>
      </c>
      <c r="X655">
        <f t="shared" si="91"/>
        <v>8.4447197603999997E-4</v>
      </c>
      <c r="AD655">
        <v>8.4089200000000001E-5</v>
      </c>
      <c r="AE655">
        <v>2.8945286946861113E-41</v>
      </c>
      <c r="AF655" s="53">
        <f t="shared" si="93"/>
        <v>2.7225461491496024E-4</v>
      </c>
      <c r="AG655">
        <f t="shared" si="94"/>
        <v>7.0709935566400001E-9</v>
      </c>
      <c r="AL655">
        <v>2.90598E-2</v>
      </c>
      <c r="AM655">
        <v>2.2103715993861E-2</v>
      </c>
      <c r="AN655">
        <f t="shared" si="95"/>
        <v>8.1251841120020512</v>
      </c>
      <c r="AO655">
        <f t="shared" si="96"/>
        <v>4.83871047004628E-5</v>
      </c>
      <c r="AU655" s="53">
        <v>8.4089200000000001E-5</v>
      </c>
      <c r="AV655" s="53">
        <v>-3.48753427902983E-4</v>
      </c>
      <c r="AW655" s="53">
        <f t="shared" si="97"/>
        <v>2.8388520453229897E-4</v>
      </c>
      <c r="AX655" s="53">
        <f t="shared" si="98"/>
        <v>1.8735274052996017E-7</v>
      </c>
    </row>
    <row r="656" spans="1:50" x14ac:dyDescent="0.25">
      <c r="A656" s="7">
        <v>1.27E-4</v>
      </c>
      <c r="B656" s="7">
        <v>292.14999999999998</v>
      </c>
      <c r="C656" s="7">
        <v>190</v>
      </c>
      <c r="D656">
        <v>4.81416E-2</v>
      </c>
      <c r="E656">
        <v>5.7347099999999998E-2</v>
      </c>
      <c r="F656" s="53">
        <v>1.3424000000000001E-28</v>
      </c>
      <c r="G656">
        <v>0.1421558</v>
      </c>
      <c r="H656">
        <v>0.13550000000000001</v>
      </c>
      <c r="I656">
        <v>0.14599999999999999</v>
      </c>
      <c r="J656">
        <v>2.0509999999999997</v>
      </c>
      <c r="K656">
        <v>6.096E-2</v>
      </c>
      <c r="L656">
        <v>267.24</v>
      </c>
      <c r="M656">
        <v>5.8399999999999997E-3</v>
      </c>
      <c r="R656">
        <v>3.3048399999999999E-2</v>
      </c>
      <c r="S656" s="53">
        <v>2.1720756256156899E-2</v>
      </c>
      <c r="T656">
        <v>9.8072192214495488E-44</v>
      </c>
      <c r="V656" s="53">
        <f t="shared" si="92"/>
        <v>9.8072192214495488E-44</v>
      </c>
      <c r="W656">
        <f t="shared" si="90"/>
        <v>8.2516846828484418</v>
      </c>
      <c r="X656">
        <f t="shared" si="91"/>
        <v>1.09219674256E-3</v>
      </c>
      <c r="AD656">
        <v>9.5630899999999999E-5</v>
      </c>
      <c r="AE656">
        <v>2.8378773943140375E-41</v>
      </c>
      <c r="AF656" s="53">
        <f t="shared" si="93"/>
        <v>2.7225461491496024E-4</v>
      </c>
      <c r="AG656">
        <f t="shared" si="94"/>
        <v>9.1452690348100001E-9</v>
      </c>
      <c r="AL656">
        <v>3.3048399999999999E-2</v>
      </c>
      <c r="AM656">
        <v>2.1720756256156899E-2</v>
      </c>
      <c r="AN656">
        <f t="shared" si="95"/>
        <v>8.1273674898043975</v>
      </c>
      <c r="AO656">
        <f t="shared" si="96"/>
        <v>1.2831551278742772E-4</v>
      </c>
      <c r="AU656" s="53">
        <v>9.5630899999999999E-5</v>
      </c>
      <c r="AV656" s="53">
        <v>-3.5127066304228502E-4</v>
      </c>
      <c r="AW656" s="53">
        <f t="shared" si="97"/>
        <v>2.8397003612118306E-4</v>
      </c>
      <c r="AX656" s="53">
        <f t="shared" si="98"/>
        <v>1.9972100704963747E-7</v>
      </c>
    </row>
    <row r="657" spans="1:50" x14ac:dyDescent="0.25">
      <c r="A657" s="7">
        <v>1.27E-4</v>
      </c>
      <c r="B657" s="7">
        <v>292.14999999999998</v>
      </c>
      <c r="C657" s="7">
        <v>190</v>
      </c>
      <c r="D657">
        <v>4.76766E-2</v>
      </c>
      <c r="E657">
        <v>5.7347099999999998E-2</v>
      </c>
      <c r="F657" s="53">
        <v>1.3424000000000001E-28</v>
      </c>
      <c r="G657">
        <v>0.1421558</v>
      </c>
      <c r="H657">
        <v>0.13550000000000001</v>
      </c>
      <c r="I657">
        <v>0.14599999999999999</v>
      </c>
      <c r="J657">
        <v>2.0509999999999997</v>
      </c>
      <c r="K657">
        <v>6.096E-2</v>
      </c>
      <c r="L657">
        <v>267.24</v>
      </c>
      <c r="M657">
        <v>5.8399999999999997E-3</v>
      </c>
      <c r="R657">
        <v>3.0341900000000002E-2</v>
      </c>
      <c r="S657" s="53">
        <v>2.1603642135731502E-2</v>
      </c>
      <c r="T657">
        <v>9.7458725650310109E-44</v>
      </c>
      <c r="V657" s="53">
        <f t="shared" si="92"/>
        <v>9.7458725650310109E-44</v>
      </c>
      <c r="W657">
        <f t="shared" si="90"/>
        <v>8.2516846828484418</v>
      </c>
      <c r="X657">
        <f t="shared" si="91"/>
        <v>9.2063089561000009E-4</v>
      </c>
      <c r="AD657">
        <v>8.7799200000000005E-5</v>
      </c>
      <c r="AE657">
        <v>2.8201257477426881E-41</v>
      </c>
      <c r="AF657" s="53">
        <f t="shared" si="93"/>
        <v>2.7225461491496024E-4</v>
      </c>
      <c r="AG657">
        <f t="shared" si="94"/>
        <v>7.7086995206400008E-9</v>
      </c>
      <c r="AL657">
        <v>3.0341900000000002E-2</v>
      </c>
      <c r="AM657">
        <v>2.1603642135731502E-2</v>
      </c>
      <c r="AN657">
        <f t="shared" si="95"/>
        <v>8.1280352539947529</v>
      </c>
      <c r="AO657">
        <f t="shared" si="96"/>
        <v>7.6357150502450279E-5</v>
      </c>
      <c r="AU657" s="53">
        <v>8.7799200000000005E-5</v>
      </c>
      <c r="AV657" s="53">
        <v>-3.5204069666396802E-4</v>
      </c>
      <c r="AW657" s="53">
        <f t="shared" si="97"/>
        <v>2.8399598901946327E-4</v>
      </c>
      <c r="AX657" s="53">
        <f t="shared" si="98"/>
        <v>1.9345913469737008E-7</v>
      </c>
    </row>
    <row r="658" spans="1:50" x14ac:dyDescent="0.25">
      <c r="A658" s="7">
        <v>1.27E-4</v>
      </c>
      <c r="B658" s="7">
        <v>292.14999999999998</v>
      </c>
      <c r="C658" s="7">
        <v>190</v>
      </c>
      <c r="D658">
        <v>4.6647000000000001E-2</v>
      </c>
      <c r="E658">
        <v>5.7347099999999998E-2</v>
      </c>
      <c r="F658" s="53">
        <v>1.3424000000000001E-28</v>
      </c>
      <c r="G658">
        <v>0.1421558</v>
      </c>
      <c r="H658">
        <v>0.13550000000000001</v>
      </c>
      <c r="I658">
        <v>0.14599999999999999</v>
      </c>
      <c r="J658">
        <v>2.0509999999999997</v>
      </c>
      <c r="K658">
        <v>6.096E-2</v>
      </c>
      <c r="L658">
        <v>267.24</v>
      </c>
      <c r="M658">
        <v>5.8399999999999997E-3</v>
      </c>
      <c r="R658">
        <v>2.8774899999999999E-2</v>
      </c>
      <c r="S658" s="53">
        <v>2.13477092920169E-2</v>
      </c>
      <c r="T658">
        <v>9.6092811638435036E-44</v>
      </c>
      <c r="V658" s="53">
        <f t="shared" si="92"/>
        <v>9.6092811638435036E-44</v>
      </c>
      <c r="W658">
        <f t="shared" si="90"/>
        <v>8.2516846828484418</v>
      </c>
      <c r="X658">
        <f t="shared" si="91"/>
        <v>8.2799487001E-4</v>
      </c>
      <c r="AD658">
        <v>8.3264799999999996E-5</v>
      </c>
      <c r="AE658">
        <v>2.78060081810311E-41</v>
      </c>
      <c r="AF658" s="53">
        <f t="shared" si="93"/>
        <v>2.7225461491496024E-4</v>
      </c>
      <c r="AG658">
        <f t="shared" si="94"/>
        <v>6.9330269190399997E-9</v>
      </c>
      <c r="AL658">
        <v>2.8774899999999999E-2</v>
      </c>
      <c r="AM658">
        <v>2.13477092920169E-2</v>
      </c>
      <c r="AN658">
        <f t="shared" si="95"/>
        <v>8.1294946336922234</v>
      </c>
      <c r="AO658">
        <f t="shared" si="96"/>
        <v>5.5163161812750496E-5</v>
      </c>
      <c r="AU658" s="53">
        <v>8.3264799999999996E-5</v>
      </c>
      <c r="AV658" s="53">
        <v>-3.5372385997517897E-4</v>
      </c>
      <c r="AW658" s="53">
        <f t="shared" si="97"/>
        <v>2.8405272179650632E-4</v>
      </c>
      <c r="AX658" s="53">
        <f t="shared" si="98"/>
        <v>1.9095908894690259E-7</v>
      </c>
    </row>
    <row r="659" spans="1:50" x14ac:dyDescent="0.25">
      <c r="A659" s="7">
        <v>1.27E-4</v>
      </c>
      <c r="B659" s="7">
        <v>292.14999999999998</v>
      </c>
      <c r="C659" s="7">
        <v>190</v>
      </c>
      <c r="D659">
        <v>4.56839E-2</v>
      </c>
      <c r="E659">
        <v>5.7347099999999998E-2</v>
      </c>
      <c r="F659" s="53">
        <v>1.3424000000000001E-28</v>
      </c>
      <c r="G659">
        <v>0.1421558</v>
      </c>
      <c r="H659">
        <v>0.13550000000000001</v>
      </c>
      <c r="I659">
        <v>0.14599999999999999</v>
      </c>
      <c r="J659">
        <v>2.0509999999999997</v>
      </c>
      <c r="K659">
        <v>6.096E-2</v>
      </c>
      <c r="L659">
        <v>267.24</v>
      </c>
      <c r="M659">
        <v>5.8399999999999997E-3</v>
      </c>
      <c r="R659">
        <v>2.6638200000000001E-2</v>
      </c>
      <c r="S659" s="53">
        <v>2.1112470452445901E-2</v>
      </c>
      <c r="T659">
        <v>9.4805439926319525E-44</v>
      </c>
      <c r="V659" s="53">
        <f t="shared" si="92"/>
        <v>9.4805439926319525E-44</v>
      </c>
      <c r="W659">
        <f t="shared" si="90"/>
        <v>8.2516846828484418</v>
      </c>
      <c r="X659">
        <f t="shared" si="91"/>
        <v>7.0959369924E-4</v>
      </c>
      <c r="AD659">
        <v>7.7081899999999998E-5</v>
      </c>
      <c r="AE659">
        <v>2.743348636853796E-41</v>
      </c>
      <c r="AF659" s="53">
        <f t="shared" si="93"/>
        <v>2.7225461491496024E-4</v>
      </c>
      <c r="AG659">
        <f t="shared" si="94"/>
        <v>5.9416193076099994E-9</v>
      </c>
      <c r="AL659">
        <v>2.6638200000000001E-2</v>
      </c>
      <c r="AM659">
        <v>2.1112470452445901E-2</v>
      </c>
      <c r="AN659">
        <f t="shared" si="95"/>
        <v>8.1308361276275214</v>
      </c>
      <c r="AO659">
        <f t="shared" si="96"/>
        <v>3.0533687032712433E-5</v>
      </c>
      <c r="AU659" s="53">
        <v>7.7081899999999998E-5</v>
      </c>
      <c r="AV659" s="53">
        <v>-3.5527140760723398E-4</v>
      </c>
      <c r="AW659" s="53">
        <f t="shared" si="97"/>
        <v>2.8410488850514617E-4</v>
      </c>
      <c r="AX659" s="53">
        <f t="shared" si="98"/>
        <v>1.8692938259891548E-7</v>
      </c>
    </row>
    <row r="660" spans="1:50" x14ac:dyDescent="0.25">
      <c r="A660" s="7">
        <v>1.27E-4</v>
      </c>
      <c r="B660" s="7">
        <v>292.14999999999998</v>
      </c>
      <c r="C660" s="7">
        <v>190</v>
      </c>
      <c r="D660">
        <v>4.48536E-2</v>
      </c>
      <c r="E660">
        <v>5.7347099999999998E-2</v>
      </c>
      <c r="F660" s="53">
        <v>1.3424000000000001E-28</v>
      </c>
      <c r="G660">
        <v>0.1421558</v>
      </c>
      <c r="H660">
        <v>0.13550000000000001</v>
      </c>
      <c r="I660">
        <v>0.14599999999999999</v>
      </c>
      <c r="J660">
        <v>2.0509999999999997</v>
      </c>
      <c r="K660">
        <v>6.096E-2</v>
      </c>
      <c r="L660">
        <v>267.24</v>
      </c>
      <c r="M660">
        <v>5.8399999999999997E-3</v>
      </c>
      <c r="R660">
        <v>2.5783500000000001E-2</v>
      </c>
      <c r="S660" s="53">
        <v>2.09128528736214E-2</v>
      </c>
      <c r="T660">
        <v>9.3687861328443935E-44</v>
      </c>
      <c r="V660" s="53">
        <f t="shared" si="92"/>
        <v>9.3687861328443935E-44</v>
      </c>
      <c r="W660">
        <f t="shared" si="90"/>
        <v>8.2516846828484418</v>
      </c>
      <c r="X660">
        <f t="shared" si="91"/>
        <v>6.6478887225000002E-4</v>
      </c>
      <c r="AD660">
        <v>7.4608699999999996E-5</v>
      </c>
      <c r="AE660">
        <v>2.7110096937990332E-41</v>
      </c>
      <c r="AF660" s="53">
        <f t="shared" si="93"/>
        <v>2.7225461491496024E-4</v>
      </c>
      <c r="AG660">
        <f t="shared" si="94"/>
        <v>5.5664581156899995E-9</v>
      </c>
      <c r="AL660">
        <v>2.5783500000000001E-2</v>
      </c>
      <c r="AM660">
        <v>2.09128528736214E-2</v>
      </c>
      <c r="AN660">
        <f t="shared" si="95"/>
        <v>8.1319745713971141</v>
      </c>
      <c r="AO660">
        <f t="shared" si="96"/>
        <v>2.3723203429700121E-5</v>
      </c>
      <c r="AU660" s="53">
        <v>7.4608699999999996E-5</v>
      </c>
      <c r="AV660" s="53">
        <v>-3.56584987870392E-4</v>
      </c>
      <c r="AW660" s="53">
        <f t="shared" si="97"/>
        <v>2.8414917210173784E-4</v>
      </c>
      <c r="AX660" s="53">
        <f t="shared" si="98"/>
        <v>1.8592799645926905E-7</v>
      </c>
    </row>
    <row r="661" spans="1:50" x14ac:dyDescent="0.25">
      <c r="A661" s="7">
        <v>1.27E-4</v>
      </c>
      <c r="B661" s="7">
        <v>292.14999999999998</v>
      </c>
      <c r="C661" s="7">
        <v>190</v>
      </c>
      <c r="D661">
        <v>4.4504799999999997E-2</v>
      </c>
      <c r="E661">
        <v>5.7347099999999998E-2</v>
      </c>
      <c r="F661" s="53">
        <v>1.3424000000000001E-28</v>
      </c>
      <c r="G661">
        <v>0.1421558</v>
      </c>
      <c r="H661">
        <v>0.13550000000000001</v>
      </c>
      <c r="I661">
        <v>0.14599999999999999</v>
      </c>
      <c r="J661">
        <v>2.0509999999999997</v>
      </c>
      <c r="K661">
        <v>6.096E-2</v>
      </c>
      <c r="L661">
        <v>267.24</v>
      </c>
      <c r="M661">
        <v>5.8399999999999997E-3</v>
      </c>
      <c r="R661">
        <v>2.5498600000000003E-2</v>
      </c>
      <c r="S661" s="53">
        <v>2.0829865750632198E-2</v>
      </c>
      <c r="T661">
        <v>9.3216200678208912E-44</v>
      </c>
      <c r="V661" s="53">
        <f t="shared" si="92"/>
        <v>9.3216200678208912E-44</v>
      </c>
      <c r="W661">
        <f t="shared" si="90"/>
        <v>8.2516846828484418</v>
      </c>
      <c r="X661">
        <f t="shared" si="91"/>
        <v>6.5017860196000014E-4</v>
      </c>
      <c r="AD661">
        <v>7.3784300000000004E-5</v>
      </c>
      <c r="AE661">
        <v>2.6973614305465718E-41</v>
      </c>
      <c r="AF661" s="53">
        <f t="shared" si="93"/>
        <v>2.7225461491496024E-4</v>
      </c>
      <c r="AG661">
        <f t="shared" si="94"/>
        <v>5.444122926490001E-9</v>
      </c>
      <c r="AL661">
        <v>2.5498600000000003E-2</v>
      </c>
      <c r="AM661">
        <v>2.0829865750632198E-2</v>
      </c>
      <c r="AN661">
        <f t="shared" si="95"/>
        <v>8.1324478806879181</v>
      </c>
      <c r="AO661">
        <f t="shared" si="96"/>
        <v>2.179707949121996E-5</v>
      </c>
      <c r="AU661" s="53">
        <v>7.3784300000000004E-5</v>
      </c>
      <c r="AV661" s="53">
        <v>-3.5713118593423497E-4</v>
      </c>
      <c r="AW661" s="53">
        <f t="shared" si="97"/>
        <v>2.8416758662100334E-4</v>
      </c>
      <c r="AX661" s="53">
        <f t="shared" si="98"/>
        <v>1.8568815601793788E-7</v>
      </c>
    </row>
    <row r="662" spans="1:50" x14ac:dyDescent="0.25">
      <c r="A662" s="7">
        <v>1.27E-4</v>
      </c>
      <c r="B662" s="7">
        <v>292.14999999999998</v>
      </c>
      <c r="C662" s="7">
        <v>190</v>
      </c>
      <c r="D662">
        <v>4.29106E-2</v>
      </c>
      <c r="E662">
        <v>5.7347099999999998E-2</v>
      </c>
      <c r="F662" s="53">
        <v>1.3424000000000001E-28</v>
      </c>
      <c r="G662">
        <v>0.1421558</v>
      </c>
      <c r="H662">
        <v>0.13550000000000001</v>
      </c>
      <c r="I662">
        <v>0.14599999999999999</v>
      </c>
      <c r="J662">
        <v>2.0509999999999997</v>
      </c>
      <c r="K662">
        <v>6.096E-2</v>
      </c>
      <c r="L662">
        <v>267.24</v>
      </c>
      <c r="M662">
        <v>5.8399999999999997E-3</v>
      </c>
      <c r="R662">
        <v>2.37892E-2</v>
      </c>
      <c r="S662" s="53">
        <v>2.0457032085355199E-2</v>
      </c>
      <c r="T662">
        <v>9.1043589627710239E-44</v>
      </c>
      <c r="V662" s="53">
        <f t="shared" si="92"/>
        <v>9.1043589627710239E-44</v>
      </c>
      <c r="W662">
        <f t="shared" si="90"/>
        <v>8.2516846828484418</v>
      </c>
      <c r="X662">
        <f t="shared" si="91"/>
        <v>5.6592603663999997E-4</v>
      </c>
      <c r="AD662">
        <v>6.88379E-5</v>
      </c>
      <c r="AE662">
        <v>2.6344934182423076E-41</v>
      </c>
      <c r="AF662" s="53">
        <f t="shared" si="93"/>
        <v>2.7225461491496024E-4</v>
      </c>
      <c r="AG662">
        <f t="shared" si="94"/>
        <v>4.73865647641E-9</v>
      </c>
      <c r="AL662">
        <v>2.37892E-2</v>
      </c>
      <c r="AM662">
        <v>2.0457032085355199E-2</v>
      </c>
      <c r="AN662">
        <f t="shared" si="95"/>
        <v>8.134574472556837</v>
      </c>
      <c r="AO662">
        <f t="shared" si="96"/>
        <v>1.1103343011388284E-5</v>
      </c>
      <c r="AU662" s="53">
        <v>6.88379E-5</v>
      </c>
      <c r="AV662" s="53">
        <v>-3.5958583865430301E-4</v>
      </c>
      <c r="AW662" s="53">
        <f t="shared" si="97"/>
        <v>2.8425035013870286E-4</v>
      </c>
      <c r="AX662" s="53">
        <f t="shared" si="98"/>
        <v>1.8354689984253054E-7</v>
      </c>
    </row>
    <row r="663" spans="1:50" x14ac:dyDescent="0.25">
      <c r="A663" s="7">
        <v>1.27E-4</v>
      </c>
      <c r="B663" s="7">
        <v>292.14999999999998</v>
      </c>
      <c r="C663" s="7">
        <v>190</v>
      </c>
      <c r="D663">
        <v>4.0436300000000001E-2</v>
      </c>
      <c r="E663">
        <v>5.7347099999999998E-2</v>
      </c>
      <c r="F663" s="53">
        <v>1.3424000000000001E-28</v>
      </c>
      <c r="G663">
        <v>0.1421558</v>
      </c>
      <c r="H663">
        <v>0.13550000000000001</v>
      </c>
      <c r="I663">
        <v>0.14599999999999999</v>
      </c>
      <c r="J663">
        <v>2.0509999999999997</v>
      </c>
      <c r="K663">
        <v>6.096E-2</v>
      </c>
      <c r="L663">
        <v>267.24</v>
      </c>
      <c r="M663">
        <v>5.8399999999999997E-3</v>
      </c>
      <c r="R663">
        <v>2.1794899999999999E-2</v>
      </c>
      <c r="S663" s="53">
        <v>1.98989036606462E-2</v>
      </c>
      <c r="T663">
        <v>8.7614116021125372E-44</v>
      </c>
      <c r="V663" s="53">
        <f t="shared" si="92"/>
        <v>8.7614116021125372E-44</v>
      </c>
      <c r="W663">
        <f t="shared" si="90"/>
        <v>8.2516846828484418</v>
      </c>
      <c r="X663">
        <f t="shared" si="91"/>
        <v>4.7501766600999997E-4</v>
      </c>
      <c r="AD663">
        <v>6.3067100000000005E-5</v>
      </c>
      <c r="AE663">
        <v>2.535256056429921E-41</v>
      </c>
      <c r="AF663" s="53">
        <f t="shared" si="93"/>
        <v>2.7225461491496024E-4</v>
      </c>
      <c r="AG663">
        <f t="shared" si="94"/>
        <v>3.9774591024100004E-9</v>
      </c>
      <c r="AL663">
        <v>2.1794899999999999E-2</v>
      </c>
      <c r="AM663">
        <v>1.98989036606462E-2</v>
      </c>
      <c r="AN663">
        <f t="shared" si="95"/>
        <v>8.1377584798056155</v>
      </c>
      <c r="AO663">
        <f t="shared" si="96"/>
        <v>3.5948021188430063E-6</v>
      </c>
      <c r="AU663" s="53">
        <v>6.3067100000000005E-5</v>
      </c>
      <c r="AV663" s="53">
        <v>-3.63262882585966E-4</v>
      </c>
      <c r="AW663" s="53">
        <f t="shared" si="97"/>
        <v>2.8437435156338647E-4</v>
      </c>
      <c r="AX663" s="53">
        <f t="shared" si="98"/>
        <v>1.8175725405175009E-7</v>
      </c>
    </row>
    <row r="664" spans="1:50" x14ac:dyDescent="0.25">
      <c r="A664" s="7">
        <v>1.27E-4</v>
      </c>
      <c r="B664" s="7">
        <v>292.14999999999998</v>
      </c>
      <c r="C664" s="7">
        <v>190</v>
      </c>
      <c r="D664">
        <v>3.9772000000000002E-2</v>
      </c>
      <c r="E664">
        <v>5.7347099999999998E-2</v>
      </c>
      <c r="F664" s="53">
        <v>1.3424000000000001E-28</v>
      </c>
      <c r="G664">
        <v>0.1421558</v>
      </c>
      <c r="H664">
        <v>0.13550000000000001</v>
      </c>
      <c r="I664">
        <v>0.14599999999999999</v>
      </c>
      <c r="J664">
        <v>2.0509999999999997</v>
      </c>
      <c r="K664">
        <v>6.096E-2</v>
      </c>
      <c r="L664">
        <v>267.24</v>
      </c>
      <c r="M664">
        <v>5.8399999999999997E-3</v>
      </c>
      <c r="R664">
        <v>2.0940199999999999E-2</v>
      </c>
      <c r="S664" s="53">
        <v>1.9753208743232699E-2</v>
      </c>
      <c r="T664">
        <v>8.6680852907461827E-44</v>
      </c>
      <c r="V664" s="53">
        <f t="shared" si="92"/>
        <v>8.6680852907461827E-44</v>
      </c>
      <c r="W664">
        <f t="shared" si="90"/>
        <v>8.2516846828484418</v>
      </c>
      <c r="X664">
        <f t="shared" si="91"/>
        <v>4.3849197603999996E-4</v>
      </c>
      <c r="AD664">
        <v>6.0593900000000003E-5</v>
      </c>
      <c r="AE664">
        <v>2.5082505798171382E-41</v>
      </c>
      <c r="AF664" s="53">
        <f t="shared" si="93"/>
        <v>2.7225461491496024E-4</v>
      </c>
      <c r="AG664">
        <f t="shared" si="94"/>
        <v>3.6716207172100005E-9</v>
      </c>
      <c r="AL664">
        <v>2.0940199999999999E-2</v>
      </c>
      <c r="AM664">
        <v>1.9753208743232699E-2</v>
      </c>
      <c r="AN664">
        <f t="shared" si="95"/>
        <v>8.1385897417250028</v>
      </c>
      <c r="AO664">
        <f t="shared" si="96"/>
        <v>1.4089482436420149E-6</v>
      </c>
      <c r="AU664" s="53">
        <v>6.0593900000000003E-5</v>
      </c>
      <c r="AV664" s="53">
        <v>-3.6422325417535199E-4</v>
      </c>
      <c r="AW664" s="53">
        <f t="shared" si="97"/>
        <v>2.8440674275146056E-4</v>
      </c>
      <c r="AX664" s="53">
        <f t="shared" si="98"/>
        <v>1.8046961448164477E-7</v>
      </c>
    </row>
    <row r="665" spans="1:50" x14ac:dyDescent="0.25">
      <c r="A665" s="7">
        <v>1.27E-4</v>
      </c>
      <c r="B665" s="7">
        <v>292.14999999999998</v>
      </c>
      <c r="C665" s="7">
        <v>190</v>
      </c>
      <c r="D665">
        <v>3.90082E-2</v>
      </c>
      <c r="E665">
        <v>5.7347099999999998E-2</v>
      </c>
      <c r="F665" s="53">
        <v>1.3424000000000001E-28</v>
      </c>
      <c r="G665">
        <v>0.1421558</v>
      </c>
      <c r="H665">
        <v>0.13550000000000001</v>
      </c>
      <c r="I665">
        <v>0.14599999999999999</v>
      </c>
      <c r="J665">
        <v>2.0509999999999997</v>
      </c>
      <c r="K665">
        <v>6.096E-2</v>
      </c>
      <c r="L665">
        <v>267.24</v>
      </c>
      <c r="M665">
        <v>5.8399999999999997E-3</v>
      </c>
      <c r="R665" s="53">
        <v>2.0655300000000001E-2</v>
      </c>
      <c r="S665" s="53">
        <v>1.95878203937427E-2</v>
      </c>
      <c r="T665">
        <v>8.5600965512704139E-44</v>
      </c>
      <c r="V665" s="53">
        <f t="shared" si="92"/>
        <v>8.5600965512704139E-44</v>
      </c>
      <c r="W665">
        <f t="shared" si="90"/>
        <v>8.2516846828484418</v>
      </c>
      <c r="X665">
        <f t="shared" si="91"/>
        <v>4.2664141809000008E-4</v>
      </c>
      <c r="AD665">
        <v>5.9769399999999997E-5</v>
      </c>
      <c r="AE665">
        <v>2.4770022926443083E-41</v>
      </c>
      <c r="AF665" s="53">
        <f t="shared" si="93"/>
        <v>2.7225461491496024E-4</v>
      </c>
      <c r="AG665">
        <f t="shared" si="94"/>
        <v>3.5723811763599995E-9</v>
      </c>
      <c r="AL665">
        <v>2.0655300000000001E-2</v>
      </c>
      <c r="AM665">
        <v>1.95878203937427E-2</v>
      </c>
      <c r="AN665">
        <f t="shared" si="95"/>
        <v>8.1395334159122683</v>
      </c>
      <c r="AO665">
        <f t="shared" si="96"/>
        <v>1.1395127097752423E-6</v>
      </c>
      <c r="AU665" s="53">
        <v>5.9769399999999997E-5</v>
      </c>
      <c r="AV665" s="53">
        <v>-3.6531370448996E-4</v>
      </c>
      <c r="AW665" s="53">
        <f t="shared" si="97"/>
        <v>2.8444352344063741E-4</v>
      </c>
      <c r="AX665" s="53">
        <f t="shared" si="98"/>
        <v>1.8069564572282226E-7</v>
      </c>
    </row>
    <row r="666" spans="1:50" x14ac:dyDescent="0.25">
      <c r="A666" s="7">
        <v>1.27E-4</v>
      </c>
      <c r="B666" s="7">
        <v>292.14999999999998</v>
      </c>
      <c r="C666" s="7">
        <v>190</v>
      </c>
      <c r="D666">
        <v>3.8626199999999999E-2</v>
      </c>
      <c r="E666">
        <v>5.7347099999999998E-2</v>
      </c>
      <c r="F666" s="53">
        <v>1.3424000000000001E-28</v>
      </c>
      <c r="G666">
        <v>0.1421558</v>
      </c>
      <c r="H666">
        <v>0.13550000000000001</v>
      </c>
      <c r="I666">
        <v>0.14599999999999999</v>
      </c>
      <c r="J666">
        <v>2.0509999999999997</v>
      </c>
      <c r="K666">
        <v>6.096E-2</v>
      </c>
      <c r="L666">
        <v>267.24</v>
      </c>
      <c r="M666">
        <v>5.8399999999999997E-3</v>
      </c>
      <c r="R666" s="53">
        <v>2.0655300000000001E-2</v>
      </c>
      <c r="S666" s="53">
        <v>1.9505951013689501E-2</v>
      </c>
      <c r="T666">
        <v>8.5058079014062897E-44</v>
      </c>
      <c r="V666" s="53">
        <f t="shared" si="92"/>
        <v>8.5058079014062897E-44</v>
      </c>
      <c r="W666">
        <f t="shared" si="90"/>
        <v>8.2516846828484418</v>
      </c>
      <c r="X666">
        <f t="shared" si="91"/>
        <v>4.2664141809000008E-4</v>
      </c>
      <c r="AD666">
        <v>5.9769399999999997E-5</v>
      </c>
      <c r="AE666">
        <v>2.4612929943469613E-41</v>
      </c>
      <c r="AF666" s="53">
        <f t="shared" si="93"/>
        <v>2.7225461491496024E-4</v>
      </c>
      <c r="AG666">
        <f t="shared" si="94"/>
        <v>3.5723811763599995E-9</v>
      </c>
      <c r="AL666">
        <v>2.0655300000000001E-2</v>
      </c>
      <c r="AM666">
        <v>1.9505951013689501E-2</v>
      </c>
      <c r="AN666">
        <f t="shared" si="95"/>
        <v>8.1400005671284887</v>
      </c>
      <c r="AO666">
        <f t="shared" si="96"/>
        <v>1.3210030923329739E-6</v>
      </c>
      <c r="AU666" s="53">
        <v>5.9769399999999997E-5</v>
      </c>
      <c r="AV666" s="53">
        <v>-3.6585359838162102E-4</v>
      </c>
      <c r="AW666" s="53">
        <f t="shared" si="97"/>
        <v>2.8446173484282614E-4</v>
      </c>
      <c r="AX666" s="53">
        <f t="shared" si="98"/>
        <v>1.8115493675136139E-7</v>
      </c>
    </row>
    <row r="667" spans="1:50" x14ac:dyDescent="0.25">
      <c r="A667" s="7">
        <v>1.27E-4</v>
      </c>
      <c r="B667" s="7">
        <v>292.14999999999998</v>
      </c>
      <c r="C667" s="7">
        <v>190</v>
      </c>
      <c r="D667">
        <v>3.8061600000000001E-2</v>
      </c>
      <c r="E667">
        <v>5.7347099999999998E-2</v>
      </c>
      <c r="F667" s="53">
        <v>1.3424000000000001E-28</v>
      </c>
      <c r="G667">
        <v>0.1421558</v>
      </c>
      <c r="H667">
        <v>0.13550000000000001</v>
      </c>
      <c r="I667">
        <v>0.14599999999999999</v>
      </c>
      <c r="J667">
        <v>2.0509999999999997</v>
      </c>
      <c r="K667">
        <v>6.096E-2</v>
      </c>
      <c r="L667">
        <v>267.24</v>
      </c>
      <c r="M667" s="53">
        <v>5.8399999999999997E-3</v>
      </c>
      <c r="R667" s="53">
        <v>2.02279E-2</v>
      </c>
      <c r="S667" s="53">
        <v>1.9385971791252298E-2</v>
      </c>
      <c r="T667">
        <v>8.4252197838865457E-44</v>
      </c>
      <c r="V667" s="53">
        <f t="shared" si="92"/>
        <v>8.4252197838865457E-44</v>
      </c>
      <c r="W667">
        <f t="shared" si="90"/>
        <v>8.2516846828484418</v>
      </c>
      <c r="X667">
        <f t="shared" si="91"/>
        <v>4.0916793840999998E-4</v>
      </c>
      <c r="AD667">
        <v>5.8532700000000003E-5</v>
      </c>
      <c r="AE667">
        <v>2.4379735200091782E-41</v>
      </c>
      <c r="AF667" s="53">
        <f t="shared" si="93"/>
        <v>2.7225461491496024E-4</v>
      </c>
      <c r="AG667">
        <f t="shared" si="94"/>
        <v>3.4260769692900004E-9</v>
      </c>
      <c r="AL667">
        <v>2.02279E-2</v>
      </c>
      <c r="AM667">
        <v>1.9385971791252298E-2</v>
      </c>
      <c r="AN667">
        <f t="shared" si="95"/>
        <v>8.1406851994333813</v>
      </c>
      <c r="AO667">
        <f t="shared" si="96"/>
        <v>7.088431086851139E-7</v>
      </c>
      <c r="AU667" s="53">
        <v>5.8532700000000003E-5</v>
      </c>
      <c r="AV667" s="53">
        <v>-3.6664494073155402E-4</v>
      </c>
      <c r="AW667" s="53">
        <f t="shared" si="97"/>
        <v>2.8448842901882026E-4</v>
      </c>
      <c r="AX667" s="53">
        <f t="shared" si="98"/>
        <v>1.8077602617805042E-7</v>
      </c>
    </row>
    <row r="668" spans="1:50" x14ac:dyDescent="0.25">
      <c r="A668" s="7">
        <v>1.27E-4</v>
      </c>
      <c r="B668" s="7">
        <v>292.14999999999998</v>
      </c>
      <c r="C668" s="7">
        <v>190</v>
      </c>
      <c r="D668">
        <v>3.6533799999999998E-2</v>
      </c>
      <c r="E668">
        <v>5.7347099999999998E-2</v>
      </c>
      <c r="F668" s="53">
        <v>1.3424000000000001E-28</v>
      </c>
      <c r="G668">
        <v>0.1421558</v>
      </c>
      <c r="H668">
        <v>0.13550000000000001</v>
      </c>
      <c r="I668">
        <v>0.14599999999999999</v>
      </c>
      <c r="J668">
        <v>2.0509999999999997</v>
      </c>
      <c r="K668">
        <v>6.096E-2</v>
      </c>
      <c r="L668">
        <v>267.24</v>
      </c>
      <c r="M668" s="53">
        <v>5.8399999999999997E-3</v>
      </c>
      <c r="R668" s="53">
        <v>1.8945900000000002E-2</v>
      </c>
      <c r="S668" s="53">
        <v>1.9067361258511002E-2</v>
      </c>
      <c r="T668">
        <v>8.2050000029239514E-44</v>
      </c>
      <c r="V668" s="53">
        <f t="shared" si="92"/>
        <v>8.2050000029239514E-44</v>
      </c>
      <c r="W668">
        <f t="shared" si="90"/>
        <v>8.2516846828484418</v>
      </c>
      <c r="X668">
        <f t="shared" si="91"/>
        <v>3.5894712681000009E-4</v>
      </c>
      <c r="AD668">
        <v>5.4823E-5</v>
      </c>
      <c r="AE668">
        <v>2.3742493670089392E-41</v>
      </c>
      <c r="AF668" s="53">
        <f t="shared" si="93"/>
        <v>2.7225461491496024E-4</v>
      </c>
      <c r="AG668">
        <f t="shared" si="94"/>
        <v>3.0055613289999999E-9</v>
      </c>
      <c r="AL668">
        <v>1.8945900000000002E-2</v>
      </c>
      <c r="AM668">
        <v>1.9067361258511002E-2</v>
      </c>
      <c r="AN668">
        <f t="shared" si="95"/>
        <v>8.1425034128271374</v>
      </c>
      <c r="AO668">
        <f t="shared" si="96"/>
        <v>1.4752837319076114E-8</v>
      </c>
      <c r="AU668" s="53">
        <v>5.4823E-5</v>
      </c>
      <c r="AV668" s="53">
        <v>-3.6874715953758898E-4</v>
      </c>
      <c r="AW668" s="53">
        <f t="shared" si="97"/>
        <v>2.8455934878249338E-4</v>
      </c>
      <c r="AX668" s="53">
        <f t="shared" si="98"/>
        <v>1.794116800506986E-7</v>
      </c>
    </row>
    <row r="669" spans="1:50" x14ac:dyDescent="0.25">
      <c r="A669" s="7">
        <v>1.27E-4</v>
      </c>
      <c r="B669" s="7">
        <v>292.14999999999998</v>
      </c>
      <c r="C669" s="7">
        <v>190</v>
      </c>
      <c r="D669">
        <v>3.5255099999999998E-2</v>
      </c>
      <c r="E669">
        <v>5.7347099999999998E-2</v>
      </c>
      <c r="F669" s="53">
        <v>1.3424000000000001E-28</v>
      </c>
      <c r="G669">
        <v>0.1421558</v>
      </c>
      <c r="H669">
        <v>0.13550000000000001</v>
      </c>
      <c r="I669">
        <v>0.14599999999999999</v>
      </c>
      <c r="J669">
        <v>2.0509999999999997</v>
      </c>
      <c r="K669">
        <v>6.096E-2</v>
      </c>
      <c r="L669">
        <v>267.24</v>
      </c>
      <c r="M669" s="53">
        <v>5.8399999999999997E-3</v>
      </c>
      <c r="R669" s="53">
        <v>1.85185E-2</v>
      </c>
      <c r="S669" s="53">
        <v>1.8807376208897501E-2</v>
      </c>
      <c r="T669">
        <v>8.0181718162734823E-44</v>
      </c>
      <c r="V669" s="53">
        <f t="shared" si="92"/>
        <v>8.0181718162734823E-44</v>
      </c>
      <c r="W669">
        <f t="shared" si="90"/>
        <v>8.2516846828484418</v>
      </c>
      <c r="X669">
        <f t="shared" si="91"/>
        <v>3.4293484225000003E-4</v>
      </c>
      <c r="AD669">
        <v>5.3586299999999999E-5</v>
      </c>
      <c r="AE669">
        <v>2.3201876115261568E-41</v>
      </c>
      <c r="AF669" s="53">
        <f t="shared" si="93"/>
        <v>2.7225461491496024E-4</v>
      </c>
      <c r="AG669">
        <f t="shared" si="94"/>
        <v>2.8714915476899998E-9</v>
      </c>
      <c r="AL669">
        <v>1.85185E-2</v>
      </c>
      <c r="AM669">
        <v>1.8807376208897501E-2</v>
      </c>
      <c r="AN669">
        <f t="shared" si="95"/>
        <v>8.1439872188478848</v>
      </c>
      <c r="AO669">
        <f t="shared" si="96"/>
        <v>8.3449464066992296E-8</v>
      </c>
      <c r="AU669" s="53">
        <v>5.3586299999999999E-5</v>
      </c>
      <c r="AV669" s="53">
        <v>-3.7046342407040799E-4</v>
      </c>
      <c r="AW669" s="53">
        <f t="shared" si="97"/>
        <v>2.846172546730064E-4</v>
      </c>
      <c r="AX669" s="53">
        <f t="shared" si="98"/>
        <v>1.7981816848418916E-7</v>
      </c>
    </row>
    <row r="670" spans="1:50" x14ac:dyDescent="0.25">
      <c r="A670" s="7">
        <v>1.27E-4</v>
      </c>
      <c r="B670" s="7">
        <v>292.14999999999998</v>
      </c>
      <c r="C670" s="7">
        <v>190</v>
      </c>
      <c r="D670">
        <v>3.22162E-2</v>
      </c>
      <c r="E670">
        <v>5.7347099999999998E-2</v>
      </c>
      <c r="F670" s="53">
        <v>1.3424000000000001E-28</v>
      </c>
      <c r="G670">
        <v>0.1421558</v>
      </c>
      <c r="H670">
        <v>0.13550000000000001</v>
      </c>
      <c r="I670">
        <v>0.14599999999999999</v>
      </c>
      <c r="J670">
        <v>2.0509999999999997</v>
      </c>
      <c r="K670">
        <v>6.096E-2</v>
      </c>
      <c r="L670">
        <v>267.24</v>
      </c>
      <c r="M670" s="53">
        <v>5.8399999999999997E-3</v>
      </c>
      <c r="R670" s="53">
        <v>1.39601E-2</v>
      </c>
      <c r="S670" s="53">
        <v>1.82132047075774E-2</v>
      </c>
      <c r="T670">
        <v>7.5642593398896661E-44</v>
      </c>
      <c r="V670" s="53">
        <f t="shared" si="92"/>
        <v>7.5642593398896661E-44</v>
      </c>
      <c r="W670">
        <f t="shared" si="90"/>
        <v>8.2516846828484418</v>
      </c>
      <c r="X670">
        <f t="shared" si="91"/>
        <v>1.9488439201E-4</v>
      </c>
      <c r="AD670">
        <v>4.0395799999999997E-5</v>
      </c>
      <c r="AE670">
        <v>2.1888406999664148E-41</v>
      </c>
      <c r="AF670" s="53">
        <f t="shared" si="93"/>
        <v>2.7225461491496024E-4</v>
      </c>
      <c r="AG670">
        <f t="shared" si="94"/>
        <v>1.6318206576399998E-9</v>
      </c>
      <c r="AL670">
        <v>1.39601E-2</v>
      </c>
      <c r="AM670">
        <v>1.82132047075774E-2</v>
      </c>
      <c r="AN670">
        <f t="shared" si="95"/>
        <v>8.1473788261682465</v>
      </c>
      <c r="AO670">
        <f t="shared" si="96"/>
        <v>1.8088899653617042E-5</v>
      </c>
      <c r="AU670" s="53">
        <v>4.0395799999999997E-5</v>
      </c>
      <c r="AV670" s="53">
        <v>-3.7438888471096998E-4</v>
      </c>
      <c r="AW670" s="53">
        <f t="shared" si="97"/>
        <v>2.8474971986048068E-4</v>
      </c>
      <c r="AX670" s="53">
        <f t="shared" si="98"/>
        <v>1.7204633467077876E-7</v>
      </c>
    </row>
    <row r="671" spans="1:50" x14ac:dyDescent="0.25">
      <c r="A671" s="7">
        <v>1.27E-4</v>
      </c>
      <c r="B671" s="7">
        <v>292.14999999999998</v>
      </c>
      <c r="C671" s="7">
        <v>190</v>
      </c>
      <c r="D671">
        <v>3.0787999999999999E-2</v>
      </c>
      <c r="E671">
        <v>5.7347099999999998E-2</v>
      </c>
      <c r="F671" s="53">
        <v>1.3424000000000001E-28</v>
      </c>
      <c r="G671">
        <v>0.1421558</v>
      </c>
      <c r="H671">
        <v>0.13550000000000001</v>
      </c>
      <c r="I671">
        <v>0.14599999999999999</v>
      </c>
      <c r="J671">
        <v>2.0509999999999997</v>
      </c>
      <c r="K671">
        <v>6.096E-2</v>
      </c>
      <c r="L671">
        <v>267.24</v>
      </c>
      <c r="M671" s="53">
        <v>5.8399999999999997E-3</v>
      </c>
      <c r="R671" s="53">
        <v>1.28205E-2</v>
      </c>
      <c r="S671" s="53">
        <v>1.7945149022101599E-2</v>
      </c>
      <c r="T671">
        <v>7.3457305258704732E-44</v>
      </c>
      <c r="V671" s="53">
        <f t="shared" si="92"/>
        <v>7.3457305258704732E-44</v>
      </c>
      <c r="W671">
        <f t="shared" si="90"/>
        <v>8.2516846828484418</v>
      </c>
      <c r="X671">
        <f t="shared" si="91"/>
        <v>1.6436522025000002E-4</v>
      </c>
      <c r="AD671">
        <v>3.7098200000000003E-5</v>
      </c>
      <c r="AE671">
        <v>2.1256058555820897E-41</v>
      </c>
      <c r="AF671" s="53">
        <f t="shared" si="93"/>
        <v>2.7225461491496024E-4</v>
      </c>
      <c r="AG671">
        <f t="shared" si="94"/>
        <v>1.3762764432400003E-9</v>
      </c>
      <c r="AL671">
        <v>1.28205E-2</v>
      </c>
      <c r="AM671">
        <v>1.7945149022101599E-2</v>
      </c>
      <c r="AN671">
        <f t="shared" si="95"/>
        <v>8.1489091536089493</v>
      </c>
      <c r="AO671">
        <f t="shared" si="96"/>
        <v>2.626202759972687E-5</v>
      </c>
      <c r="AU671" s="53">
        <v>3.7098200000000003E-5</v>
      </c>
      <c r="AV671" s="53">
        <v>-3.7616132848261998E-4</v>
      </c>
      <c r="AW671" s="53">
        <f t="shared" si="97"/>
        <v>2.8480954130873163E-4</v>
      </c>
      <c r="AX671" s="53">
        <f t="shared" si="98"/>
        <v>1.7078343788167741E-7</v>
      </c>
    </row>
    <row r="672" spans="1:50" x14ac:dyDescent="0.25">
      <c r="A672" s="7">
        <v>1.27E-4</v>
      </c>
      <c r="B672" s="7">
        <v>292.14999999999998</v>
      </c>
      <c r="C672" s="7">
        <v>190</v>
      </c>
      <c r="D672">
        <v>3.01902E-2</v>
      </c>
      <c r="E672">
        <v>5.7347099999999998E-2</v>
      </c>
      <c r="F672" s="53">
        <v>1.3424000000000001E-28</v>
      </c>
      <c r="G672">
        <v>0.1421558</v>
      </c>
      <c r="H672">
        <v>0.13550000000000001</v>
      </c>
      <c r="I672">
        <v>0.14599999999999999</v>
      </c>
      <c r="J672">
        <v>2.0509999999999997</v>
      </c>
      <c r="K672">
        <v>6.096E-2</v>
      </c>
      <c r="L672">
        <v>267.24</v>
      </c>
      <c r="M672" s="53">
        <v>5.8399999999999997E-3</v>
      </c>
      <c r="R672" s="53">
        <v>1.28205E-2</v>
      </c>
      <c r="S672" s="53">
        <v>1.7835018703280799E-2</v>
      </c>
      <c r="T672">
        <v>7.2532012810424725E-44</v>
      </c>
      <c r="V672" s="53">
        <f t="shared" si="92"/>
        <v>7.2532012810424725E-44</v>
      </c>
      <c r="W672">
        <f t="shared" si="90"/>
        <v>8.2516846828484418</v>
      </c>
      <c r="X672">
        <f t="shared" si="91"/>
        <v>1.6436522025000002E-4</v>
      </c>
      <c r="AD672">
        <v>3.7098200000000003E-5</v>
      </c>
      <c r="AE672">
        <v>2.0988310230550442E-41</v>
      </c>
      <c r="AF672" s="53">
        <f t="shared" si="93"/>
        <v>2.7225461491496024E-4</v>
      </c>
      <c r="AG672">
        <f t="shared" si="94"/>
        <v>1.3762764432400003E-9</v>
      </c>
      <c r="AL672">
        <v>1.28205E-2</v>
      </c>
      <c r="AM672">
        <v>1.7835018703280799E-2</v>
      </c>
      <c r="AN672">
        <f t="shared" si="95"/>
        <v>8.1495379282349969</v>
      </c>
      <c r="AO672">
        <f t="shared" si="96"/>
        <v>2.5145397825552947E-5</v>
      </c>
      <c r="AU672" s="53">
        <v>3.7098200000000003E-5</v>
      </c>
      <c r="AV672" s="53">
        <v>-3.76889821467886E-4</v>
      </c>
      <c r="AW672" s="53">
        <f t="shared" si="97"/>
        <v>2.8483413037347837E-4</v>
      </c>
      <c r="AX672" s="53">
        <f t="shared" si="98"/>
        <v>1.7138608191889485E-7</v>
      </c>
    </row>
    <row r="673" spans="1:50" x14ac:dyDescent="0.25">
      <c r="A673" s="7">
        <v>1.27E-4</v>
      </c>
      <c r="B673" s="7">
        <v>292.14999999999998</v>
      </c>
      <c r="C673" s="7">
        <v>190</v>
      </c>
      <c r="D673">
        <v>2.92935E-2</v>
      </c>
      <c r="E673">
        <v>5.7347099999999998E-2</v>
      </c>
      <c r="F673" s="53">
        <v>1.3424000000000001E-28</v>
      </c>
      <c r="G673">
        <v>0.1421558</v>
      </c>
      <c r="H673">
        <v>0.13550000000000001</v>
      </c>
      <c r="I673">
        <v>0.14599999999999999</v>
      </c>
      <c r="J673">
        <v>2.0509999999999997</v>
      </c>
      <c r="K673">
        <v>6.096E-2</v>
      </c>
      <c r="L673">
        <v>267.24</v>
      </c>
      <c r="M673" s="53">
        <v>5.8399999999999997E-3</v>
      </c>
      <c r="R673" s="53">
        <v>1.28205E-2</v>
      </c>
      <c r="S673" s="53">
        <v>1.7672078935386401E-2</v>
      </c>
      <c r="T673">
        <v>7.1131831243022412E-44</v>
      </c>
      <c r="V673" s="53">
        <f t="shared" si="92"/>
        <v>7.1131831243022412E-44</v>
      </c>
      <c r="W673">
        <f t="shared" si="90"/>
        <v>8.2516846828484418</v>
      </c>
      <c r="X673">
        <f t="shared" si="91"/>
        <v>1.6436522025000002E-4</v>
      </c>
      <c r="AD673">
        <v>3.7098200000000003E-5</v>
      </c>
      <c r="AE673">
        <v>2.0583145063101588E-41</v>
      </c>
      <c r="AF673" s="53">
        <f t="shared" si="93"/>
        <v>2.7225461491496024E-4</v>
      </c>
      <c r="AG673">
        <f t="shared" si="94"/>
        <v>1.3762764432400003E-9</v>
      </c>
      <c r="AL673">
        <v>1.28205E-2</v>
      </c>
      <c r="AM673">
        <v>1.7672078935386401E-2</v>
      </c>
      <c r="AN673">
        <f t="shared" si="95"/>
        <v>8.1504682559854249</v>
      </c>
      <c r="AO673">
        <f t="shared" si="96"/>
        <v>2.3537818166285042E-5</v>
      </c>
      <c r="AU673" s="53">
        <v>3.7098200000000003E-5</v>
      </c>
      <c r="AV673" s="53">
        <v>-3.7796795650120902E-4</v>
      </c>
      <c r="AW673" s="53">
        <f t="shared" si="97"/>
        <v>2.8487052296973788E-4</v>
      </c>
      <c r="AX673" s="53">
        <f t="shared" si="98"/>
        <v>1.7227991427268615E-7</v>
      </c>
    </row>
    <row r="674" spans="1:50" x14ac:dyDescent="0.25">
      <c r="A674" s="7">
        <v>1.27E-4</v>
      </c>
      <c r="B674" s="7">
        <v>292.14999999999998</v>
      </c>
      <c r="C674" s="7">
        <v>190</v>
      </c>
      <c r="D674">
        <v>2.8695700000000001E-2</v>
      </c>
      <c r="E674">
        <v>5.7347099999999998E-2</v>
      </c>
      <c r="F674" s="53">
        <v>1.3424000000000001E-28</v>
      </c>
      <c r="G674">
        <v>0.1421558</v>
      </c>
      <c r="H674">
        <v>0.13550000000000001</v>
      </c>
      <c r="I674">
        <v>0.14599999999999999</v>
      </c>
      <c r="J674">
        <v>2.0509999999999997</v>
      </c>
      <c r="K674">
        <v>6.096E-2</v>
      </c>
      <c r="L674">
        <v>267.24</v>
      </c>
      <c r="M674" s="53">
        <v>5.8399999999999997E-3</v>
      </c>
      <c r="R674" s="53">
        <v>1.28205E-2</v>
      </c>
      <c r="S674" s="53">
        <v>1.75649401651089E-2</v>
      </c>
      <c r="T674">
        <v>7.0189951655497765E-44</v>
      </c>
      <c r="V674" s="53">
        <f t="shared" si="92"/>
        <v>7.0189951655497765E-44</v>
      </c>
      <c r="W674">
        <f t="shared" si="90"/>
        <v>8.2516846828484418</v>
      </c>
      <c r="X674">
        <f t="shared" si="91"/>
        <v>1.6436522025000002E-4</v>
      </c>
      <c r="AD674">
        <v>3.7098200000000003E-5</v>
      </c>
      <c r="AE674">
        <v>2.0310596980995297E-41</v>
      </c>
      <c r="AF674" s="53">
        <f t="shared" si="93"/>
        <v>2.7225461491496024E-4</v>
      </c>
      <c r="AG674">
        <f t="shared" si="94"/>
        <v>1.3762764432400003E-9</v>
      </c>
      <c r="AL674">
        <v>1.28205E-2</v>
      </c>
      <c r="AM674">
        <v>1.75649401651089E-2</v>
      </c>
      <c r="AN674">
        <f t="shared" si="95"/>
        <v>8.151080008949295</v>
      </c>
      <c r="AO674">
        <f t="shared" si="96"/>
        <v>2.2509712480298562E-5</v>
      </c>
      <c r="AU674" s="53">
        <v>3.7098200000000003E-5</v>
      </c>
      <c r="AV674" s="53">
        <v>-3.78677080031587E-4</v>
      </c>
      <c r="AW674" s="53">
        <f t="shared" si="97"/>
        <v>2.8489446079937517E-4</v>
      </c>
      <c r="AX674" s="53">
        <f t="shared" si="98"/>
        <v>1.7286908348534461E-7</v>
      </c>
    </row>
    <row r="675" spans="1:50" x14ac:dyDescent="0.25">
      <c r="A675" s="7">
        <v>1.27E-4</v>
      </c>
      <c r="B675" s="7">
        <v>292.14999999999998</v>
      </c>
      <c r="C675" s="7">
        <v>190</v>
      </c>
      <c r="D675">
        <v>2.8081200000000001E-2</v>
      </c>
      <c r="E675">
        <v>5.7347099999999998E-2</v>
      </c>
      <c r="F675" s="53">
        <v>1.3424000000000001E-28</v>
      </c>
      <c r="G675">
        <v>0.1421558</v>
      </c>
      <c r="H675">
        <v>0.13550000000000001</v>
      </c>
      <c r="I675">
        <v>0.14599999999999999</v>
      </c>
      <c r="J675">
        <v>2.0509999999999997</v>
      </c>
      <c r="K675">
        <v>6.096E-2</v>
      </c>
      <c r="L675">
        <v>267.24</v>
      </c>
      <c r="M675" s="53">
        <v>5.8399999999999997E-3</v>
      </c>
      <c r="R675" s="53">
        <v>1.2535599999999999E-2</v>
      </c>
      <c r="S675" s="53">
        <v>1.7456035553426303E-2</v>
      </c>
      <c r="T675">
        <v>6.9214501109401869E-44</v>
      </c>
      <c r="V675" s="53">
        <f t="shared" si="92"/>
        <v>6.9214501109401869E-44</v>
      </c>
      <c r="W675">
        <f t="shared" si="90"/>
        <v>8.2516846828484418</v>
      </c>
      <c r="X675">
        <f t="shared" si="91"/>
        <v>1.5714126735999999E-4</v>
      </c>
      <c r="AD675">
        <v>3.6273799999999998E-5</v>
      </c>
      <c r="AE675">
        <v>2.0028334599424134E-41</v>
      </c>
      <c r="AF675" s="53">
        <f t="shared" si="93"/>
        <v>2.7225461491496024E-4</v>
      </c>
      <c r="AG675">
        <f t="shared" si="94"/>
        <v>1.3157885664399998E-9</v>
      </c>
      <c r="AL675">
        <v>1.2535599999999999E-2</v>
      </c>
      <c r="AM675">
        <v>1.7456035553426303E-2</v>
      </c>
      <c r="AN675">
        <f t="shared" si="95"/>
        <v>8.1517018682405435</v>
      </c>
      <c r="AO675">
        <f t="shared" si="96"/>
        <v>2.4210686035421617E-5</v>
      </c>
      <c r="AU675" s="53">
        <v>3.6273799999999998E-5</v>
      </c>
      <c r="AV675" s="53">
        <v>-3.79398066838139E-4</v>
      </c>
      <c r="AW675" s="53">
        <f t="shared" si="97"/>
        <v>2.8491880012782391E-4</v>
      </c>
      <c r="AX675" s="53">
        <f t="shared" si="98"/>
        <v>1.7278310088070355E-7</v>
      </c>
    </row>
    <row r="676" spans="1:50" x14ac:dyDescent="0.25">
      <c r="A676" s="7">
        <v>1.27E-4</v>
      </c>
      <c r="B676" s="7">
        <v>292.14999999999998</v>
      </c>
      <c r="C676" s="7">
        <v>190</v>
      </c>
      <c r="D676">
        <v>2.7583E-2</v>
      </c>
      <c r="E676">
        <v>5.7347099999999998E-2</v>
      </c>
      <c r="F676" s="53">
        <v>1.3424000000000001E-28</v>
      </c>
      <c r="G676">
        <v>0.1421558</v>
      </c>
      <c r="H676">
        <v>0.13550000000000001</v>
      </c>
      <c r="I676">
        <v>0.14599999999999999</v>
      </c>
      <c r="J676">
        <v>2.0509999999999997</v>
      </c>
      <c r="K676">
        <v>6.096E-2</v>
      </c>
      <c r="L676">
        <v>267.24</v>
      </c>
      <c r="M676" s="53">
        <v>5.8399999999999997E-3</v>
      </c>
      <c r="R676" s="53">
        <v>1.19658E-2</v>
      </c>
      <c r="S676" s="53">
        <v>1.73686473591282E-2</v>
      </c>
      <c r="T676">
        <v>6.8418113689480278E-44</v>
      </c>
      <c r="V676" s="53">
        <f t="shared" si="92"/>
        <v>6.8418113689480278E-44</v>
      </c>
      <c r="W676">
        <f t="shared" si="90"/>
        <v>8.2516846828484418</v>
      </c>
      <c r="X676">
        <f t="shared" si="91"/>
        <v>1.4318036964E-4</v>
      </c>
      <c r="AD676">
        <v>3.4625000000000001E-5</v>
      </c>
      <c r="AE676">
        <v>1.9797887027581491E-41</v>
      </c>
      <c r="AF676" s="53">
        <f t="shared" si="93"/>
        <v>2.7225461491496024E-4</v>
      </c>
      <c r="AG676">
        <f t="shared" si="94"/>
        <v>1.1988906250000002E-9</v>
      </c>
      <c r="AL676">
        <v>1.19658E-2</v>
      </c>
      <c r="AM676">
        <v>1.73686473591282E-2</v>
      </c>
      <c r="AN676">
        <f t="shared" si="95"/>
        <v>8.1522008831843902</v>
      </c>
      <c r="AO676">
        <f t="shared" si="96"/>
        <v>2.9190759586038565E-5</v>
      </c>
      <c r="AU676" s="53">
        <v>3.4625000000000001E-5</v>
      </c>
      <c r="AV676" s="53">
        <v>-3.7997673796888399E-4</v>
      </c>
      <c r="AW676" s="53">
        <f t="shared" si="97"/>
        <v>2.8493833586526435E-4</v>
      </c>
      <c r="AX676" s="53">
        <f t="shared" si="98"/>
        <v>1.7189460112681912E-7</v>
      </c>
    </row>
    <row r="677" spans="1:50" x14ac:dyDescent="0.25">
      <c r="A677" s="7">
        <v>1.27E-4</v>
      </c>
      <c r="B677" s="7">
        <v>292.14999999999998</v>
      </c>
      <c r="C677" s="7">
        <v>190</v>
      </c>
      <c r="D677">
        <v>2.6321000000000001E-2</v>
      </c>
      <c r="E677">
        <v>5.7347099999999998E-2</v>
      </c>
      <c r="F677" s="53">
        <v>1.3424000000000001E-28</v>
      </c>
      <c r="G677">
        <v>0.1421558</v>
      </c>
      <c r="H677">
        <v>0.13550000000000001</v>
      </c>
      <c r="I677">
        <v>0.14599999999999999</v>
      </c>
      <c r="J677">
        <v>2.0509999999999997</v>
      </c>
      <c r="K677">
        <v>6.096E-2</v>
      </c>
      <c r="L677">
        <v>267.24</v>
      </c>
      <c r="M677" s="53">
        <v>5.8399999999999997E-3</v>
      </c>
      <c r="R677" s="53">
        <v>1.0398900000000001E-2</v>
      </c>
      <c r="S677">
        <v>1.7150865886256399E-2</v>
      </c>
      <c r="T677">
        <v>6.6377647890947683E-44</v>
      </c>
      <c r="V677" s="53">
        <f t="shared" si="92"/>
        <v>6.6377647890947683E-44</v>
      </c>
      <c r="W677">
        <f t="shared" si="90"/>
        <v>8.2516846828484418</v>
      </c>
      <c r="X677">
        <f t="shared" si="91"/>
        <v>1.0813712121000002E-4</v>
      </c>
      <c r="AD677">
        <v>3.00909E-5</v>
      </c>
      <c r="AE677">
        <v>1.9207445269038775E-41</v>
      </c>
      <c r="AF677" s="53">
        <f t="shared" si="93"/>
        <v>2.7225461491496024E-4</v>
      </c>
      <c r="AG677">
        <f t="shared" si="94"/>
        <v>9.0546226280999999E-10</v>
      </c>
      <c r="AL677">
        <v>1.0398900000000001E-2</v>
      </c>
      <c r="AM677">
        <v>1.7150865886256399E-2</v>
      </c>
      <c r="AN677">
        <f t="shared" si="95"/>
        <v>8.1534445525172483</v>
      </c>
      <c r="AO677">
        <f t="shared" si="96"/>
        <v>4.5589043329170154E-5</v>
      </c>
      <c r="AU677" s="53">
        <v>3.00909E-5</v>
      </c>
      <c r="AV677" s="53">
        <v>-3.81419373063513E-4</v>
      </c>
      <c r="AW677" s="53">
        <f t="shared" si="97"/>
        <v>2.8498704164362925E-4</v>
      </c>
      <c r="AX677" s="53">
        <f t="shared" si="98"/>
        <v>1.6934070483680706E-7</v>
      </c>
    </row>
    <row r="678" spans="1:50" x14ac:dyDescent="0.25">
      <c r="A678" s="7">
        <v>1.27E-4</v>
      </c>
      <c r="B678" s="7">
        <v>292.14999999999998</v>
      </c>
      <c r="C678" s="7">
        <v>190</v>
      </c>
      <c r="D678">
        <v>2.5108700000000001E-2</v>
      </c>
      <c r="E678">
        <v>5.7347099999999998E-2</v>
      </c>
      <c r="F678" s="53">
        <v>1.3424000000000001E-28</v>
      </c>
      <c r="G678">
        <v>0.1421558</v>
      </c>
      <c r="H678">
        <v>0.13550000000000001</v>
      </c>
      <c r="I678">
        <v>0.14599999999999999</v>
      </c>
      <c r="J678">
        <v>2.0509999999999997</v>
      </c>
      <c r="K678">
        <v>6.096E-2</v>
      </c>
      <c r="L678">
        <v>267.24</v>
      </c>
      <c r="M678" s="53">
        <v>5.8399999999999997E-3</v>
      </c>
      <c r="R678" s="53">
        <v>1.0256400000000001E-2</v>
      </c>
      <c r="S678" s="53">
        <v>1.6946426282270801E-2</v>
      </c>
      <c r="T678">
        <v>6.4384707973950505E-44</v>
      </c>
      <c r="V678" s="53">
        <f t="shared" si="92"/>
        <v>6.4384707973950505E-44</v>
      </c>
      <c r="W678">
        <f t="shared" si="90"/>
        <v>8.2516846828484418</v>
      </c>
      <c r="X678">
        <f t="shared" si="91"/>
        <v>1.0519374096000002E-4</v>
      </c>
      <c r="AD678">
        <v>2.9678600000000001E-5</v>
      </c>
      <c r="AE678">
        <v>1.8630755892471903E-41</v>
      </c>
      <c r="AF678" s="53">
        <f t="shared" si="93"/>
        <v>2.7225461491496024E-4</v>
      </c>
      <c r="AG678">
        <f t="shared" si="94"/>
        <v>8.8081929796000009E-10</v>
      </c>
      <c r="AL678">
        <v>1.0256400000000001E-2</v>
      </c>
      <c r="AM678">
        <v>1.6946426282270801E-2</v>
      </c>
      <c r="AN678">
        <f t="shared" si="95"/>
        <v>8.1546121176969724</v>
      </c>
      <c r="AO678">
        <f t="shared" si="96"/>
        <v>4.4756451657474065E-5</v>
      </c>
      <c r="AU678" s="53">
        <v>2.9678600000000001E-5</v>
      </c>
      <c r="AV678" s="53">
        <v>-3.8277432709508101E-4</v>
      </c>
      <c r="AW678" s="53">
        <f t="shared" si="97"/>
        <v>2.8503279095297397E-4</v>
      </c>
      <c r="AX678" s="53">
        <f t="shared" si="98"/>
        <v>1.701174170693002E-7</v>
      </c>
    </row>
    <row r="679" spans="1:50" x14ac:dyDescent="0.25">
      <c r="A679" s="7">
        <v>1.27E-4</v>
      </c>
      <c r="B679" s="7">
        <v>292.14999999999998</v>
      </c>
      <c r="C679" s="7">
        <v>190</v>
      </c>
      <c r="D679">
        <v>2.3763599999999999E-2</v>
      </c>
      <c r="E679">
        <v>5.7347099999999998E-2</v>
      </c>
      <c r="F679" s="53">
        <v>1.3424000000000001E-28</v>
      </c>
      <c r="G679">
        <v>0.1421558</v>
      </c>
      <c r="H679">
        <v>0.13550000000000001</v>
      </c>
      <c r="I679">
        <v>0.14599999999999999</v>
      </c>
      <c r="J679">
        <v>2.0509999999999997</v>
      </c>
      <c r="K679">
        <v>6.096E-2</v>
      </c>
      <c r="L679">
        <v>267.24</v>
      </c>
      <c r="M679" s="53">
        <v>5.8399999999999997E-3</v>
      </c>
      <c r="R679" s="53">
        <v>1.0256400000000001E-2</v>
      </c>
      <c r="S679" s="53">
        <v>1.6724949967173601E-2</v>
      </c>
      <c r="T679">
        <v>6.2133186355050287E-44</v>
      </c>
      <c r="V679" s="53">
        <f t="shared" si="92"/>
        <v>6.2133186355050287E-44</v>
      </c>
      <c r="W679">
        <f t="shared" si="90"/>
        <v>8.2516846828484418</v>
      </c>
      <c r="X679">
        <f t="shared" si="91"/>
        <v>1.0519374096000002E-4</v>
      </c>
      <c r="AD679">
        <v>2.9678600000000001E-5</v>
      </c>
      <c r="AE679">
        <v>1.7979241721042799E-41</v>
      </c>
      <c r="AF679" s="53">
        <f t="shared" si="93"/>
        <v>2.7225461491496024E-4</v>
      </c>
      <c r="AG679">
        <f t="shared" si="94"/>
        <v>8.8081929796000009E-10</v>
      </c>
      <c r="AL679">
        <v>1.0256400000000001E-2</v>
      </c>
      <c r="AM679">
        <v>1.6724949967173601E-2</v>
      </c>
      <c r="AN679">
        <f t="shared" si="95"/>
        <v>8.1558770747475897</v>
      </c>
      <c r="AO679">
        <f t="shared" si="96"/>
        <v>4.184213867782159E-5</v>
      </c>
      <c r="AU679" s="53">
        <v>2.9678600000000001E-5</v>
      </c>
      <c r="AV679" s="53">
        <v>-3.8424299239533298E-4</v>
      </c>
      <c r="AW679" s="53">
        <f t="shared" si="97"/>
        <v>2.8508238381037598E-4</v>
      </c>
      <c r="AX679" s="53">
        <f t="shared" si="98"/>
        <v>1.7133108465108815E-7</v>
      </c>
    </row>
    <row r="680" spans="1:50" x14ac:dyDescent="0.25">
      <c r="A680" s="7">
        <v>1.27E-4</v>
      </c>
      <c r="B680" s="7">
        <v>292.14999999999998</v>
      </c>
      <c r="C680" s="7">
        <v>190</v>
      </c>
      <c r="D680">
        <v>2.30163E-2</v>
      </c>
      <c r="E680">
        <v>5.7347099999999998E-2</v>
      </c>
      <c r="F680" s="53">
        <v>1.3424000000000001E-28</v>
      </c>
      <c r="G680">
        <v>0.1421558</v>
      </c>
      <c r="H680">
        <v>0.13550000000000001</v>
      </c>
      <c r="I680">
        <v>0.14599999999999999</v>
      </c>
      <c r="J680">
        <v>2.0509999999999997</v>
      </c>
      <c r="K680">
        <v>6.096E-2</v>
      </c>
      <c r="L680">
        <v>267.24</v>
      </c>
      <c r="M680" s="53">
        <v>5.8399999999999997E-3</v>
      </c>
      <c r="R680" s="53">
        <v>8.1196600000000008E-3</v>
      </c>
      <c r="S680" s="53">
        <v>1.6604298444954802E-2</v>
      </c>
      <c r="T680">
        <v>6.0862855455519195E-44</v>
      </c>
      <c r="V680" s="53">
        <f t="shared" si="92"/>
        <v>6.0862855455519195E-44</v>
      </c>
      <c r="W680">
        <f t="shared" si="90"/>
        <v>8.2516846828484418</v>
      </c>
      <c r="X680">
        <f t="shared" si="91"/>
        <v>6.5928878515600012E-5</v>
      </c>
      <c r="AD680">
        <v>2.3495499999999999E-5</v>
      </c>
      <c r="AE680">
        <v>1.7611650943099012E-41</v>
      </c>
      <c r="AF680" s="53">
        <f t="shared" si="93"/>
        <v>2.7225461491496024E-4</v>
      </c>
      <c r="AG680">
        <f t="shared" si="94"/>
        <v>5.5203852024999995E-10</v>
      </c>
      <c r="AL680">
        <v>8.1196600000000008E-3</v>
      </c>
      <c r="AM680">
        <v>1.6604298444954802E-2</v>
      </c>
      <c r="AN680">
        <f t="shared" si="95"/>
        <v>8.1565662145131039</v>
      </c>
      <c r="AO680">
        <f t="shared" si="96"/>
        <v>7.1989089541605025E-5</v>
      </c>
      <c r="AU680" s="53">
        <v>2.3495499999999999E-5</v>
      </c>
      <c r="AV680" s="53">
        <v>-3.85043425949832E-4</v>
      </c>
      <c r="AW680" s="53">
        <f t="shared" si="97"/>
        <v>2.8510941410421053E-4</v>
      </c>
      <c r="AX680" s="53">
        <f t="shared" si="98"/>
        <v>1.6690405401624231E-7</v>
      </c>
    </row>
    <row r="681" spans="1:50" x14ac:dyDescent="0.25">
      <c r="A681" s="7">
        <v>1.27E-4</v>
      </c>
      <c r="B681" s="7">
        <v>292.14999999999998</v>
      </c>
      <c r="C681" s="7">
        <v>190</v>
      </c>
      <c r="D681">
        <v>2.2335399999999998E-2</v>
      </c>
      <c r="E681">
        <v>5.7347099999999998E-2</v>
      </c>
      <c r="F681" s="53">
        <v>1.3424000000000001E-28</v>
      </c>
      <c r="G681">
        <v>0.1421558</v>
      </c>
      <c r="H681">
        <v>0.13550000000000001</v>
      </c>
      <c r="I681">
        <v>0.14599999999999999</v>
      </c>
      <c r="J681">
        <v>2.0509999999999997</v>
      </c>
      <c r="K681">
        <v>6.096E-2</v>
      </c>
      <c r="L681">
        <v>267.24</v>
      </c>
      <c r="M681" s="53">
        <v>5.8399999999999997E-3</v>
      </c>
      <c r="R681" s="53">
        <v>7.5498600000000003E-3</v>
      </c>
      <c r="S681" s="53">
        <v>1.64958352366338E-2</v>
      </c>
      <c r="T681">
        <v>5.9692644085084456E-44</v>
      </c>
      <c r="V681" s="53">
        <f t="shared" si="92"/>
        <v>5.9692644085084456E-44</v>
      </c>
      <c r="W681">
        <f t="shared" si="90"/>
        <v>8.2516846828484418</v>
      </c>
      <c r="X681">
        <f t="shared" si="91"/>
        <v>5.7000386019600003E-5</v>
      </c>
      <c r="AD681">
        <v>2.1846699999999999E-5</v>
      </c>
      <c r="AE681">
        <v>1.7273031369115924E-41</v>
      </c>
      <c r="AF681" s="53">
        <f t="shared" si="93"/>
        <v>2.7225461491496024E-4</v>
      </c>
      <c r="AG681">
        <f t="shared" si="94"/>
        <v>4.7727830088999992E-10</v>
      </c>
      <c r="AL681">
        <v>7.5498600000000003E-3</v>
      </c>
      <c r="AM681">
        <v>1.64958352366338E-2</v>
      </c>
      <c r="AN681">
        <f t="shared" si="95"/>
        <v>8.157185761675267</v>
      </c>
      <c r="AO681">
        <f t="shared" si="96"/>
        <v>8.0030472934465168E-5</v>
      </c>
      <c r="AU681" s="53">
        <v>2.1846699999999999E-5</v>
      </c>
      <c r="AV681" s="53">
        <v>-3.8576322475449899E-4</v>
      </c>
      <c r="AW681" s="53">
        <f t="shared" si="97"/>
        <v>2.8513372249179135E-4</v>
      </c>
      <c r="AX681" s="53">
        <f t="shared" si="98"/>
        <v>1.6614585075836831E-7</v>
      </c>
    </row>
    <row r="682" spans="1:50" x14ac:dyDescent="0.25">
      <c r="A682" s="7">
        <v>1.27E-4</v>
      </c>
      <c r="B682" s="7">
        <v>292.14999999999998</v>
      </c>
      <c r="C682" s="7">
        <v>190</v>
      </c>
      <c r="D682">
        <v>2.13723E-2</v>
      </c>
      <c r="E682">
        <v>5.7347099999999998E-2</v>
      </c>
      <c r="F682" s="53">
        <v>1.3424000000000001E-28</v>
      </c>
      <c r="G682">
        <v>0.1421558</v>
      </c>
      <c r="H682">
        <v>0.13550000000000001</v>
      </c>
      <c r="I682">
        <v>0.14599999999999999</v>
      </c>
      <c r="J682">
        <v>2.0509999999999997</v>
      </c>
      <c r="K682">
        <v>6.096E-2</v>
      </c>
      <c r="L682">
        <v>267.24</v>
      </c>
      <c r="M682" s="53">
        <v>5.8399999999999997E-3</v>
      </c>
      <c r="R682" s="53">
        <v>6.410260000000001E-3</v>
      </c>
      <c r="S682" s="53">
        <v>1.6344780212340398E-2</v>
      </c>
      <c r="T682">
        <v>5.8015656049028567E-44</v>
      </c>
      <c r="V682" s="53">
        <f t="shared" si="92"/>
        <v>5.8015656049028567E-44</v>
      </c>
      <c r="W682">
        <f t="shared" si="90"/>
        <v>8.2516846828484418</v>
      </c>
      <c r="X682">
        <f t="shared" si="91"/>
        <v>4.109143326760001E-5</v>
      </c>
      <c r="AD682">
        <v>1.8549100000000002E-5</v>
      </c>
      <c r="AE682">
        <v>1.678776777598145E-41</v>
      </c>
      <c r="AF682" s="53">
        <f t="shared" si="93"/>
        <v>2.7225461491496024E-4</v>
      </c>
      <c r="AG682">
        <f t="shared" si="94"/>
        <v>3.4406911081000007E-10</v>
      </c>
      <c r="AL682">
        <v>6.410260000000001E-3</v>
      </c>
      <c r="AM682">
        <v>1.6344780212340398E-2</v>
      </c>
      <c r="AN682">
        <f t="shared" si="95"/>
        <v>8.1580486345794085</v>
      </c>
      <c r="AO682">
        <f t="shared" si="96"/>
        <v>9.86946918493999E-5</v>
      </c>
      <c r="AU682" s="53">
        <v>1.8549100000000002E-5</v>
      </c>
      <c r="AV682" s="53">
        <v>-3.8676604356141199E-4</v>
      </c>
      <c r="AW682" s="53">
        <f t="shared" si="97"/>
        <v>2.8516759049977756E-4</v>
      </c>
      <c r="AX682" s="53">
        <f t="shared" si="98"/>
        <v>1.6428036560020801E-7</v>
      </c>
    </row>
    <row r="683" spans="1:50" x14ac:dyDescent="0.25">
      <c r="A683" s="7">
        <v>1.27E-4</v>
      </c>
      <c r="B683" s="7">
        <v>292.14999999999998</v>
      </c>
      <c r="C683" s="7">
        <v>190</v>
      </c>
      <c r="D683">
        <v>2.0940500000000001E-2</v>
      </c>
      <c r="E683">
        <v>5.7347099999999998E-2</v>
      </c>
      <c r="F683" s="53">
        <v>1.3424000000000001E-28</v>
      </c>
      <c r="G683">
        <v>0.1421558</v>
      </c>
      <c r="H683">
        <v>0.13550000000000001</v>
      </c>
      <c r="I683">
        <v>0.14599999999999999</v>
      </c>
      <c r="J683">
        <v>2.0509999999999997</v>
      </c>
      <c r="K683">
        <v>6.096E-2</v>
      </c>
      <c r="L683">
        <v>267.24</v>
      </c>
      <c r="M683" s="53">
        <v>5.8399999999999997E-3</v>
      </c>
      <c r="R683" s="53">
        <v>6.1253600000000007E-3</v>
      </c>
      <c r="S683" s="53">
        <v>1.6277944156907899E-2</v>
      </c>
      <c r="T683">
        <v>5.7255141589835972E-44</v>
      </c>
      <c r="V683" s="53">
        <f t="shared" si="92"/>
        <v>5.7255141589835972E-44</v>
      </c>
      <c r="W683">
        <f t="shared" si="90"/>
        <v>8.2516846828484418</v>
      </c>
      <c r="X683">
        <f t="shared" si="91"/>
        <v>3.7520035129600007E-5</v>
      </c>
      <c r="AD683">
        <v>1.77247E-5</v>
      </c>
      <c r="AE683">
        <v>1.6567700625134929E-41</v>
      </c>
      <c r="AF683" s="53">
        <f t="shared" si="93"/>
        <v>2.7225461491496024E-4</v>
      </c>
      <c r="AG683">
        <f t="shared" si="94"/>
        <v>3.1416499009000002E-10</v>
      </c>
      <c r="AL683">
        <v>6.1253600000000007E-3</v>
      </c>
      <c r="AM683">
        <v>1.6277944156907899E-2</v>
      </c>
      <c r="AN683">
        <f t="shared" si="95"/>
        <v>8.1584304373121093</v>
      </c>
      <c r="AO683">
        <f t="shared" si="96"/>
        <v>1.0307496506309728E-4</v>
      </c>
      <c r="AU683" s="53">
        <v>1.77247E-5</v>
      </c>
      <c r="AV683" s="53">
        <v>-3.8720989185205001E-4</v>
      </c>
      <c r="AW683" s="53">
        <f t="shared" si="97"/>
        <v>2.8518258114540478E-4</v>
      </c>
      <c r="AX683" s="53">
        <f t="shared" si="98"/>
        <v>1.6397202367838634E-7</v>
      </c>
    </row>
    <row r="684" spans="1:50" x14ac:dyDescent="0.25">
      <c r="A684" s="7">
        <v>1.27E-4</v>
      </c>
      <c r="B684" s="7">
        <v>292.14999999999998</v>
      </c>
      <c r="C684" s="7">
        <v>190</v>
      </c>
      <c r="D684">
        <v>1.9960700000000001E-2</v>
      </c>
      <c r="E684">
        <v>5.7347099999999998E-2</v>
      </c>
      <c r="F684" s="53">
        <v>1.3424000000000001E-28</v>
      </c>
      <c r="G684">
        <v>0.1421558</v>
      </c>
      <c r="H684">
        <v>0.13550000000000001</v>
      </c>
      <c r="I684">
        <v>0.14599999999999999</v>
      </c>
      <c r="J684">
        <v>2.0509999999999997</v>
      </c>
      <c r="K684">
        <v>6.096E-2</v>
      </c>
      <c r="L684">
        <v>267.24</v>
      </c>
      <c r="M684" s="53">
        <v>5.8399999999999997E-3</v>
      </c>
      <c r="R684">
        <v>5.2706599999999999E-3</v>
      </c>
      <c r="S684" s="53">
        <v>1.61283015156992E-2</v>
      </c>
      <c r="T684">
        <v>5.5508565063194831E-44</v>
      </c>
      <c r="V684" s="53">
        <f t="shared" si="92"/>
        <v>5.5508565063194831E-44</v>
      </c>
      <c r="W684">
        <f t="shared" si="90"/>
        <v>8.2516846828484418</v>
      </c>
      <c r="X684">
        <f t="shared" si="91"/>
        <v>2.7779856835599999E-5</v>
      </c>
      <c r="AD684">
        <v>1.52515E-5</v>
      </c>
      <c r="AE684">
        <v>1.6062300477501457E-41</v>
      </c>
      <c r="AF684" s="53">
        <f t="shared" si="93"/>
        <v>2.7225461491496024E-4</v>
      </c>
      <c r="AG684">
        <f t="shared" si="94"/>
        <v>2.3260825225E-10</v>
      </c>
      <c r="AL684">
        <v>5.2706599999999999E-3</v>
      </c>
      <c r="AM684">
        <v>1.61283015156992E-2</v>
      </c>
      <c r="AN684">
        <f t="shared" si="95"/>
        <v>8.1592853072485401</v>
      </c>
      <c r="AO684">
        <f t="shared" si="96"/>
        <v>1.1788837928343481E-4</v>
      </c>
      <c r="AU684" s="53">
        <v>1.52515E-5</v>
      </c>
      <c r="AV684" s="53">
        <v>-3.8820396537292499E-4</v>
      </c>
      <c r="AW684" s="53">
        <f t="shared" si="97"/>
        <v>2.8521615666800987E-4</v>
      </c>
      <c r="AX684" s="53">
        <f t="shared" si="98"/>
        <v>1.6277631253928345E-7</v>
      </c>
    </row>
    <row r="685" spans="1:50" x14ac:dyDescent="0.25">
      <c r="A685" s="7">
        <v>1.27E-4</v>
      </c>
      <c r="B685" s="7">
        <v>292.14999999999998</v>
      </c>
      <c r="C685" s="7">
        <v>190</v>
      </c>
      <c r="D685">
        <v>1.9529000000000001E-2</v>
      </c>
      <c r="E685">
        <v>5.7347099999999998E-2</v>
      </c>
      <c r="F685" s="53">
        <v>1.3424000000000001E-28</v>
      </c>
      <c r="G685">
        <v>0.1421558</v>
      </c>
      <c r="H685">
        <v>0.13550000000000001</v>
      </c>
      <c r="I685">
        <v>0.14599999999999999</v>
      </c>
      <c r="J685">
        <v>2.0509999999999997</v>
      </c>
      <c r="K685">
        <v>6.096E-2</v>
      </c>
      <c r="L685">
        <v>267.24</v>
      </c>
      <c r="M685" s="53">
        <v>5.8399999999999997E-3</v>
      </c>
      <c r="R685">
        <v>5.2706599999999999E-3</v>
      </c>
      <c r="S685" s="53">
        <v>1.6063248478108999E-2</v>
      </c>
      <c r="T685">
        <v>5.4729438247746084E-44</v>
      </c>
      <c r="V685" s="53">
        <f t="shared" si="92"/>
        <v>5.4729438247746084E-44</v>
      </c>
      <c r="W685">
        <f t="shared" ref="W685:W748" si="99">(V685-$AB$18)^2</f>
        <v>8.2516846828484418</v>
      </c>
      <c r="X685">
        <f t="shared" ref="X685:X748" si="100">(V685-R685)^2</f>
        <v>2.7779856835599999E-5</v>
      </c>
      <c r="AD685">
        <v>1.52515E-5</v>
      </c>
      <c r="AE685">
        <v>1.5836847540543545E-41</v>
      </c>
      <c r="AF685" s="53">
        <f t="shared" si="93"/>
        <v>2.7225461491496024E-4</v>
      </c>
      <c r="AG685">
        <f t="shared" si="94"/>
        <v>2.3260825225E-10</v>
      </c>
      <c r="AL685">
        <v>5.2706599999999999E-3</v>
      </c>
      <c r="AM685">
        <v>1.6063248478108999E-2</v>
      </c>
      <c r="AN685">
        <f t="shared" si="95"/>
        <v>8.159656952493906</v>
      </c>
      <c r="AO685">
        <f t="shared" si="96"/>
        <v>1.1647996605781112E-4</v>
      </c>
      <c r="AU685" s="53">
        <v>1.52515E-5</v>
      </c>
      <c r="AV685" s="53">
        <v>-3.8863625220227798E-4</v>
      </c>
      <c r="AW685" s="53">
        <f t="shared" si="97"/>
        <v>2.852307580720797E-4</v>
      </c>
      <c r="AX685" s="53">
        <f t="shared" si="98"/>
        <v>1.6312531637900869E-7</v>
      </c>
    </row>
    <row r="686" spans="1:50" x14ac:dyDescent="0.25">
      <c r="A686" s="7">
        <v>1.27E-4</v>
      </c>
      <c r="B686" s="7">
        <v>292.14999999999998</v>
      </c>
      <c r="C686" s="7">
        <v>190</v>
      </c>
      <c r="D686">
        <v>1.8947800000000001E-2</v>
      </c>
      <c r="E686">
        <v>5.7347099999999998E-2</v>
      </c>
      <c r="F686" s="53">
        <v>1.3424000000000001E-28</v>
      </c>
      <c r="G686">
        <v>0.1421558</v>
      </c>
      <c r="H686">
        <v>0.13550000000000001</v>
      </c>
      <c r="I686">
        <v>0.14599999999999999</v>
      </c>
      <c r="J686">
        <v>2.0509999999999997</v>
      </c>
      <c r="K686">
        <v>6.096E-2</v>
      </c>
      <c r="L686">
        <v>267.24</v>
      </c>
      <c r="M686" s="53">
        <v>5.8399999999999997E-3</v>
      </c>
      <c r="R686">
        <v>4.2735000000000004E-3</v>
      </c>
      <c r="S686" s="53">
        <v>1.5976508239781098E-2</v>
      </c>
      <c r="T686">
        <v>5.3670807069365235E-44</v>
      </c>
      <c r="V686" s="53">
        <f t="shared" si="92"/>
        <v>5.3670807069365235E-44</v>
      </c>
      <c r="W686">
        <f t="shared" si="99"/>
        <v>8.2516846828484418</v>
      </c>
      <c r="X686">
        <f t="shared" si="100"/>
        <v>1.8262802250000002E-5</v>
      </c>
      <c r="AD686">
        <v>1.23661E-5</v>
      </c>
      <c r="AE686">
        <v>1.5530515498584868E-41</v>
      </c>
      <c r="AF686" s="53">
        <f t="shared" si="93"/>
        <v>2.7225461491496024E-4</v>
      </c>
      <c r="AG686">
        <f t="shared" si="94"/>
        <v>1.5292042921E-10</v>
      </c>
      <c r="AL686">
        <v>4.2735000000000004E-3</v>
      </c>
      <c r="AM686">
        <v>1.5976508239781098E-2</v>
      </c>
      <c r="AN686">
        <f t="shared" si="95"/>
        <v>8.1601525089640905</v>
      </c>
      <c r="AO686">
        <f t="shared" si="96"/>
        <v>1.3696040186038429E-4</v>
      </c>
      <c r="AU686" s="53">
        <v>1.23661E-5</v>
      </c>
      <c r="AV686" s="53">
        <v>-3.8921278937232E-4</v>
      </c>
      <c r="AW686" s="53">
        <f t="shared" si="97"/>
        <v>2.8525023241882829E-4</v>
      </c>
      <c r="AX686" s="53">
        <f t="shared" si="98"/>
        <v>1.6126560438950604E-7</v>
      </c>
    </row>
    <row r="687" spans="1:50" x14ac:dyDescent="0.25">
      <c r="A687" s="7">
        <v>1.27E-4</v>
      </c>
      <c r="B687" s="7">
        <v>292.14999999999998</v>
      </c>
      <c r="C687" s="7">
        <v>190</v>
      </c>
      <c r="D687">
        <v>1.8383199999999999E-2</v>
      </c>
      <c r="E687">
        <v>5.7347099999999998E-2</v>
      </c>
      <c r="F687" s="53">
        <v>1.3424000000000001E-28</v>
      </c>
      <c r="G687">
        <v>0.1421558</v>
      </c>
      <c r="H687">
        <v>0.13550000000000001</v>
      </c>
      <c r="I687">
        <v>0.14599999999999999</v>
      </c>
      <c r="J687">
        <v>2.0509999999999997</v>
      </c>
      <c r="K687">
        <v>6.096E-2</v>
      </c>
      <c r="L687">
        <v>267.24</v>
      </c>
      <c r="M687" s="53">
        <v>5.8399999999999997E-3</v>
      </c>
      <c r="R687">
        <v>3.5612500000000002E-3</v>
      </c>
      <c r="S687" s="53">
        <v>1.5893162116498903E-2</v>
      </c>
      <c r="T687">
        <v>5.2631362860569644E-44</v>
      </c>
      <c r="V687" s="53">
        <f t="shared" si="92"/>
        <v>5.2631362860569644E-44</v>
      </c>
      <c r="W687">
        <f t="shared" si="99"/>
        <v>8.2516846828484418</v>
      </c>
      <c r="X687">
        <f t="shared" si="100"/>
        <v>1.2682501562500002E-5</v>
      </c>
      <c r="AD687">
        <v>1.0305100000000001E-5</v>
      </c>
      <c r="AE687">
        <v>1.5229735516391744E-41</v>
      </c>
      <c r="AF687" s="53">
        <f t="shared" si="93"/>
        <v>2.7225461491496024E-4</v>
      </c>
      <c r="AG687">
        <f t="shared" si="94"/>
        <v>1.0619508601000002E-10</v>
      </c>
      <c r="AL687">
        <v>3.5612500000000002E-3</v>
      </c>
      <c r="AM687">
        <v>1.5893162116498903E-2</v>
      </c>
      <c r="AN687">
        <f t="shared" si="95"/>
        <v>8.1606286886597683</v>
      </c>
      <c r="AO687">
        <f t="shared" si="96"/>
        <v>1.5207605644905245E-4</v>
      </c>
      <c r="AU687" s="53">
        <v>1.0305100000000001E-5</v>
      </c>
      <c r="AV687" s="53">
        <v>-3.8976691581457602E-4</v>
      </c>
      <c r="AW687" s="53">
        <f t="shared" si="97"/>
        <v>2.8526895039965934E-4</v>
      </c>
      <c r="AX687" s="53">
        <f t="shared" si="98"/>
        <v>1.6005761783793836E-7</v>
      </c>
    </row>
    <row r="688" spans="1:50" x14ac:dyDescent="0.25">
      <c r="A688" s="7">
        <v>1.27E-4</v>
      </c>
      <c r="B688" s="7">
        <v>292.14999999999998</v>
      </c>
      <c r="C688" s="7">
        <v>190</v>
      </c>
      <c r="D688">
        <v>1.7635899999999999E-2</v>
      </c>
      <c r="E688">
        <v>5.7347099999999998E-2</v>
      </c>
      <c r="F688" s="53">
        <v>1.3424000000000001E-28</v>
      </c>
      <c r="G688">
        <v>0.1421558</v>
      </c>
      <c r="H688">
        <v>0.13550000000000001</v>
      </c>
      <c r="I688">
        <v>0.14599999999999999</v>
      </c>
      <c r="J688">
        <v>2.0509999999999997</v>
      </c>
      <c r="K688">
        <v>6.096E-2</v>
      </c>
      <c r="L688">
        <v>267.24</v>
      </c>
      <c r="M688" s="53">
        <v>5.8399999999999997E-3</v>
      </c>
      <c r="R688">
        <v>3.84615E-3</v>
      </c>
      <c r="S688" s="53">
        <v>1.5784221508249398E-2</v>
      </c>
      <c r="T688">
        <v>5.1238031132322386E-44</v>
      </c>
      <c r="V688" s="53">
        <f t="shared" si="92"/>
        <v>5.1238031132322386E-44</v>
      </c>
      <c r="W688">
        <f t="shared" si="99"/>
        <v>8.2516846828484418</v>
      </c>
      <c r="X688">
        <f t="shared" si="100"/>
        <v>1.47928698225E-5</v>
      </c>
      <c r="AD688">
        <v>1.1129500000000001E-5</v>
      </c>
      <c r="AE688">
        <v>1.4826552460615311E-41</v>
      </c>
      <c r="AF688" s="53">
        <f t="shared" si="93"/>
        <v>2.7225461491496024E-4</v>
      </c>
      <c r="AG688">
        <f t="shared" si="94"/>
        <v>1.2386577025000002E-10</v>
      </c>
      <c r="AL688">
        <v>3.84615E-3</v>
      </c>
      <c r="AM688">
        <v>1.5784221508249398E-2</v>
      </c>
      <c r="AN688">
        <f t="shared" si="95"/>
        <v>8.1612511177489839</v>
      </c>
      <c r="AO688">
        <f t="shared" si="96"/>
        <v>1.4251755133607607E-4</v>
      </c>
      <c r="AU688" s="53">
        <v>1.1129500000000001E-5</v>
      </c>
      <c r="AV688" s="53">
        <v>-3.9049143233131498E-4</v>
      </c>
      <c r="AW688" s="53">
        <f t="shared" si="97"/>
        <v>2.8529342495741279E-4</v>
      </c>
      <c r="AX688" s="53">
        <f t="shared" si="98"/>
        <v>1.6129937328667467E-7</v>
      </c>
    </row>
    <row r="689" spans="1:50" x14ac:dyDescent="0.25">
      <c r="A689" s="7">
        <v>1.27E-4</v>
      </c>
      <c r="B689" s="7">
        <v>292.14999999999998</v>
      </c>
      <c r="C689" s="7">
        <v>190</v>
      </c>
      <c r="D689">
        <v>1.4895800000000001E-2</v>
      </c>
      <c r="E689">
        <v>5.7347099999999998E-2</v>
      </c>
      <c r="F689" s="53">
        <v>1.3424000000000001E-28</v>
      </c>
      <c r="G689">
        <v>0.1421558</v>
      </c>
      <c r="H689">
        <v>0.13550000000000001</v>
      </c>
      <c r="I689">
        <v>0.14599999999999999</v>
      </c>
      <c r="J689">
        <v>2.0509999999999997</v>
      </c>
      <c r="K689">
        <v>6.096E-2</v>
      </c>
      <c r="L689">
        <v>267.24</v>
      </c>
      <c r="M689" s="53">
        <v>5.8399999999999997E-3</v>
      </c>
      <c r="R689">
        <v>2.5641000000000001E-3</v>
      </c>
      <c r="S689" s="53">
        <v>1.5397903340416599E-2</v>
      </c>
      <c r="T689">
        <v>4.5939063203739809E-44</v>
      </c>
      <c r="V689" s="53">
        <f t="shared" si="92"/>
        <v>4.5939063203739809E-44</v>
      </c>
      <c r="W689">
        <f t="shared" si="99"/>
        <v>8.2516846828484418</v>
      </c>
      <c r="X689">
        <f t="shared" si="100"/>
        <v>6.574608810000001E-6</v>
      </c>
      <c r="AD689">
        <v>7.4196400000000003E-6</v>
      </c>
      <c r="AE689">
        <v>1.3293210444069982E-41</v>
      </c>
      <c r="AF689" s="53">
        <f t="shared" si="93"/>
        <v>2.7225461491496024E-4</v>
      </c>
      <c r="AG689">
        <f t="shared" si="94"/>
        <v>5.5051057729600005E-11</v>
      </c>
      <c r="AL689">
        <v>2.5641000000000001E-3</v>
      </c>
      <c r="AM689">
        <v>1.5397903340416599E-2</v>
      </c>
      <c r="AN689">
        <f t="shared" si="95"/>
        <v>8.1634585270203779</v>
      </c>
      <c r="AO689">
        <f t="shared" si="96"/>
        <v>1.6470650818048825E-4</v>
      </c>
      <c r="AU689" s="53">
        <v>7.4196400000000003E-6</v>
      </c>
      <c r="AV689" s="53">
        <v>-3.9306282674552199E-4</v>
      </c>
      <c r="AW689" s="53">
        <f t="shared" si="97"/>
        <v>2.8538029651932153E-4</v>
      </c>
      <c r="AX689" s="53">
        <f t="shared" si="98"/>
        <v>1.6038620617057811E-7</v>
      </c>
    </row>
    <row r="690" spans="1:50" x14ac:dyDescent="0.25">
      <c r="A690" s="7">
        <v>1.27E-4</v>
      </c>
      <c r="B690" s="7">
        <v>292.14999999999998</v>
      </c>
      <c r="C690" s="7">
        <v>190</v>
      </c>
      <c r="D690">
        <v>5.8952299999999999E-2</v>
      </c>
      <c r="E690">
        <v>5.8969500000000001E-2</v>
      </c>
      <c r="F690" s="53">
        <v>1.3424000000000001E-28</v>
      </c>
      <c r="G690">
        <v>0.1421558</v>
      </c>
      <c r="H690">
        <v>0.13550000000000001</v>
      </c>
      <c r="I690">
        <v>0.14599999999999999</v>
      </c>
      <c r="J690">
        <v>2.0509999999999997</v>
      </c>
      <c r="K690">
        <v>6.096E-2</v>
      </c>
      <c r="L690">
        <v>267.24</v>
      </c>
      <c r="M690" s="53">
        <v>5.8399999999999997E-3</v>
      </c>
      <c r="R690">
        <v>5.9829100000000003E-2</v>
      </c>
      <c r="S690" s="53">
        <v>3.1219135719434497E-2</v>
      </c>
      <c r="T690">
        <v>1.1230304410522284E-43</v>
      </c>
      <c r="V690" s="53">
        <f t="shared" si="92"/>
        <v>1.1230304410522284E-43</v>
      </c>
      <c r="W690">
        <f t="shared" si="99"/>
        <v>8.2516846828484418</v>
      </c>
      <c r="X690">
        <f t="shared" si="100"/>
        <v>3.5795212068100006E-3</v>
      </c>
      <c r="AD690">
        <v>1.7312499999999999E-4</v>
      </c>
      <c r="AE690">
        <v>3.2496700948809694E-41</v>
      </c>
      <c r="AF690" s="53">
        <f t="shared" si="93"/>
        <v>2.7225461491496024E-4</v>
      </c>
      <c r="AG690">
        <f t="shared" si="94"/>
        <v>2.9972265624999996E-8</v>
      </c>
      <c r="AL690">
        <v>5.9829100000000003E-2</v>
      </c>
      <c r="AM690">
        <v>3.1219135719434497E-2</v>
      </c>
      <c r="AN690">
        <f t="shared" si="95"/>
        <v>8.0733007263074299</v>
      </c>
      <c r="AO690">
        <f t="shared" si="96"/>
        <v>8.185300561352342E-4</v>
      </c>
      <c r="AU690">
        <v>1.7312499999999999E-4</v>
      </c>
      <c r="AV690" s="53">
        <v>-2.8649756748621398E-4</v>
      </c>
      <c r="AW690" s="53">
        <f t="shared" si="97"/>
        <v>2.8179119562886617E-4</v>
      </c>
      <c r="AX690" s="53">
        <f t="shared" si="98"/>
        <v>2.1125290454261933E-7</v>
      </c>
    </row>
    <row r="691" spans="1:50" x14ac:dyDescent="0.25">
      <c r="A691" s="7">
        <v>1.27E-4</v>
      </c>
      <c r="B691" s="7">
        <v>292.14999999999998</v>
      </c>
      <c r="C691" s="7">
        <v>190</v>
      </c>
      <c r="D691">
        <v>5.4435400000000002E-2</v>
      </c>
      <c r="E691">
        <v>5.8969500000000001E-2</v>
      </c>
      <c r="F691" s="53">
        <v>1.3424000000000001E-28</v>
      </c>
      <c r="G691">
        <v>0.1421558</v>
      </c>
      <c r="H691">
        <v>0.13550000000000001</v>
      </c>
      <c r="I691">
        <v>0.14599999999999999</v>
      </c>
      <c r="J691">
        <v>2.0509999999999997</v>
      </c>
      <c r="K691">
        <v>6.096E-2</v>
      </c>
      <c r="L691">
        <v>267.24</v>
      </c>
      <c r="M691" s="53">
        <v>5.8399999999999997E-3</v>
      </c>
      <c r="R691">
        <v>5.5697999999999998E-2</v>
      </c>
      <c r="S691" s="53">
        <v>2.9177560029616505E-2</v>
      </c>
      <c r="T691">
        <v>1.0666209960707046E-43</v>
      </c>
      <c r="V691" s="53">
        <f t="shared" si="92"/>
        <v>1.0666209960707046E-43</v>
      </c>
      <c r="W691">
        <f t="shared" si="99"/>
        <v>8.2516846828484418</v>
      </c>
      <c r="X691">
        <f t="shared" si="100"/>
        <v>3.1022672039999998E-3</v>
      </c>
      <c r="AD691">
        <v>1.6117099999999999E-4</v>
      </c>
      <c r="AE691">
        <v>3.0864402484544235E-41</v>
      </c>
      <c r="AF691" s="53">
        <f t="shared" si="93"/>
        <v>2.7225461491496024E-4</v>
      </c>
      <c r="AG691">
        <f t="shared" si="94"/>
        <v>2.5976091240999998E-8</v>
      </c>
      <c r="AL691">
        <v>5.5697999999999998E-2</v>
      </c>
      <c r="AM691">
        <v>2.9177560029616505E-2</v>
      </c>
      <c r="AN691">
        <f t="shared" si="95"/>
        <v>8.0849065787163337</v>
      </c>
      <c r="AO691">
        <f t="shared" si="96"/>
        <v>7.0333373622271441E-4</v>
      </c>
      <c r="AU691">
        <v>1.6117099999999999E-4</v>
      </c>
      <c r="AV691" s="53">
        <v>-2.9988259457414899E-4</v>
      </c>
      <c r="AW691" s="53">
        <f t="shared" si="97"/>
        <v>2.8224075398078764E-4</v>
      </c>
      <c r="AX691" s="53">
        <f t="shared" si="98"/>
        <v>2.1257041706974375E-7</v>
      </c>
    </row>
    <row r="692" spans="1:50" x14ac:dyDescent="0.25">
      <c r="A692" s="7">
        <v>1.27E-4</v>
      </c>
      <c r="B692" s="7">
        <v>292.14999999999998</v>
      </c>
      <c r="C692" s="7">
        <v>190</v>
      </c>
      <c r="D692">
        <v>5.1662100000000002E-2</v>
      </c>
      <c r="E692">
        <v>5.8969500000000001E-2</v>
      </c>
      <c r="F692" s="53">
        <v>1.3424000000000001E-28</v>
      </c>
      <c r="G692">
        <v>0.1421558</v>
      </c>
      <c r="H692">
        <v>0.13550000000000001</v>
      </c>
      <c r="I692">
        <v>0.14599999999999999</v>
      </c>
      <c r="J692">
        <v>2.0509999999999997</v>
      </c>
      <c r="K692">
        <v>6.096E-2</v>
      </c>
      <c r="L692">
        <v>267.24</v>
      </c>
      <c r="M692" s="53">
        <v>5.8399999999999997E-3</v>
      </c>
      <c r="R692">
        <v>5.3418800000000002E-2</v>
      </c>
      <c r="S692" s="53">
        <v>2.7999458639652201E-2</v>
      </c>
      <c r="T692">
        <v>1.0311658586250057E-43</v>
      </c>
      <c r="V692" s="53">
        <f t="shared" si="92"/>
        <v>1.0311658586250057E-43</v>
      </c>
      <c r="W692">
        <f t="shared" si="99"/>
        <v>8.2516846828484418</v>
      </c>
      <c r="X692">
        <f t="shared" si="100"/>
        <v>2.8535681934400005E-3</v>
      </c>
      <c r="AD692">
        <v>1.5457599999999999E-4</v>
      </c>
      <c r="AE692">
        <v>2.983845077695536E-41</v>
      </c>
      <c r="AF692" s="53">
        <f t="shared" si="93"/>
        <v>2.7225461491496024E-4</v>
      </c>
      <c r="AG692">
        <f t="shared" si="94"/>
        <v>2.3893739775999998E-8</v>
      </c>
      <c r="AL692">
        <v>5.3418800000000002E-2</v>
      </c>
      <c r="AM692">
        <v>2.7999458639652201E-2</v>
      </c>
      <c r="AN692">
        <f t="shared" si="95"/>
        <v>8.0916075865878359</v>
      </c>
      <c r="AO692">
        <f t="shared" si="96"/>
        <v>6.4614291519388839E-4</v>
      </c>
      <c r="AU692" s="53">
        <v>1.5457599999999999E-4</v>
      </c>
      <c r="AV692" s="53">
        <v>-3.0761390614199503E-4</v>
      </c>
      <c r="AW692" s="53">
        <f t="shared" si="97"/>
        <v>2.8250058616962546E-4</v>
      </c>
      <c r="AX692" s="53">
        <f t="shared" si="98"/>
        <v>2.1361950933954615E-7</v>
      </c>
    </row>
    <row r="693" spans="1:50" x14ac:dyDescent="0.25">
      <c r="A693" s="7">
        <v>1.27E-4</v>
      </c>
      <c r="B693" s="7">
        <v>292.14999999999998</v>
      </c>
      <c r="C693" s="7">
        <v>190</v>
      </c>
      <c r="D693">
        <v>4.6132199999999998E-2</v>
      </c>
      <c r="E693">
        <v>5.8969500000000001E-2</v>
      </c>
      <c r="F693" s="53">
        <v>1.3424000000000001E-28</v>
      </c>
      <c r="G693">
        <v>0.1421558</v>
      </c>
      <c r="H693">
        <v>0.13550000000000001</v>
      </c>
      <c r="I693">
        <v>0.14599999999999999</v>
      </c>
      <c r="J693">
        <v>2.0509999999999997</v>
      </c>
      <c r="K693">
        <v>6.096E-2</v>
      </c>
      <c r="L693">
        <v>267.24</v>
      </c>
      <c r="M693" s="53">
        <v>5.8399999999999997E-3</v>
      </c>
      <c r="R693">
        <v>5.1424499999999998E-2</v>
      </c>
      <c r="S693" s="53">
        <v>2.581084663509E-2</v>
      </c>
      <c r="T693">
        <v>9.5838825920753632E-44</v>
      </c>
      <c r="V693" s="53">
        <f t="shared" si="92"/>
        <v>9.5838825920753632E-44</v>
      </c>
      <c r="W693">
        <f t="shared" si="99"/>
        <v>8.2516846828484418</v>
      </c>
      <c r="X693">
        <f t="shared" si="100"/>
        <v>2.6444792002499997E-3</v>
      </c>
      <c r="AD693">
        <v>1.4880500000000001E-4</v>
      </c>
      <c r="AE693">
        <v>2.7732513308487594E-41</v>
      </c>
      <c r="AF693" s="53">
        <f t="shared" si="93"/>
        <v>2.7225461491496024E-4</v>
      </c>
      <c r="AG693">
        <f t="shared" si="94"/>
        <v>2.2142928025000004E-8</v>
      </c>
      <c r="AL693">
        <v>5.1424499999999998E-2</v>
      </c>
      <c r="AM693">
        <v>2.581084663509E-2</v>
      </c>
      <c r="AN693">
        <f t="shared" si="95"/>
        <v>8.1040637191007967</v>
      </c>
      <c r="AO693">
        <f t="shared" si="96"/>
        <v>6.5605923869776529E-4</v>
      </c>
      <c r="AU693" s="53">
        <v>1.4880500000000001E-4</v>
      </c>
      <c r="AV693" s="53">
        <v>-3.2199301094460798E-4</v>
      </c>
      <c r="AW693" s="53">
        <f t="shared" si="97"/>
        <v>2.8298415383365779E-4</v>
      </c>
      <c r="AX693" s="53">
        <f t="shared" si="98"/>
        <v>2.2165076710939923E-7</v>
      </c>
    </row>
    <row r="694" spans="1:50" x14ac:dyDescent="0.25">
      <c r="A694" s="7">
        <v>1.27E-4</v>
      </c>
      <c r="B694" s="7">
        <v>292.14999999999998</v>
      </c>
      <c r="C694" s="7">
        <v>190</v>
      </c>
      <c r="D694">
        <v>4.5119300000000001E-2</v>
      </c>
      <c r="E694">
        <v>5.8969500000000001E-2</v>
      </c>
      <c r="F694" s="53">
        <v>1.3424000000000001E-28</v>
      </c>
      <c r="G694">
        <v>0.1421558</v>
      </c>
      <c r="H694">
        <v>0.13550000000000001</v>
      </c>
      <c r="I694">
        <v>0.14599999999999999</v>
      </c>
      <c r="J694">
        <v>2.0509999999999997</v>
      </c>
      <c r="K694">
        <v>6.096E-2</v>
      </c>
      <c r="L694">
        <v>267.24</v>
      </c>
      <c r="M694" s="53">
        <v>5.8399999999999997E-3</v>
      </c>
      <c r="R694">
        <v>4.6723599999999997E-2</v>
      </c>
      <c r="S694" s="53">
        <v>2.5432059131604599E-2</v>
      </c>
      <c r="T694">
        <v>9.4473075263758582E-44</v>
      </c>
      <c r="V694" s="53">
        <f t="shared" si="92"/>
        <v>9.4473075263758582E-44</v>
      </c>
      <c r="W694">
        <f t="shared" si="99"/>
        <v>8.2516846828484418</v>
      </c>
      <c r="X694">
        <f t="shared" si="100"/>
        <v>2.1830947969599997E-3</v>
      </c>
      <c r="AD694">
        <v>1.3520200000000001E-4</v>
      </c>
      <c r="AE694">
        <v>2.7337311281466634E-41</v>
      </c>
      <c r="AF694" s="53">
        <f t="shared" si="93"/>
        <v>2.7225461491496024E-4</v>
      </c>
      <c r="AG694">
        <f t="shared" si="94"/>
        <v>1.8279580804000002E-8</v>
      </c>
      <c r="AL694">
        <v>4.6723599999999997E-2</v>
      </c>
      <c r="AM694">
        <v>2.5432059131604599E-2</v>
      </c>
      <c r="AN694">
        <f t="shared" si="95"/>
        <v>8.106220499631327</v>
      </c>
      <c r="AO694">
        <f t="shared" si="96"/>
        <v>4.5332971255055148E-4</v>
      </c>
      <c r="AU694" s="53">
        <v>1.3520200000000001E-4</v>
      </c>
      <c r="AV694" s="53">
        <v>-3.2448398893646302E-4</v>
      </c>
      <c r="AW694" s="53">
        <f t="shared" si="97"/>
        <v>2.8306796716407118E-4</v>
      </c>
      <c r="AX694" s="53">
        <f t="shared" si="98"/>
        <v>2.1131120842449402E-7</v>
      </c>
    </row>
    <row r="695" spans="1:50" x14ac:dyDescent="0.25">
      <c r="A695" s="7">
        <v>1.27E-4</v>
      </c>
      <c r="B695" s="7">
        <v>292.14999999999998</v>
      </c>
      <c r="C695" s="7">
        <v>190</v>
      </c>
      <c r="D695">
        <v>4.3641300000000001E-2</v>
      </c>
      <c r="E695">
        <v>5.8969500000000001E-2</v>
      </c>
      <c r="F695" s="53">
        <v>1.3424000000000001E-28</v>
      </c>
      <c r="G695">
        <v>0.1421558</v>
      </c>
      <c r="H695">
        <v>0.13550000000000001</v>
      </c>
      <c r="I695">
        <v>0.14599999999999999</v>
      </c>
      <c r="J695">
        <v>2.0509999999999997</v>
      </c>
      <c r="K695">
        <v>6.096E-2</v>
      </c>
      <c r="L695">
        <v>267.24</v>
      </c>
      <c r="M695" s="53">
        <v>5.8399999999999997E-3</v>
      </c>
      <c r="R695">
        <v>4.8717900000000001E-2</v>
      </c>
      <c r="S695" s="53">
        <v>2.48911244047593E-2</v>
      </c>
      <c r="T695">
        <v>9.2460585822253647E-44</v>
      </c>
      <c r="V695" s="53">
        <f t="shared" si="92"/>
        <v>9.2460585822253647E-44</v>
      </c>
      <c r="W695">
        <f t="shared" si="99"/>
        <v>8.2516846828484418</v>
      </c>
      <c r="X695">
        <f t="shared" si="100"/>
        <v>2.37343378041E-3</v>
      </c>
      <c r="AD695">
        <v>1.4097299999999999E-4</v>
      </c>
      <c r="AE695">
        <v>2.6754964934007457E-41</v>
      </c>
      <c r="AF695" s="53">
        <f t="shared" si="93"/>
        <v>2.7225461491496024E-4</v>
      </c>
      <c r="AG695">
        <f t="shared" si="94"/>
        <v>1.9873386728999997E-8</v>
      </c>
      <c r="AL695">
        <v>4.8717900000000001E-2</v>
      </c>
      <c r="AM695">
        <v>2.48911244047593E-2</v>
      </c>
      <c r="AN695">
        <f t="shared" si="95"/>
        <v>8.1093010287587806</v>
      </c>
      <c r="AO695">
        <f t="shared" si="96"/>
        <v>5.6771523526595786E-4</v>
      </c>
      <c r="AU695" s="53">
        <v>1.4097299999999999E-4</v>
      </c>
      <c r="AV695" s="53">
        <v>-3.2804258391223699E-4</v>
      </c>
      <c r="AW695" s="53">
        <f t="shared" si="97"/>
        <v>2.8318772387136108E-4</v>
      </c>
      <c r="AX695" s="53">
        <f t="shared" si="98"/>
        <v>2.1997561795253659E-7</v>
      </c>
    </row>
    <row r="696" spans="1:50" x14ac:dyDescent="0.25">
      <c r="A696" s="7">
        <v>1.27E-4</v>
      </c>
      <c r="B696" s="7">
        <v>292.14999999999998</v>
      </c>
      <c r="C696" s="7">
        <v>190</v>
      </c>
      <c r="D696">
        <v>4.1715000000000002E-2</v>
      </c>
      <c r="E696">
        <v>5.8969500000000001E-2</v>
      </c>
      <c r="F696" s="53">
        <v>1.3424000000000001E-28</v>
      </c>
      <c r="G696">
        <v>0.1421558</v>
      </c>
      <c r="H696">
        <v>0.13550000000000001</v>
      </c>
      <c r="I696">
        <v>0.14599999999999999</v>
      </c>
      <c r="J696">
        <v>2.0509999999999997</v>
      </c>
      <c r="K696">
        <v>6.096E-2</v>
      </c>
      <c r="L696">
        <v>267.24</v>
      </c>
      <c r="M696" s="53">
        <v>5.8399999999999997E-3</v>
      </c>
      <c r="R696">
        <v>3.2051299999999998E-2</v>
      </c>
      <c r="S696" s="53">
        <v>2.4206639446149498E-2</v>
      </c>
      <c r="T696">
        <v>8.9801115108625886E-44</v>
      </c>
      <c r="V696" s="53">
        <f t="shared" si="92"/>
        <v>8.9801115108625886E-44</v>
      </c>
      <c r="W696">
        <f t="shared" si="99"/>
        <v>8.2516846828484418</v>
      </c>
      <c r="X696">
        <f t="shared" si="100"/>
        <v>1.0272858316899998E-3</v>
      </c>
      <c r="AD696">
        <v>9.2745599999999995E-5</v>
      </c>
      <c r="AE696">
        <v>2.5985404098399981E-41</v>
      </c>
      <c r="AF696" s="53">
        <f t="shared" si="93"/>
        <v>2.7225461491496024E-4</v>
      </c>
      <c r="AG696">
        <f t="shared" si="94"/>
        <v>8.6017463193599985E-9</v>
      </c>
      <c r="AL696">
        <v>3.2051299999999998E-2</v>
      </c>
      <c r="AM696">
        <v>2.4206639446149498E-2</v>
      </c>
      <c r="AN696">
        <f t="shared" si="95"/>
        <v>8.1131998902546183</v>
      </c>
      <c r="AO696">
        <f t="shared" si="96"/>
        <v>6.1538699205138035E-5</v>
      </c>
      <c r="AU696" s="53">
        <v>9.2745599999999995E-5</v>
      </c>
      <c r="AV696" s="53">
        <v>-3.3254784051811701E-4</v>
      </c>
      <c r="AW696" s="53">
        <f t="shared" si="97"/>
        <v>2.8333937472880654E-4</v>
      </c>
      <c r="AX696" s="53">
        <f t="shared" si="98"/>
        <v>1.8087451054773709E-7</v>
      </c>
    </row>
    <row r="697" spans="1:50" x14ac:dyDescent="0.25">
      <c r="A697" s="7">
        <v>1.27E-4</v>
      </c>
      <c r="B697" s="7">
        <v>292.14999999999998</v>
      </c>
      <c r="C697" s="7">
        <v>190</v>
      </c>
      <c r="D697">
        <v>3.9805300000000002E-2</v>
      </c>
      <c r="E697">
        <v>5.8969500000000001E-2</v>
      </c>
      <c r="F697" s="53">
        <v>1.3424000000000001E-28</v>
      </c>
      <c r="G697">
        <v>0.1421558</v>
      </c>
      <c r="H697">
        <v>0.13550000000000001</v>
      </c>
      <c r="I697">
        <v>0.14599999999999999</v>
      </c>
      <c r="J697">
        <v>2.0509999999999997</v>
      </c>
      <c r="K697">
        <v>6.096E-2</v>
      </c>
      <c r="L697">
        <v>267.24</v>
      </c>
      <c r="M697" s="53">
        <v>5.8399999999999997E-3</v>
      </c>
      <c r="R697">
        <v>3.7321899999999998E-2</v>
      </c>
      <c r="S697" s="53">
        <v>2.3550369261338102E-2</v>
      </c>
      <c r="T697">
        <v>8.7121347509115254E-44</v>
      </c>
      <c r="V697" s="53">
        <f t="shared" si="92"/>
        <v>8.7121347509115254E-44</v>
      </c>
      <c r="W697">
        <f t="shared" si="99"/>
        <v>8.2516846828484418</v>
      </c>
      <c r="X697">
        <f t="shared" si="100"/>
        <v>1.3929242196099999E-3</v>
      </c>
      <c r="AD697">
        <v>1.07997E-4</v>
      </c>
      <c r="AE697">
        <v>2.5209970030806821E-41</v>
      </c>
      <c r="AF697" s="53">
        <f t="shared" si="93"/>
        <v>2.7225461491496024E-4</v>
      </c>
      <c r="AG697">
        <f t="shared" si="94"/>
        <v>1.1663352009000001E-8</v>
      </c>
      <c r="AL697">
        <v>3.7321899999999998E-2</v>
      </c>
      <c r="AM697">
        <v>2.3550369261338102E-2</v>
      </c>
      <c r="AN697">
        <f t="shared" si="95"/>
        <v>8.1169389188467349</v>
      </c>
      <c r="AO697">
        <f t="shared" si="96"/>
        <v>1.8965505888590947E-4</v>
      </c>
      <c r="AU697" s="53">
        <v>1.07997E-4</v>
      </c>
      <c r="AV697" s="53">
        <v>-3.36869935381834E-4</v>
      </c>
      <c r="AW697" s="53">
        <f t="shared" si="97"/>
        <v>2.834848983552896E-4</v>
      </c>
      <c r="AX697" s="53">
        <f t="shared" si="98"/>
        <v>1.9790659019602486E-7</v>
      </c>
    </row>
    <row r="698" spans="1:50" x14ac:dyDescent="0.25">
      <c r="A698" s="7">
        <v>1.27E-4</v>
      </c>
      <c r="B698" s="7">
        <v>292.14999999999998</v>
      </c>
      <c r="C698" s="7">
        <v>190</v>
      </c>
      <c r="D698">
        <v>3.88919E-2</v>
      </c>
      <c r="E698">
        <v>5.8969500000000001E-2</v>
      </c>
      <c r="F698" s="53">
        <v>1.3424000000000001E-28</v>
      </c>
      <c r="G698">
        <v>0.1421558</v>
      </c>
      <c r="H698">
        <v>0.13550000000000001</v>
      </c>
      <c r="I698">
        <v>0.14599999999999999</v>
      </c>
      <c r="J698">
        <v>2.0509999999999997</v>
      </c>
      <c r="K698">
        <v>6.096E-2</v>
      </c>
      <c r="L698">
        <v>267.24</v>
      </c>
      <c r="M698" s="53">
        <v>5.8399999999999997E-3</v>
      </c>
      <c r="R698">
        <v>4.3162399999999997E-2</v>
      </c>
      <c r="S698" s="53">
        <v>2.3244146019633101E-2</v>
      </c>
      <c r="T698">
        <v>8.5823602130208232E-44</v>
      </c>
      <c r="V698" s="53">
        <f t="shared" si="92"/>
        <v>8.5823602130208232E-44</v>
      </c>
      <c r="W698">
        <f t="shared" si="99"/>
        <v>8.2516846828484418</v>
      </c>
      <c r="X698">
        <f t="shared" si="100"/>
        <v>1.8629927737599998E-3</v>
      </c>
      <c r="AD698">
        <v>1.2489700000000001E-4</v>
      </c>
      <c r="AE698">
        <v>2.4834446430159567E-41</v>
      </c>
      <c r="AF698" s="53">
        <f t="shared" si="93"/>
        <v>2.7225461491496024E-4</v>
      </c>
      <c r="AG698">
        <f t="shared" si="94"/>
        <v>1.5599260609000003E-8</v>
      </c>
      <c r="AL698">
        <v>4.3162399999999997E-2</v>
      </c>
      <c r="AM698">
        <v>2.3244146019633101E-2</v>
      </c>
      <c r="AN698">
        <f t="shared" si="95"/>
        <v>8.1186838874747131</v>
      </c>
      <c r="AO698">
        <f t="shared" si="96"/>
        <v>3.9673684162640167E-4</v>
      </c>
      <c r="AU698" s="53">
        <v>1.2489700000000001E-4</v>
      </c>
      <c r="AV698" s="53">
        <v>-3.38887569992224E-4</v>
      </c>
      <c r="AW698" s="53">
        <f t="shared" si="97"/>
        <v>2.8355284429347699E-4</v>
      </c>
      <c r="AX698" s="53">
        <f t="shared" si="98"/>
        <v>2.1509612736287214E-7</v>
      </c>
    </row>
    <row r="699" spans="1:50" x14ac:dyDescent="0.25">
      <c r="A699" s="7">
        <v>1.27E-4</v>
      </c>
      <c r="B699" s="7">
        <v>292.14999999999998</v>
      </c>
      <c r="C699" s="7">
        <v>190</v>
      </c>
      <c r="D699">
        <v>3.69822E-2</v>
      </c>
      <c r="E699">
        <v>5.8969500000000001E-2</v>
      </c>
      <c r="F699" s="53">
        <v>1.3424000000000001E-28</v>
      </c>
      <c r="G699">
        <v>0.1421558</v>
      </c>
      <c r="H699">
        <v>0.13550000000000001</v>
      </c>
      <c r="I699">
        <v>0.14599999999999999</v>
      </c>
      <c r="J699">
        <v>2.0509999999999997</v>
      </c>
      <c r="K699">
        <v>6.096E-2</v>
      </c>
      <c r="L699">
        <v>267.24</v>
      </c>
      <c r="M699" s="53">
        <v>5.8399999999999997E-3</v>
      </c>
      <c r="R699">
        <v>4.1168099999999999E-2</v>
      </c>
      <c r="S699" s="53">
        <v>2.2619555867681201E-2</v>
      </c>
      <c r="T699">
        <v>8.307495211036117E-44</v>
      </c>
      <c r="V699" s="53">
        <f t="shared" si="92"/>
        <v>8.307495211036117E-44</v>
      </c>
      <c r="W699">
        <f t="shared" si="99"/>
        <v>8.2516846828484418</v>
      </c>
      <c r="X699">
        <f t="shared" si="100"/>
        <v>1.69481245761E-3</v>
      </c>
      <c r="AD699">
        <v>1.19127E-4</v>
      </c>
      <c r="AE699">
        <v>2.4039080120906013E-41</v>
      </c>
      <c r="AF699" s="53">
        <f t="shared" si="93"/>
        <v>2.7225461491496024E-4</v>
      </c>
      <c r="AG699">
        <f t="shared" si="94"/>
        <v>1.4191242129E-8</v>
      </c>
      <c r="AL699">
        <v>4.1168099999999999E-2</v>
      </c>
      <c r="AM699">
        <v>2.2619555867681201E-2</v>
      </c>
      <c r="AN699">
        <f t="shared" si="95"/>
        <v>8.1222436050374434</v>
      </c>
      <c r="AO699">
        <f t="shared" si="96"/>
        <v>3.4404848942857813E-4</v>
      </c>
      <c r="AU699" s="53">
        <v>1.19127E-4</v>
      </c>
      <c r="AV699" s="53">
        <v>-3.4300470436145002E-4</v>
      </c>
      <c r="AW699" s="53">
        <f t="shared" si="97"/>
        <v>2.836915183213042E-4</v>
      </c>
      <c r="AX699" s="53">
        <f t="shared" si="98"/>
        <v>2.1356571217601867E-7</v>
      </c>
    </row>
    <row r="700" spans="1:50" x14ac:dyDescent="0.25">
      <c r="A700" s="7">
        <v>1.27E-4</v>
      </c>
      <c r="B700" s="7">
        <v>292.14999999999998</v>
      </c>
      <c r="C700" s="7">
        <v>190</v>
      </c>
      <c r="D700">
        <v>3.5089099999999998E-2</v>
      </c>
      <c r="E700">
        <v>5.8969500000000001E-2</v>
      </c>
      <c r="F700" s="53">
        <v>1.3424000000000001E-28</v>
      </c>
      <c r="G700">
        <v>0.1421558</v>
      </c>
      <c r="H700">
        <v>0.13550000000000001</v>
      </c>
      <c r="I700">
        <v>0.14599999999999999</v>
      </c>
      <c r="J700">
        <v>2.0509999999999997</v>
      </c>
      <c r="K700">
        <v>6.096E-2</v>
      </c>
      <c r="L700">
        <v>267.24</v>
      </c>
      <c r="M700" s="53">
        <v>5.8399999999999997E-3</v>
      </c>
      <c r="R700">
        <v>3.5470099999999997E-2</v>
      </c>
      <c r="S700" s="53">
        <v>2.2020795553549098E-2</v>
      </c>
      <c r="T700">
        <v>8.0300201936250334E-44</v>
      </c>
      <c r="V700" s="53">
        <f t="shared" si="92"/>
        <v>8.0300201936250334E-44</v>
      </c>
      <c r="W700">
        <f t="shared" si="99"/>
        <v>8.2516846828484418</v>
      </c>
      <c r="X700">
        <f t="shared" si="100"/>
        <v>1.2581279940099999E-3</v>
      </c>
      <c r="AD700">
        <v>1.02638E-4</v>
      </c>
      <c r="AE700">
        <v>2.3236161310163429E-41</v>
      </c>
      <c r="AF700" s="53">
        <f t="shared" si="93"/>
        <v>2.7225461491496024E-4</v>
      </c>
      <c r="AG700">
        <f t="shared" si="94"/>
        <v>1.0534559044E-8</v>
      </c>
      <c r="AL700">
        <v>3.5470099999999997E-2</v>
      </c>
      <c r="AM700">
        <v>2.2020795553549098E-2</v>
      </c>
      <c r="AN700">
        <f t="shared" si="95"/>
        <v>8.1256568434751255</v>
      </c>
      <c r="AO700">
        <f t="shared" si="96"/>
        <v>1.8088379009332392E-4</v>
      </c>
      <c r="AU700" s="53">
        <v>1.02638E-4</v>
      </c>
      <c r="AV700" s="53">
        <v>-3.4695402600929098E-4</v>
      </c>
      <c r="AW700" s="53">
        <f t="shared" si="97"/>
        <v>2.8382457190922127E-4</v>
      </c>
      <c r="AX700" s="53">
        <f t="shared" si="98"/>
        <v>2.0213298985113898E-7</v>
      </c>
    </row>
    <row r="701" spans="1:50" x14ac:dyDescent="0.25">
      <c r="A701" s="7">
        <v>1.27E-4</v>
      </c>
      <c r="B701" s="7">
        <v>292.14999999999998</v>
      </c>
      <c r="C701" s="7">
        <v>190</v>
      </c>
      <c r="D701">
        <v>3.4707099999999998E-2</v>
      </c>
      <c r="E701">
        <v>5.8969500000000001E-2</v>
      </c>
      <c r="F701" s="53">
        <v>1.3424000000000001E-28</v>
      </c>
      <c r="G701">
        <v>0.1421558</v>
      </c>
      <c r="H701">
        <v>0.13550000000000001</v>
      </c>
      <c r="I701">
        <v>0.14599999999999999</v>
      </c>
      <c r="J701">
        <v>2.0509999999999997</v>
      </c>
      <c r="K701">
        <v>6.096E-2</v>
      </c>
      <c r="L701">
        <v>267.24</v>
      </c>
      <c r="M701" s="53">
        <v>5.8399999999999997E-3</v>
      </c>
      <c r="R701">
        <v>3.0057E-2</v>
      </c>
      <c r="S701" s="53">
        <v>2.1902385106500402E-2</v>
      </c>
      <c r="T701">
        <v>7.9733942710747151E-44</v>
      </c>
      <c r="V701" s="53">
        <f t="shared" si="92"/>
        <v>7.9733942710747151E-44</v>
      </c>
      <c r="W701">
        <f t="shared" si="99"/>
        <v>8.2516846828484418</v>
      </c>
      <c r="X701">
        <f t="shared" si="100"/>
        <v>9.0342324900000008E-4</v>
      </c>
      <c r="AD701">
        <v>8.6974799999999999E-5</v>
      </c>
      <c r="AE701">
        <v>2.307230505090264E-41</v>
      </c>
      <c r="AF701" s="53">
        <f t="shared" si="93"/>
        <v>2.7225461491496024E-4</v>
      </c>
      <c r="AG701">
        <f t="shared" si="94"/>
        <v>7.5646158350399996E-9</v>
      </c>
      <c r="AL701">
        <v>3.0057E-2</v>
      </c>
      <c r="AM701">
        <v>2.1902385106500402E-2</v>
      </c>
      <c r="AN701">
        <f t="shared" si="95"/>
        <v>8.1263319281906305</v>
      </c>
      <c r="AO701">
        <f t="shared" si="96"/>
        <v>6.6497744061285469E-5</v>
      </c>
      <c r="AU701" s="53">
        <v>8.6974799999999999E-5</v>
      </c>
      <c r="AV701" s="53">
        <v>-3.4773533799300902E-4</v>
      </c>
      <c r="AW701" s="53">
        <f t="shared" si="97"/>
        <v>2.8385089819233468E-4</v>
      </c>
      <c r="AX701" s="53">
        <f t="shared" si="98"/>
        <v>1.8897290407390093E-7</v>
      </c>
    </row>
    <row r="702" spans="1:50" x14ac:dyDescent="0.25">
      <c r="A702" s="7">
        <v>1.27E-4</v>
      </c>
      <c r="B702" s="7">
        <v>292.14999999999998</v>
      </c>
      <c r="C702" s="7">
        <v>190</v>
      </c>
      <c r="D702">
        <v>3.2731000000000003E-2</v>
      </c>
      <c r="E702">
        <v>5.8969500000000001E-2</v>
      </c>
      <c r="F702" s="53">
        <v>1.3424000000000001E-28</v>
      </c>
      <c r="G702">
        <v>0.1421558</v>
      </c>
      <c r="H702">
        <v>0.13550000000000001</v>
      </c>
      <c r="I702">
        <v>0.14599999999999999</v>
      </c>
      <c r="J702">
        <v>2.0509999999999997</v>
      </c>
      <c r="K702">
        <v>6.096E-2</v>
      </c>
      <c r="L702">
        <v>267.24</v>
      </c>
      <c r="M702" s="53">
        <v>5.8399999999999997E-3</v>
      </c>
      <c r="R702">
        <v>3.2051299999999998E-2</v>
      </c>
      <c r="S702" s="53">
        <v>2.13024912272907E-2</v>
      </c>
      <c r="T702">
        <v>7.6768660345376372E-44</v>
      </c>
      <c r="V702" s="53">
        <f t="shared" si="92"/>
        <v>7.6768660345376372E-44</v>
      </c>
      <c r="W702">
        <f t="shared" si="99"/>
        <v>8.2516846828484418</v>
      </c>
      <c r="X702">
        <f t="shared" si="100"/>
        <v>1.0272858316899998E-3</v>
      </c>
      <c r="AD702">
        <v>9.2745599999999995E-5</v>
      </c>
      <c r="AE702">
        <v>2.2214252671076259E-41</v>
      </c>
      <c r="AF702" s="53">
        <f t="shared" si="93"/>
        <v>2.7225461491496024E-4</v>
      </c>
      <c r="AG702">
        <f t="shared" si="94"/>
        <v>8.6017463193599985E-9</v>
      </c>
      <c r="AL702">
        <v>3.2051299999999998E-2</v>
      </c>
      <c r="AM702">
        <v>2.13024912272907E-2</v>
      </c>
      <c r="AN702">
        <f t="shared" si="95"/>
        <v>8.1297524896587259</v>
      </c>
      <c r="AO702">
        <f t="shared" si="96"/>
        <v>1.1553689003227237E-4</v>
      </c>
      <c r="AU702" s="53">
        <v>9.2745599999999995E-5</v>
      </c>
      <c r="AV702" s="53">
        <v>-3.5169521347762302E-4</v>
      </c>
      <c r="AW702" s="53">
        <f t="shared" si="97"/>
        <v>2.8398434484876091E-4</v>
      </c>
      <c r="AX702" s="53">
        <f t="shared" si="98"/>
        <v>1.9752763668465128E-7</v>
      </c>
    </row>
    <row r="703" spans="1:50" x14ac:dyDescent="0.25">
      <c r="A703" s="7">
        <v>1.27E-4</v>
      </c>
      <c r="B703" s="7">
        <v>292.14999999999998</v>
      </c>
      <c r="C703" s="7">
        <v>190</v>
      </c>
      <c r="D703">
        <v>3.1718000000000003E-2</v>
      </c>
      <c r="E703">
        <v>5.8969500000000001E-2</v>
      </c>
      <c r="F703" s="53">
        <v>1.3424000000000001E-28</v>
      </c>
      <c r="G703">
        <v>0.1421558</v>
      </c>
      <c r="H703">
        <v>0.13550000000000001</v>
      </c>
      <c r="I703">
        <v>0.14599999999999999</v>
      </c>
      <c r="J703">
        <v>2.0509999999999997</v>
      </c>
      <c r="K703">
        <v>6.096E-2</v>
      </c>
      <c r="L703">
        <v>267.24</v>
      </c>
      <c r="M703" s="53">
        <v>5.8399999999999997E-3</v>
      </c>
      <c r="R703">
        <v>2.92023E-2</v>
      </c>
      <c r="S703" s="53">
        <v>2.1003048211238599E-2</v>
      </c>
      <c r="T703">
        <v>7.5224097778701433E-44</v>
      </c>
      <c r="V703" s="53">
        <f t="shared" si="92"/>
        <v>7.5224097778701433E-44</v>
      </c>
      <c r="W703">
        <f t="shared" si="99"/>
        <v>8.2516846828484418</v>
      </c>
      <c r="X703">
        <f t="shared" si="100"/>
        <v>8.5277432529000006E-4</v>
      </c>
      <c r="AD703">
        <v>8.4501599999999997E-5</v>
      </c>
      <c r="AE703">
        <v>2.1767308527879815E-41</v>
      </c>
      <c r="AF703" s="53">
        <f t="shared" si="93"/>
        <v>2.7225461491496024E-4</v>
      </c>
      <c r="AG703">
        <f t="shared" si="94"/>
        <v>7.1405204025599993E-9</v>
      </c>
      <c r="AL703">
        <v>2.92023E-2</v>
      </c>
      <c r="AM703">
        <v>2.1003048211238599E-2</v>
      </c>
      <c r="AN703">
        <f t="shared" si="95"/>
        <v>8.1314601663489121</v>
      </c>
      <c r="AO703">
        <f t="shared" si="96"/>
        <v>6.7227729895507029E-5</v>
      </c>
      <c r="AU703" s="53">
        <v>8.4501599999999997E-5</v>
      </c>
      <c r="AV703" s="53">
        <v>-3.5367284368296602E-4</v>
      </c>
      <c r="AW703" s="53">
        <f t="shared" si="97"/>
        <v>2.8405100215583758E-4</v>
      </c>
      <c r="AX703" s="53">
        <f t="shared" si="98"/>
        <v>1.9199684309687675E-7</v>
      </c>
    </row>
    <row r="704" spans="1:50" x14ac:dyDescent="0.25">
      <c r="A704" s="7">
        <v>1.27E-4</v>
      </c>
      <c r="B704" s="7">
        <v>292.14999999999998</v>
      </c>
      <c r="C704" s="7">
        <v>190</v>
      </c>
      <c r="D704">
        <v>3.1087E-2</v>
      </c>
      <c r="E704">
        <v>5.8969500000000001E-2</v>
      </c>
      <c r="F704" s="53">
        <v>1.3424000000000001E-28</v>
      </c>
      <c r="G704">
        <v>0.1421558</v>
      </c>
      <c r="H704">
        <v>0.13550000000000001</v>
      </c>
      <c r="I704">
        <v>0.14599999999999999</v>
      </c>
      <c r="J704">
        <v>2.0509999999999997</v>
      </c>
      <c r="K704">
        <v>6.096E-2</v>
      </c>
      <c r="L704">
        <v>267.24</v>
      </c>
      <c r="M704" s="53">
        <v>5.8399999999999997E-3</v>
      </c>
      <c r="R704">
        <v>2.9487200000000002E-2</v>
      </c>
      <c r="S704" s="53">
        <v>2.0819241116444599E-2</v>
      </c>
      <c r="T704">
        <v>7.4253169115152957E-44</v>
      </c>
      <c r="V704" s="53">
        <f t="shared" si="92"/>
        <v>7.4253169115152957E-44</v>
      </c>
      <c r="W704">
        <f t="shared" si="99"/>
        <v>8.2516846828484418</v>
      </c>
      <c r="X704">
        <f t="shared" si="100"/>
        <v>8.6949496384000006E-4</v>
      </c>
      <c r="AD704">
        <v>8.5326000000000003E-5</v>
      </c>
      <c r="AE704">
        <v>2.1486354626110245E-41</v>
      </c>
      <c r="AF704" s="53">
        <f t="shared" si="93"/>
        <v>2.7225461491496024E-4</v>
      </c>
      <c r="AG704">
        <f t="shared" si="94"/>
        <v>7.2805262760000001E-9</v>
      </c>
      <c r="AL704">
        <v>2.9487200000000002E-2</v>
      </c>
      <c r="AM704">
        <v>2.0819241116444599E-2</v>
      </c>
      <c r="AN704">
        <f t="shared" si="95"/>
        <v>8.1325084782894432</v>
      </c>
      <c r="AO704">
        <f t="shared" si="96"/>
        <v>7.5133511207007024E-5</v>
      </c>
      <c r="AU704" s="53">
        <v>8.5326000000000003E-5</v>
      </c>
      <c r="AV704" s="53">
        <v>-3.5488712148379499E-4</v>
      </c>
      <c r="AW704" s="53">
        <f t="shared" si="97"/>
        <v>2.8409193405152329E-4</v>
      </c>
      <c r="AX704" s="53">
        <f t="shared" si="98"/>
        <v>1.9378759232650644E-7</v>
      </c>
    </row>
    <row r="705" spans="1:50" x14ac:dyDescent="0.25">
      <c r="A705" s="7">
        <v>1.27E-4</v>
      </c>
      <c r="B705" s="7">
        <v>292.14999999999998</v>
      </c>
      <c r="C705" s="7">
        <v>190</v>
      </c>
      <c r="D705">
        <v>3.01902E-2</v>
      </c>
      <c r="E705">
        <v>5.8969500000000001E-2</v>
      </c>
      <c r="F705" s="53">
        <v>1.3424000000000001E-28</v>
      </c>
      <c r="G705">
        <v>0.1421558</v>
      </c>
      <c r="H705">
        <v>0.13550000000000001</v>
      </c>
      <c r="I705">
        <v>0.14599999999999999</v>
      </c>
      <c r="J705">
        <v>2.0509999999999997</v>
      </c>
      <c r="K705">
        <v>6.096E-2</v>
      </c>
      <c r="L705">
        <v>267.24</v>
      </c>
      <c r="M705" s="53">
        <v>5.8399999999999997E-3</v>
      </c>
      <c r="R705">
        <v>2.9487200000000002E-2</v>
      </c>
      <c r="S705" s="53">
        <v>2.05615495266788E-2</v>
      </c>
      <c r="T705">
        <v>7.2861172188655309E-44</v>
      </c>
      <c r="V705" s="53">
        <f t="shared" si="92"/>
        <v>7.2861172188655309E-44</v>
      </c>
      <c r="W705">
        <f t="shared" si="99"/>
        <v>8.2516846828484418</v>
      </c>
      <c r="X705">
        <f t="shared" si="100"/>
        <v>8.6949496384000006E-4</v>
      </c>
      <c r="AD705">
        <v>8.5326000000000003E-5</v>
      </c>
      <c r="AE705">
        <v>2.1083557816794258E-41</v>
      </c>
      <c r="AF705" s="53">
        <f t="shared" si="93"/>
        <v>2.7225461491496024E-4</v>
      </c>
      <c r="AG705">
        <f t="shared" si="94"/>
        <v>7.2805262760000001E-9</v>
      </c>
      <c r="AL705">
        <v>2.9487200000000002E-2</v>
      </c>
      <c r="AM705">
        <v>2.05615495266788E-2</v>
      </c>
      <c r="AN705">
        <f t="shared" si="95"/>
        <v>8.1339782914250751</v>
      </c>
      <c r="AO705">
        <f t="shared" si="96"/>
        <v>7.9667236371898991E-5</v>
      </c>
      <c r="AU705" s="53">
        <v>8.5326000000000003E-5</v>
      </c>
      <c r="AV705" s="53">
        <v>-3.5658995896968701E-4</v>
      </c>
      <c r="AW705" s="53">
        <f t="shared" si="97"/>
        <v>2.8414933969466837E-4</v>
      </c>
      <c r="AX705" s="53">
        <f t="shared" si="98"/>
        <v>1.9528971479209809E-7</v>
      </c>
    </row>
    <row r="706" spans="1:50" x14ac:dyDescent="0.25">
      <c r="A706" s="7">
        <v>1.27E-4</v>
      </c>
      <c r="B706" s="7">
        <v>292.14999999999998</v>
      </c>
      <c r="C706" s="7">
        <v>190</v>
      </c>
      <c r="D706">
        <v>2.8778700000000001E-2</v>
      </c>
      <c r="E706">
        <v>5.8969500000000001E-2</v>
      </c>
      <c r="F706" s="53">
        <v>1.3424000000000001E-28</v>
      </c>
      <c r="G706">
        <v>0.1421558</v>
      </c>
      <c r="H706">
        <v>0.13550000000000001</v>
      </c>
      <c r="I706">
        <v>0.14599999999999999</v>
      </c>
      <c r="J706">
        <v>2.0509999999999997</v>
      </c>
      <c r="K706">
        <v>6.096E-2</v>
      </c>
      <c r="L706">
        <v>267.24</v>
      </c>
      <c r="M706" s="53">
        <v>5.8399999999999997E-3</v>
      </c>
      <c r="R706">
        <v>2.4358999999999999E-2</v>
      </c>
      <c r="S706" s="53">
        <v>2.01642574710552E-2</v>
      </c>
      <c r="T706">
        <v>7.0640262426375808E-44</v>
      </c>
      <c r="V706" s="53">
        <f t="shared" si="92"/>
        <v>7.0640262426375808E-44</v>
      </c>
      <c r="W706">
        <f t="shared" si="99"/>
        <v>8.2516846828484418</v>
      </c>
      <c r="X706">
        <f t="shared" si="100"/>
        <v>5.9336088099999997E-4</v>
      </c>
      <c r="AD706">
        <v>7.0486699999999997E-5</v>
      </c>
      <c r="AE706">
        <v>2.0440901680853126E-41</v>
      </c>
      <c r="AF706" s="53">
        <f t="shared" si="93"/>
        <v>2.7225461491496024E-4</v>
      </c>
      <c r="AG706">
        <f t="shared" si="94"/>
        <v>4.9683748768899995E-9</v>
      </c>
      <c r="AL706">
        <v>2.4358999999999999E-2</v>
      </c>
      <c r="AM706">
        <v>2.01642574710552E-2</v>
      </c>
      <c r="AN706">
        <f t="shared" si="95"/>
        <v>8.1362446135003221</v>
      </c>
      <c r="AO706">
        <f t="shared" si="96"/>
        <v>1.7595864884138208E-5</v>
      </c>
      <c r="AU706" s="53">
        <v>7.0486699999999997E-5</v>
      </c>
      <c r="AV706" s="53">
        <v>-3.5921636650405501E-4</v>
      </c>
      <c r="AW706" s="53">
        <f t="shared" si="97"/>
        <v>2.8423789187701051E-4</v>
      </c>
      <c r="AX706" s="53">
        <f t="shared" si="98"/>
        <v>1.8464472536298832E-7</v>
      </c>
    </row>
    <row r="707" spans="1:50" x14ac:dyDescent="0.25">
      <c r="A707" s="7">
        <v>1.27E-4</v>
      </c>
      <c r="B707" s="7">
        <v>292.14999999999998</v>
      </c>
      <c r="C707" s="7">
        <v>190</v>
      </c>
      <c r="D707">
        <v>2.8097799999999999E-2</v>
      </c>
      <c r="E707">
        <v>5.8969500000000001E-2</v>
      </c>
      <c r="F707" s="53">
        <v>1.3424000000000001E-28</v>
      </c>
      <c r="G707">
        <v>0.1421558</v>
      </c>
      <c r="H707">
        <v>0.13550000000000001</v>
      </c>
      <c r="I707">
        <v>0.14599999999999999</v>
      </c>
      <c r="J707">
        <v>2.0509999999999997</v>
      </c>
      <c r="K707">
        <v>6.096E-2</v>
      </c>
      <c r="L707">
        <v>267.24</v>
      </c>
      <c r="M707" s="53">
        <v>5.8399999999999997E-3</v>
      </c>
      <c r="R707">
        <v>2.5213699999999999E-2</v>
      </c>
      <c r="S707" s="53">
        <v>1.99761785100201E-2</v>
      </c>
      <c r="T707">
        <v>6.9555174441453091E-44</v>
      </c>
      <c r="V707" s="53">
        <f t="shared" si="92"/>
        <v>6.9555174441453091E-44</v>
      </c>
      <c r="W707">
        <f t="shared" si="99"/>
        <v>8.2516846828484418</v>
      </c>
      <c r="X707">
        <f t="shared" si="100"/>
        <v>6.357306676899999E-4</v>
      </c>
      <c r="AD707">
        <v>7.2959899999999999E-5</v>
      </c>
      <c r="AE707">
        <v>2.0126913934304234E-41</v>
      </c>
      <c r="AF707" s="53">
        <f t="shared" si="93"/>
        <v>2.7225461491496024E-4</v>
      </c>
      <c r="AG707">
        <f t="shared" si="94"/>
        <v>5.3231470080099998E-9</v>
      </c>
      <c r="AL707">
        <v>2.5213699999999999E-2</v>
      </c>
      <c r="AM707">
        <v>1.99761785100201E-2</v>
      </c>
      <c r="AN707">
        <f t="shared" si="95"/>
        <v>8.1373176056115497</v>
      </c>
      <c r="AO707">
        <f t="shared" si="96"/>
        <v>2.7431631358001258E-5</v>
      </c>
      <c r="AU707" s="53">
        <v>7.2959899999999999E-5</v>
      </c>
      <c r="AV707" s="53">
        <v>-3.6046018727932101E-4</v>
      </c>
      <c r="AW707" s="53">
        <f t="shared" si="97"/>
        <v>2.8427983345912834E-4</v>
      </c>
      <c r="AX707" s="53">
        <f t="shared" si="98"/>
        <v>1.8785297205721426E-7</v>
      </c>
    </row>
    <row r="708" spans="1:50" x14ac:dyDescent="0.25">
      <c r="A708" s="7">
        <v>1.27E-4</v>
      </c>
      <c r="B708" s="7">
        <v>292.14999999999998</v>
      </c>
      <c r="C708" s="7">
        <v>190</v>
      </c>
      <c r="D708">
        <v>2.6154899999999998E-2</v>
      </c>
      <c r="E708">
        <v>5.8969500000000001E-2</v>
      </c>
      <c r="F708" s="53">
        <v>1.3424000000000001E-28</v>
      </c>
      <c r="G708">
        <v>0.1421558</v>
      </c>
      <c r="H708">
        <v>0.13550000000000001</v>
      </c>
      <c r="I708">
        <v>0.14599999999999999</v>
      </c>
      <c r="J708">
        <v>2.0509999999999997</v>
      </c>
      <c r="K708">
        <v>6.096E-2</v>
      </c>
      <c r="L708">
        <v>267.24</v>
      </c>
      <c r="M708" s="53">
        <v>5.8399999999999997E-3</v>
      </c>
      <c r="R708">
        <v>2.1794899999999999E-2</v>
      </c>
      <c r="S708" s="53">
        <v>1.9452029737792E-2</v>
      </c>
      <c r="T708">
        <v>6.640653915060434E-44</v>
      </c>
      <c r="V708" s="53">
        <f t="shared" si="92"/>
        <v>6.640653915060434E-44</v>
      </c>
      <c r="W708">
        <f t="shared" si="99"/>
        <v>8.2516846828484418</v>
      </c>
      <c r="X708">
        <f t="shared" si="100"/>
        <v>4.7501766600999997E-4</v>
      </c>
      <c r="AD708">
        <v>6.3067100000000005E-5</v>
      </c>
      <c r="AE708">
        <v>1.9215805421985448E-41</v>
      </c>
      <c r="AF708" s="53">
        <f t="shared" si="93"/>
        <v>2.7225461491496024E-4</v>
      </c>
      <c r="AG708">
        <f t="shared" si="94"/>
        <v>3.9774591024100004E-9</v>
      </c>
      <c r="AL708">
        <v>2.1794899999999999E-2</v>
      </c>
      <c r="AM708">
        <v>1.9452029737792E-2</v>
      </c>
      <c r="AN708">
        <f t="shared" si="95"/>
        <v>8.1403082522367356</v>
      </c>
      <c r="AO708">
        <f t="shared" si="96"/>
        <v>5.4890410655385771E-6</v>
      </c>
      <c r="AU708" s="53">
        <v>6.3067100000000005E-5</v>
      </c>
      <c r="AV708" s="53">
        <v>-3.63928211811632E-4</v>
      </c>
      <c r="AW708" s="53">
        <f t="shared" si="97"/>
        <v>2.8439679143540763E-4</v>
      </c>
      <c r="AX708" s="53">
        <f t="shared" si="98"/>
        <v>1.8232499630911284E-7</v>
      </c>
    </row>
    <row r="709" spans="1:50" x14ac:dyDescent="0.25">
      <c r="A709" s="7">
        <v>1.27E-4</v>
      </c>
      <c r="B709" s="7">
        <v>292.14999999999998</v>
      </c>
      <c r="C709" s="7">
        <v>190</v>
      </c>
      <c r="D709">
        <v>2.5407599999999999E-2</v>
      </c>
      <c r="E709">
        <v>5.8969500000000001E-2</v>
      </c>
      <c r="F709" s="53">
        <v>1.3424000000000001E-28</v>
      </c>
      <c r="G709">
        <v>0.1421558</v>
      </c>
      <c r="H709">
        <v>0.13550000000000001</v>
      </c>
      <c r="I709">
        <v>0.14599999999999999</v>
      </c>
      <c r="J709">
        <v>2.0509999999999997</v>
      </c>
      <c r="K709">
        <v>6.096E-2</v>
      </c>
      <c r="L709">
        <v>267.24</v>
      </c>
      <c r="M709" s="53">
        <v>5.8399999999999997E-3</v>
      </c>
      <c r="R709">
        <v>2.1794899999999999E-2</v>
      </c>
      <c r="S709" s="53">
        <v>1.92552789304502E-2</v>
      </c>
      <c r="T709">
        <v>6.5173611409721947E-44</v>
      </c>
      <c r="V709" s="53">
        <f t="shared" ref="V709:V772" si="101">$AB$4*(A709^$AB$5)*(B709*$AB$6)*(C709^$AB$7)*(D709^$AB$8)*(E709^$AB$9)*(F709^$AB$10)*(G709^$AB$11)*(K709^$AB$12)*((L709)^$AB$13)</f>
        <v>6.5173611409721947E-44</v>
      </c>
      <c r="W709">
        <f t="shared" si="99"/>
        <v>8.2516846828484418</v>
      </c>
      <c r="X709">
        <f t="shared" si="100"/>
        <v>4.7501766600999997E-4</v>
      </c>
      <c r="AD709">
        <v>6.3067100000000005E-5</v>
      </c>
      <c r="AE709">
        <v>1.8859037852538208E-41</v>
      </c>
      <c r="AF709" s="53">
        <f t="shared" ref="AF709:AF772" si="102">(AE709-$AJ$5)^2</f>
        <v>2.7225461491496024E-4</v>
      </c>
      <c r="AG709">
        <f t="shared" ref="AG709:AG772" si="103">(AE709-AD709)^2</f>
        <v>3.9774591024100004E-9</v>
      </c>
      <c r="AL709">
        <v>2.1794899999999999E-2</v>
      </c>
      <c r="AM709">
        <v>1.92552789304502E-2</v>
      </c>
      <c r="AN709">
        <f t="shared" ref="AN709:AN772" si="104">(AM709-$AS$4)^2</f>
        <v>8.1414309992756504</v>
      </c>
      <c r="AO709">
        <f t="shared" ref="AO709:AO772" si="105">(AM709-AL709)^2</f>
        <v>6.4496751769012642E-6</v>
      </c>
      <c r="AU709" s="53">
        <v>6.3067100000000005E-5</v>
      </c>
      <c r="AV709" s="53">
        <v>-3.6523067194613499E-4</v>
      </c>
      <c r="AW709" s="53">
        <f t="shared" ref="AW709:AW772" si="106">(AV709-$BA$4)^2</f>
        <v>2.844407226845099E-4</v>
      </c>
      <c r="AX709" s="53">
        <f t="shared" ref="AX709:AX772" si="107">(AV709-AU709)^2</f>
        <v>1.8343898145402347E-7</v>
      </c>
    </row>
    <row r="710" spans="1:50" x14ac:dyDescent="0.25">
      <c r="A710" s="7">
        <v>1.27E-4</v>
      </c>
      <c r="B710" s="7">
        <v>292.14999999999998</v>
      </c>
      <c r="C710" s="7">
        <v>190</v>
      </c>
      <c r="D710">
        <v>2.4510899999999999E-2</v>
      </c>
      <c r="E710">
        <v>5.8969500000000001E-2</v>
      </c>
      <c r="F710" s="53">
        <v>1.3424000000000001E-28</v>
      </c>
      <c r="G710">
        <v>0.1421558</v>
      </c>
      <c r="H710">
        <v>0.13550000000000001</v>
      </c>
      <c r="I710">
        <v>0.14599999999999999</v>
      </c>
      <c r="J710">
        <v>2.0509999999999997</v>
      </c>
      <c r="K710">
        <v>6.096E-2</v>
      </c>
      <c r="L710">
        <v>267.24</v>
      </c>
      <c r="M710" s="53">
        <v>5.8399999999999997E-3</v>
      </c>
      <c r="R710">
        <v>1.9230799999999999E-2</v>
      </c>
      <c r="S710" s="53">
        <v>1.9022687385326701E-2</v>
      </c>
      <c r="T710">
        <v>6.3677140356942329E-44</v>
      </c>
      <c r="V710" s="53">
        <f t="shared" si="101"/>
        <v>6.3677140356942329E-44</v>
      </c>
      <c r="W710">
        <f t="shared" si="99"/>
        <v>8.2516846828484418</v>
      </c>
      <c r="X710">
        <f t="shared" si="100"/>
        <v>3.6982366863999995E-4</v>
      </c>
      <c r="AD710">
        <v>5.5647399999999999E-5</v>
      </c>
      <c r="AE710">
        <v>1.8426009766183175E-41</v>
      </c>
      <c r="AF710" s="53">
        <f t="shared" si="102"/>
        <v>2.7225461491496024E-4</v>
      </c>
      <c r="AG710">
        <f t="shared" si="103"/>
        <v>3.0966331267599997E-9</v>
      </c>
      <c r="AL710">
        <v>1.9230799999999999E-2</v>
      </c>
      <c r="AM710">
        <v>1.9022687385326701E-2</v>
      </c>
      <c r="AN710">
        <f t="shared" si="104"/>
        <v>8.1427583692615926</v>
      </c>
      <c r="AO710">
        <f t="shared" si="105"/>
        <v>4.3310860386156714E-8</v>
      </c>
      <c r="AU710" s="53">
        <v>5.5647399999999999E-5</v>
      </c>
      <c r="AV710" s="53">
        <v>-3.66770875870678E-4</v>
      </c>
      <c r="AW710" s="53">
        <f t="shared" si="106"/>
        <v>2.844926772764571E-4</v>
      </c>
      <c r="AX710" s="53">
        <f t="shared" si="107"/>
        <v>1.7843719978955624E-7</v>
      </c>
    </row>
    <row r="711" spans="1:50" x14ac:dyDescent="0.25">
      <c r="A711" s="7">
        <v>1.27E-4</v>
      </c>
      <c r="B711" s="7">
        <v>292.14999999999998</v>
      </c>
      <c r="C711" s="7">
        <v>190</v>
      </c>
      <c r="D711">
        <v>2.3315200000000001E-2</v>
      </c>
      <c r="E711">
        <v>5.8969500000000001E-2</v>
      </c>
      <c r="F711" s="53">
        <v>1.3424000000000001E-28</v>
      </c>
      <c r="G711">
        <v>0.1421558</v>
      </c>
      <c r="H711">
        <v>0.13550000000000001</v>
      </c>
      <c r="I711">
        <v>0.14599999999999999</v>
      </c>
      <c r="J711">
        <v>2.0509999999999997</v>
      </c>
      <c r="K711">
        <v>6.096E-2</v>
      </c>
      <c r="L711">
        <v>267.24</v>
      </c>
      <c r="M711" s="53">
        <v>5.8399999999999997E-3</v>
      </c>
      <c r="R711">
        <v>1.66667E-2</v>
      </c>
      <c r="S711" s="53">
        <v>1.8718382613285397E-2</v>
      </c>
      <c r="T711">
        <v>6.165119494726701E-44</v>
      </c>
      <c r="V711" s="53">
        <f t="shared" si="101"/>
        <v>6.165119494726701E-44</v>
      </c>
      <c r="W711">
        <f t="shared" si="99"/>
        <v>8.2516846828484418</v>
      </c>
      <c r="X711">
        <f t="shared" si="100"/>
        <v>2.7777888888999997E-4</v>
      </c>
      <c r="AD711">
        <v>4.8227799999999999E-5</v>
      </c>
      <c r="AE711">
        <v>1.783976971684714E-41</v>
      </c>
      <c r="AF711" s="53">
        <f t="shared" si="102"/>
        <v>2.7225461491496024E-4</v>
      </c>
      <c r="AG711">
        <f t="shared" si="103"/>
        <v>2.3259206928399999E-9</v>
      </c>
      <c r="AL711">
        <v>1.66667E-2</v>
      </c>
      <c r="AM711">
        <v>1.8718382613285397E-2</v>
      </c>
      <c r="AN711">
        <f t="shared" si="104"/>
        <v>8.1444951607756781</v>
      </c>
      <c r="AO711">
        <f t="shared" si="105"/>
        <v>4.2094015456575973E-6</v>
      </c>
      <c r="AU711" s="53">
        <v>4.8227799999999999E-5</v>
      </c>
      <c r="AV711" s="53">
        <v>-3.68786775582119E-4</v>
      </c>
      <c r="AW711" s="53">
        <f t="shared" si="106"/>
        <v>2.8456068534122024E-4</v>
      </c>
      <c r="AX711" s="53">
        <f t="shared" si="107"/>
        <v>1.7390115624793486E-7</v>
      </c>
    </row>
    <row r="712" spans="1:50" x14ac:dyDescent="0.25">
      <c r="A712" s="7">
        <v>1.27E-4</v>
      </c>
      <c r="B712" s="7">
        <v>292.14999999999998</v>
      </c>
      <c r="C712" s="7">
        <v>190</v>
      </c>
      <c r="D712">
        <v>2.2418500000000001E-2</v>
      </c>
      <c r="E712">
        <v>5.8969500000000001E-2</v>
      </c>
      <c r="F712" s="53">
        <v>1.3424000000000001E-28</v>
      </c>
      <c r="G712">
        <v>0.1421558</v>
      </c>
      <c r="H712">
        <v>0.13550000000000001</v>
      </c>
      <c r="I712">
        <v>0.14599999999999999</v>
      </c>
      <c r="J712">
        <v>2.0509999999999997</v>
      </c>
      <c r="K712">
        <v>6.096E-2</v>
      </c>
      <c r="L712">
        <v>267.24</v>
      </c>
      <c r="M712" s="53">
        <v>5.8399999999999997E-3</v>
      </c>
      <c r="R712" s="53">
        <v>1.6239300000000002E-2</v>
      </c>
      <c r="S712" s="53">
        <v>1.8494488252015499E-2</v>
      </c>
      <c r="T712">
        <v>6.010767458302093E-44</v>
      </c>
      <c r="V712" s="53">
        <f t="shared" si="101"/>
        <v>6.010767458302093E-44</v>
      </c>
      <c r="W712">
        <f t="shared" si="99"/>
        <v>8.2516846828484418</v>
      </c>
      <c r="X712">
        <f t="shared" si="100"/>
        <v>2.6371486449000006E-4</v>
      </c>
      <c r="AD712">
        <v>4.6990999999999998E-5</v>
      </c>
      <c r="AE712">
        <v>1.7393127151768444E-41</v>
      </c>
      <c r="AF712" s="53">
        <f t="shared" si="102"/>
        <v>2.7225461491496024E-4</v>
      </c>
      <c r="AG712">
        <f t="shared" si="103"/>
        <v>2.2081540809999998E-9</v>
      </c>
      <c r="AL712">
        <v>1.6239300000000002E-2</v>
      </c>
      <c r="AM712">
        <v>1.8494488252015499E-2</v>
      </c>
      <c r="AN712">
        <f t="shared" si="104"/>
        <v>8.1457731355225889</v>
      </c>
      <c r="AO712">
        <f t="shared" si="105"/>
        <v>5.0858740520287129E-6</v>
      </c>
      <c r="AU712" s="53">
        <v>4.6990999999999998E-5</v>
      </c>
      <c r="AV712" s="53">
        <v>-3.7027059832410301E-4</v>
      </c>
      <c r="AW712" s="53">
        <f t="shared" si="106"/>
        <v>2.8461074853685612E-4</v>
      </c>
      <c r="AX712" s="53">
        <f t="shared" si="107"/>
        <v>1.7410724143598505E-7</v>
      </c>
    </row>
    <row r="713" spans="1:50" x14ac:dyDescent="0.25">
      <c r="A713" s="7">
        <v>1.27E-4</v>
      </c>
      <c r="B713" s="7">
        <v>292.14999999999998</v>
      </c>
      <c r="C713" s="7">
        <v>190</v>
      </c>
      <c r="D713">
        <v>2.1521700000000001E-2</v>
      </c>
      <c r="E713">
        <v>5.8969500000000001E-2</v>
      </c>
      <c r="F713" s="53">
        <v>1.3424000000000001E-28</v>
      </c>
      <c r="G713">
        <v>0.1421558</v>
      </c>
      <c r="H713">
        <v>0.13550000000000001</v>
      </c>
      <c r="I713">
        <v>0.14599999999999999</v>
      </c>
      <c r="J713">
        <v>2.0509999999999997</v>
      </c>
      <c r="K713">
        <v>6.096E-2</v>
      </c>
      <c r="L713">
        <v>267.24</v>
      </c>
      <c r="M713" s="53">
        <v>5.8399999999999997E-3</v>
      </c>
      <c r="R713" s="53">
        <v>1.41026E-2</v>
      </c>
      <c r="S713" s="53">
        <v>1.8274211490296597E-2</v>
      </c>
      <c r="T713">
        <v>5.8541991985709757E-44</v>
      </c>
      <c r="V713" s="53">
        <f t="shared" si="101"/>
        <v>5.8541991985709757E-44</v>
      </c>
      <c r="W713">
        <f t="shared" si="99"/>
        <v>8.2516846828484418</v>
      </c>
      <c r="X713">
        <f t="shared" si="100"/>
        <v>1.9888332675999998E-4</v>
      </c>
      <c r="AD713">
        <v>4.08082E-5</v>
      </c>
      <c r="AE713">
        <v>1.6940071586347574E-41</v>
      </c>
      <c r="AF713" s="53">
        <f t="shared" si="102"/>
        <v>2.7225461491496024E-4</v>
      </c>
      <c r="AG713">
        <f t="shared" si="103"/>
        <v>1.66530918724E-9</v>
      </c>
      <c r="AL713">
        <v>1.41026E-2</v>
      </c>
      <c r="AM713">
        <v>1.8274211490296597E-2</v>
      </c>
      <c r="AN713">
        <f t="shared" si="104"/>
        <v>8.1470305590823635</v>
      </c>
      <c r="AO713">
        <f t="shared" si="105"/>
        <v>1.7402342425974596E-5</v>
      </c>
      <c r="AU713" s="53">
        <v>4.08082E-5</v>
      </c>
      <c r="AV713" s="53">
        <v>-3.7173096801075301E-4</v>
      </c>
      <c r="AW713" s="53">
        <f t="shared" si="106"/>
        <v>2.846600247415621E-4</v>
      </c>
      <c r="AX713" s="53">
        <f t="shared" si="107"/>
        <v>1.7018856514300428E-7</v>
      </c>
    </row>
    <row r="714" spans="1:50" x14ac:dyDescent="0.25">
      <c r="A714" s="7">
        <v>1.27E-4</v>
      </c>
      <c r="B714" s="7">
        <v>292.14999999999998</v>
      </c>
      <c r="C714" s="7">
        <v>190</v>
      </c>
      <c r="D714">
        <v>2.03261E-2</v>
      </c>
      <c r="E714">
        <v>5.8969500000000001E-2</v>
      </c>
      <c r="F714" s="53">
        <v>1.3424000000000001E-28</v>
      </c>
      <c r="G714">
        <v>0.1421558</v>
      </c>
      <c r="H714">
        <v>0.13550000000000001</v>
      </c>
      <c r="I714">
        <v>0.14599999999999999</v>
      </c>
      <c r="J714">
        <v>2.0509999999999997</v>
      </c>
      <c r="K714">
        <v>6.096E-2</v>
      </c>
      <c r="L714">
        <v>267.24</v>
      </c>
      <c r="M714" s="53">
        <v>5.8399999999999997E-3</v>
      </c>
      <c r="R714" s="53">
        <v>1.5954400000000001E-2</v>
      </c>
      <c r="S714" s="53">
        <v>1.7986120812695499E-2</v>
      </c>
      <c r="T714">
        <v>5.6418266728403989E-44</v>
      </c>
      <c r="V714" s="53">
        <f t="shared" si="101"/>
        <v>5.6418266728403989E-44</v>
      </c>
      <c r="W714">
        <f t="shared" si="99"/>
        <v>8.2516846828484418</v>
      </c>
      <c r="X714">
        <f t="shared" si="100"/>
        <v>2.5454287936000004E-4</v>
      </c>
      <c r="AD714">
        <v>4.6166599999999999E-5</v>
      </c>
      <c r="AE714">
        <v>1.6325537357698913E-41</v>
      </c>
      <c r="AF714" s="53">
        <f t="shared" si="102"/>
        <v>2.7225461491496024E-4</v>
      </c>
      <c r="AG714">
        <f t="shared" si="103"/>
        <v>2.13135495556E-9</v>
      </c>
      <c r="AL714">
        <v>1.5954400000000001E-2</v>
      </c>
      <c r="AM714">
        <v>1.7986120812695499E-2</v>
      </c>
      <c r="AN714">
        <f t="shared" si="104"/>
        <v>8.1486752367295949</v>
      </c>
      <c r="AO714">
        <f t="shared" si="105"/>
        <v>4.1278894607400563E-6</v>
      </c>
      <c r="AU714" s="53">
        <v>4.6166599999999999E-5</v>
      </c>
      <c r="AV714" s="53">
        <v>-3.7364173155332797E-4</v>
      </c>
      <c r="AW714" s="53">
        <f t="shared" si="106"/>
        <v>2.8472450470386977E-4</v>
      </c>
      <c r="AX714" s="53">
        <f t="shared" si="107"/>
        <v>1.7623903524158893E-7</v>
      </c>
    </row>
    <row r="715" spans="1:50" x14ac:dyDescent="0.25">
      <c r="A715" s="7">
        <v>1.27E-4</v>
      </c>
      <c r="B715" s="7">
        <v>292.14999999999998</v>
      </c>
      <c r="C715" s="7">
        <v>190</v>
      </c>
      <c r="D715">
        <v>1.9130399999999999E-2</v>
      </c>
      <c r="E715">
        <v>5.8969500000000001E-2</v>
      </c>
      <c r="F715" s="53">
        <v>1.3424000000000001E-28</v>
      </c>
      <c r="G715">
        <v>0.1421558</v>
      </c>
      <c r="H715">
        <v>0.13550000000000001</v>
      </c>
      <c r="I715">
        <v>0.14599999999999999</v>
      </c>
      <c r="J715">
        <v>2.0509999999999997</v>
      </c>
      <c r="K715">
        <v>6.096E-2</v>
      </c>
      <c r="L715">
        <v>267.24</v>
      </c>
      <c r="M715" s="53">
        <v>5.8399999999999997E-3</v>
      </c>
      <c r="R715" s="53">
        <v>1.53846E-2</v>
      </c>
      <c r="S715" s="53">
        <v>1.7704275205330199E-2</v>
      </c>
      <c r="T715">
        <v>5.4249706154765308E-44</v>
      </c>
      <c r="V715" s="53">
        <f t="shared" si="101"/>
        <v>5.4249706154765308E-44</v>
      </c>
      <c r="W715">
        <f t="shared" si="99"/>
        <v>8.2516846828484418</v>
      </c>
      <c r="X715">
        <f t="shared" si="100"/>
        <v>2.3668591716000001E-4</v>
      </c>
      <c r="AD715">
        <v>4.4517800000000003E-5</v>
      </c>
      <c r="AE715">
        <v>1.569802930560295E-41</v>
      </c>
      <c r="AF715" s="53">
        <f t="shared" si="102"/>
        <v>2.7225461491496024E-4</v>
      </c>
      <c r="AG715">
        <f t="shared" si="103"/>
        <v>1.9818345168400003E-9</v>
      </c>
      <c r="AL715">
        <v>1.53846E-2</v>
      </c>
      <c r="AM715">
        <v>1.7704275205330199E-2</v>
      </c>
      <c r="AN715">
        <f t="shared" si="104"/>
        <v>8.1502844225992401</v>
      </c>
      <c r="AO715">
        <f t="shared" si="105"/>
        <v>5.3808930582237019E-6</v>
      </c>
      <c r="AU715" s="53">
        <v>4.4517800000000003E-5</v>
      </c>
      <c r="AV715" s="53">
        <v>-3.7551199356624802E-4</v>
      </c>
      <c r="AW715" s="53">
        <f t="shared" si="106"/>
        <v>2.8478762498714482E-4</v>
      </c>
      <c r="AX715" s="53">
        <f t="shared" si="107"/>
        <v>1.7642502748330491E-7</v>
      </c>
    </row>
    <row r="716" spans="1:50" x14ac:dyDescent="0.25">
      <c r="A716" s="7">
        <v>1.27E-4</v>
      </c>
      <c r="B716" s="7">
        <v>292.14999999999998</v>
      </c>
      <c r="C716" s="7">
        <v>190</v>
      </c>
      <c r="D716">
        <v>1.86821E-2</v>
      </c>
      <c r="E716">
        <v>5.8969500000000001E-2</v>
      </c>
      <c r="F716" s="53">
        <v>1.3424000000000001E-28</v>
      </c>
      <c r="G716">
        <v>0.1421558</v>
      </c>
      <c r="H716">
        <v>0.13550000000000001</v>
      </c>
      <c r="I716">
        <v>0.14599999999999999</v>
      </c>
      <c r="J716">
        <v>2.0509999999999997</v>
      </c>
      <c r="K716">
        <v>6.096E-2</v>
      </c>
      <c r="L716">
        <v>267.24</v>
      </c>
      <c r="M716" s="53">
        <v>5.8399999999999997E-3</v>
      </c>
      <c r="R716" s="53">
        <v>1.41026E-2</v>
      </c>
      <c r="S716">
        <v>1.7600196118373101E-2</v>
      </c>
      <c r="T716">
        <v>5.3424381307918207E-44</v>
      </c>
      <c r="V716" s="53">
        <f t="shared" si="101"/>
        <v>5.3424381307918207E-44</v>
      </c>
      <c r="W716">
        <f t="shared" si="99"/>
        <v>8.2516846828484418</v>
      </c>
      <c r="X716">
        <f t="shared" si="100"/>
        <v>1.9888332675999998E-4</v>
      </c>
      <c r="AD716">
        <v>4.08082E-5</v>
      </c>
      <c r="AE716">
        <v>1.5459208221568195E-41</v>
      </c>
      <c r="AF716" s="53">
        <f t="shared" si="102"/>
        <v>2.7225461491496024E-4</v>
      </c>
      <c r="AG716">
        <f t="shared" si="103"/>
        <v>1.66530918724E-9</v>
      </c>
      <c r="AL716">
        <v>1.41026E-2</v>
      </c>
      <c r="AM716">
        <v>1.7600196118373101E-2</v>
      </c>
      <c r="AN716">
        <f t="shared" si="104"/>
        <v>8.1508786980198433</v>
      </c>
      <c r="AO716">
        <f t="shared" si="105"/>
        <v>1.2233178607258587E-5</v>
      </c>
      <c r="AU716" s="53">
        <v>4.08082E-5</v>
      </c>
      <c r="AV716" s="53">
        <v>-3.7620287544779402E-4</v>
      </c>
      <c r="AW716" s="53">
        <f t="shared" si="106"/>
        <v>2.8481094362865208E-4</v>
      </c>
      <c r="AX716" s="53">
        <f t="shared" si="107"/>
        <v>1.7389823704612576E-7</v>
      </c>
    </row>
    <row r="717" spans="1:50" x14ac:dyDescent="0.25">
      <c r="A717" s="7">
        <v>1.27E-4</v>
      </c>
      <c r="B717" s="7">
        <v>292.14999999999998</v>
      </c>
      <c r="C717" s="7">
        <v>190</v>
      </c>
      <c r="D717">
        <v>1.7934800000000001E-2</v>
      </c>
      <c r="E717">
        <v>5.8969500000000001E-2</v>
      </c>
      <c r="F717" s="53">
        <v>1.3424000000000001E-28</v>
      </c>
      <c r="G717">
        <v>0.1421558</v>
      </c>
      <c r="H717">
        <v>0.13550000000000001</v>
      </c>
      <c r="I717">
        <v>0.14599999999999999</v>
      </c>
      <c r="J717">
        <v>2.0509999999999997</v>
      </c>
      <c r="K717">
        <v>6.096E-2</v>
      </c>
      <c r="L717">
        <v>267.24</v>
      </c>
      <c r="M717" s="53">
        <v>5.8399999999999997E-3</v>
      </c>
      <c r="R717">
        <v>1.28205E-2</v>
      </c>
      <c r="S717">
        <v>1.7428606753139599E-2</v>
      </c>
      <c r="T717">
        <v>5.2032848671084441E-44</v>
      </c>
      <c r="V717" s="53">
        <f t="shared" si="101"/>
        <v>5.2032848671084441E-44</v>
      </c>
      <c r="W717">
        <f t="shared" si="99"/>
        <v>8.2516846828484418</v>
      </c>
      <c r="X717">
        <f t="shared" si="100"/>
        <v>1.6436522025000002E-4</v>
      </c>
      <c r="AD717">
        <v>3.7098200000000003E-5</v>
      </c>
      <c r="AE717">
        <v>1.5056545761970694E-41</v>
      </c>
      <c r="AF717" s="53">
        <f t="shared" si="102"/>
        <v>2.7225461491496024E-4</v>
      </c>
      <c r="AG717">
        <f t="shared" si="103"/>
        <v>1.3762764432400003E-9</v>
      </c>
      <c r="AL717">
        <v>1.28205E-2</v>
      </c>
      <c r="AM717">
        <v>1.7428606753139599E-2</v>
      </c>
      <c r="AN717">
        <f t="shared" si="104"/>
        <v>8.1518584939452499</v>
      </c>
      <c r="AO717">
        <f t="shared" si="105"/>
        <v>2.1234647848330771E-5</v>
      </c>
      <c r="AU717" s="53">
        <v>3.7098200000000003E-5</v>
      </c>
      <c r="AV717" s="53">
        <v>-3.7734218073496797E-4</v>
      </c>
      <c r="AW717" s="53">
        <f t="shared" si="106"/>
        <v>2.8484939953964849E-4</v>
      </c>
      <c r="AX717" s="53">
        <f t="shared" si="107"/>
        <v>1.7176082918374523E-7</v>
      </c>
    </row>
    <row r="718" spans="1:50" x14ac:dyDescent="0.25">
      <c r="A718" s="7">
        <v>1.27E-4</v>
      </c>
      <c r="B718" s="7">
        <v>292.14999999999998</v>
      </c>
      <c r="C718" s="7">
        <v>190</v>
      </c>
      <c r="D718">
        <v>1.7337000000000002E-2</v>
      </c>
      <c r="E718">
        <v>5.8969500000000001E-2</v>
      </c>
      <c r="F718" s="53">
        <v>1.3424000000000001E-28</v>
      </c>
      <c r="G718">
        <v>0.1421558</v>
      </c>
      <c r="H718">
        <v>0.13550000000000001</v>
      </c>
      <c r="I718">
        <v>0.14599999999999999</v>
      </c>
      <c r="J718">
        <v>2.0509999999999997</v>
      </c>
      <c r="K718">
        <v>6.096E-2</v>
      </c>
      <c r="L718">
        <v>267.24</v>
      </c>
      <c r="M718" s="53">
        <v>5.8399999999999997E-3</v>
      </c>
      <c r="R718">
        <v>1.15385E-2</v>
      </c>
      <c r="S718">
        <v>1.72930446208827E-2</v>
      </c>
      <c r="T718">
        <v>5.0904883684302463E-44</v>
      </c>
      <c r="V718" s="53">
        <f t="shared" si="101"/>
        <v>5.0904883684302463E-44</v>
      </c>
      <c r="W718">
        <f t="shared" si="99"/>
        <v>8.2516846828484418</v>
      </c>
      <c r="X718">
        <f t="shared" si="100"/>
        <v>1.3313698225000001E-4</v>
      </c>
      <c r="AD718">
        <v>3.3388500000000001E-5</v>
      </c>
      <c r="AE718">
        <v>1.4730150861919386E-41</v>
      </c>
      <c r="AF718" s="53">
        <f t="shared" si="102"/>
        <v>2.7225461491496024E-4</v>
      </c>
      <c r="AG718">
        <f t="shared" si="103"/>
        <v>1.1147919322500001E-9</v>
      </c>
      <c r="AL718">
        <v>1.15385E-2</v>
      </c>
      <c r="AM718">
        <v>1.72930446208827E-2</v>
      </c>
      <c r="AN718">
        <f t="shared" si="104"/>
        <v>8.1526326116727752</v>
      </c>
      <c r="AO718">
        <f t="shared" si="105"/>
        <v>3.3114783793730015E-5</v>
      </c>
      <c r="AU718" s="53">
        <v>3.3388500000000001E-5</v>
      </c>
      <c r="AV718" s="53">
        <v>-3.78242533104497E-4</v>
      </c>
      <c r="AW718" s="53">
        <f t="shared" si="106"/>
        <v>2.8487979171215052E-4</v>
      </c>
      <c r="AX718" s="53">
        <f t="shared" si="107"/>
        <v>1.6944010741467549E-7</v>
      </c>
    </row>
    <row r="719" spans="1:50" x14ac:dyDescent="0.25">
      <c r="A719" s="7">
        <v>1.27E-4</v>
      </c>
      <c r="B719" s="7">
        <v>292.14999999999998</v>
      </c>
      <c r="C719" s="7">
        <v>190</v>
      </c>
      <c r="D719">
        <v>1.64236E-2</v>
      </c>
      <c r="E719">
        <v>5.8969500000000001E-2</v>
      </c>
      <c r="F719" s="53">
        <v>1.3424000000000001E-28</v>
      </c>
      <c r="G719">
        <v>0.1421558</v>
      </c>
      <c r="H719">
        <v>0.13550000000000001</v>
      </c>
      <c r="I719">
        <v>0.14599999999999999</v>
      </c>
      <c r="J719">
        <v>2.0509999999999997</v>
      </c>
      <c r="K719">
        <v>6.096E-2</v>
      </c>
      <c r="L719">
        <v>267.24</v>
      </c>
      <c r="M719" s="53">
        <v>5.8399999999999997E-3</v>
      </c>
      <c r="R719">
        <v>1.09687E-2</v>
      </c>
      <c r="S719">
        <v>1.7088799041708201E-2</v>
      </c>
      <c r="T719">
        <v>4.9154477666222385E-44</v>
      </c>
      <c r="V719" s="53">
        <f t="shared" si="101"/>
        <v>4.9154477666222385E-44</v>
      </c>
      <c r="W719">
        <f t="shared" si="99"/>
        <v>8.2516846828484418</v>
      </c>
      <c r="X719">
        <f t="shared" si="100"/>
        <v>1.2031237968999999E-4</v>
      </c>
      <c r="AD719">
        <v>3.1739699999999997E-5</v>
      </c>
      <c r="AE719">
        <v>1.4223642589042571E-41</v>
      </c>
      <c r="AF719" s="53">
        <f t="shared" si="102"/>
        <v>2.7225461491496024E-4</v>
      </c>
      <c r="AG719">
        <f t="shared" si="103"/>
        <v>1.0074085560899999E-9</v>
      </c>
      <c r="AL719">
        <v>1.09687E-2</v>
      </c>
      <c r="AM719">
        <v>1.7088799041708201E-2</v>
      </c>
      <c r="AN719">
        <f t="shared" si="104"/>
        <v>8.1537990106483562</v>
      </c>
      <c r="AO719">
        <f t="shared" si="105"/>
        <v>3.7455612280317646E-5</v>
      </c>
      <c r="AU719" s="53">
        <v>3.1739699999999997E-5</v>
      </c>
      <c r="AV719" s="53">
        <v>-3.79599495816285E-4</v>
      </c>
      <c r="AW719" s="53">
        <f t="shared" si="106"/>
        <v>2.84925600224544E-4</v>
      </c>
      <c r="AX719" s="53">
        <f t="shared" si="107"/>
        <v>1.6919993401478806E-7</v>
      </c>
    </row>
    <row r="720" spans="1:50" x14ac:dyDescent="0.25">
      <c r="A720" s="7">
        <v>1.27E-4</v>
      </c>
      <c r="B720" s="7">
        <v>292.14999999999998</v>
      </c>
      <c r="C720" s="7">
        <v>190</v>
      </c>
      <c r="D720">
        <v>1.5244600000000001E-2</v>
      </c>
      <c r="E720">
        <v>5.8969500000000001E-2</v>
      </c>
      <c r="F720" s="53">
        <v>1.3424000000000001E-28</v>
      </c>
      <c r="G720">
        <v>0.1421558</v>
      </c>
      <c r="H720">
        <v>0.13550000000000001</v>
      </c>
      <c r="I720">
        <v>0.14599999999999999</v>
      </c>
      <c r="J720">
        <v>2.0509999999999997</v>
      </c>
      <c r="K720">
        <v>6.096E-2</v>
      </c>
      <c r="L720">
        <v>267.24</v>
      </c>
      <c r="M720" s="53">
        <v>5.8399999999999997E-3</v>
      </c>
      <c r="R720">
        <v>1.0256400000000001E-2</v>
      </c>
      <c r="S720">
        <v>1.6830246821804999E-2</v>
      </c>
      <c r="T720">
        <v>4.6843281063591003E-44</v>
      </c>
      <c r="V720" s="53">
        <f t="shared" si="101"/>
        <v>4.6843281063591003E-44</v>
      </c>
      <c r="W720">
        <f t="shared" si="99"/>
        <v>8.2516846828484418</v>
      </c>
      <c r="X720">
        <f t="shared" si="100"/>
        <v>1.0519374096000002E-4</v>
      </c>
      <c r="AD720">
        <v>2.9678600000000001E-5</v>
      </c>
      <c r="AE720">
        <v>1.3554860496553201E-41</v>
      </c>
      <c r="AF720" s="53">
        <f t="shared" si="102"/>
        <v>2.7225461491496024E-4</v>
      </c>
      <c r="AG720">
        <f t="shared" si="103"/>
        <v>8.8081929796000009E-10</v>
      </c>
      <c r="AL720">
        <v>1.0256400000000001E-2</v>
      </c>
      <c r="AM720">
        <v>1.6830246821804999E-2</v>
      </c>
      <c r="AN720">
        <f t="shared" si="104"/>
        <v>8.1552756618696112</v>
      </c>
      <c r="AO720">
        <f t="shared" si="105"/>
        <v>4.3215462036555681E-5</v>
      </c>
      <c r="AU720" s="53">
        <v>2.9678600000000001E-5</v>
      </c>
      <c r="AV720" s="53">
        <v>-3.8131804368338602E-4</v>
      </c>
      <c r="AW720" s="53">
        <f t="shared" si="106"/>
        <v>2.8498362045803455E-4</v>
      </c>
      <c r="AX720" s="53">
        <f t="shared" si="107"/>
        <v>1.6891824111900816E-7</v>
      </c>
    </row>
    <row r="721" spans="1:50" x14ac:dyDescent="0.25">
      <c r="A721" s="7">
        <v>1.27E-4</v>
      </c>
      <c r="B721" s="7">
        <v>292.14999999999998</v>
      </c>
      <c r="C721" s="7">
        <v>190</v>
      </c>
      <c r="D721">
        <v>1.36005E-2</v>
      </c>
      <c r="E721">
        <v>5.8969500000000001E-2</v>
      </c>
      <c r="F721" s="53">
        <v>1.3424000000000001E-28</v>
      </c>
      <c r="G721">
        <v>0.1421558</v>
      </c>
      <c r="H721">
        <v>0.13550000000000001</v>
      </c>
      <c r="I721">
        <v>0.14599999999999999</v>
      </c>
      <c r="J721">
        <v>2.0509999999999997</v>
      </c>
      <c r="K721">
        <v>6.096E-2</v>
      </c>
      <c r="L721">
        <v>267.24</v>
      </c>
      <c r="M721" s="53">
        <v>5.8399999999999997E-3</v>
      </c>
      <c r="R721">
        <v>7.6923100000000008E-3</v>
      </c>
      <c r="S721">
        <v>1.6479081736593803E-2</v>
      </c>
      <c r="T721">
        <v>4.3511696628491415E-44</v>
      </c>
      <c r="V721" s="53">
        <f t="shared" si="101"/>
        <v>4.3511696628491415E-44</v>
      </c>
      <c r="W721">
        <f t="shared" si="99"/>
        <v>8.2516846828484418</v>
      </c>
      <c r="X721">
        <f t="shared" si="100"/>
        <v>5.9171633136100012E-5</v>
      </c>
      <c r="AD721">
        <v>2.2258900000000001E-5</v>
      </c>
      <c r="AE721">
        <v>1.2590812692366339E-41</v>
      </c>
      <c r="AF721" s="53">
        <f t="shared" si="102"/>
        <v>2.7225461491496024E-4</v>
      </c>
      <c r="AG721">
        <f t="shared" si="103"/>
        <v>4.9545862921000008E-10</v>
      </c>
      <c r="AL721">
        <v>7.6923100000000008E-3</v>
      </c>
      <c r="AM721">
        <v>1.6479081736593803E-2</v>
      </c>
      <c r="AN721">
        <f t="shared" si="104"/>
        <v>8.157281460586475</v>
      </c>
      <c r="AO721">
        <f t="shared" si="105"/>
        <v>7.7207357551003665E-5</v>
      </c>
      <c r="AU721" s="53">
        <v>2.2258900000000001E-5</v>
      </c>
      <c r="AV721" s="53">
        <v>-3.83653635635853E-4</v>
      </c>
      <c r="AW721" s="53">
        <f t="shared" si="106"/>
        <v>2.8506248230740733E-4</v>
      </c>
      <c r="AX721" s="53">
        <f t="shared" si="107"/>
        <v>1.6476498658632765E-7</v>
      </c>
    </row>
    <row r="722" spans="1:50" x14ac:dyDescent="0.25">
      <c r="A722" s="7">
        <v>1.27E-4</v>
      </c>
      <c r="B722" s="7">
        <v>292.14999999999998</v>
      </c>
      <c r="C722" s="7">
        <v>190</v>
      </c>
      <c r="D722">
        <v>1.1358699999999999E-2</v>
      </c>
      <c r="E722">
        <v>5.8969500000000001E-2</v>
      </c>
      <c r="F722" s="53">
        <v>1.3424000000000001E-28</v>
      </c>
      <c r="G722">
        <v>0.1421558</v>
      </c>
      <c r="H722">
        <v>0.13550000000000001</v>
      </c>
      <c r="I722">
        <v>0.14599999999999999</v>
      </c>
      <c r="J722">
        <v>2.0509999999999997</v>
      </c>
      <c r="K722">
        <v>6.096E-2</v>
      </c>
      <c r="L722">
        <v>267.24</v>
      </c>
      <c r="M722" s="53">
        <v>5.8399999999999997E-3</v>
      </c>
      <c r="R722">
        <v>5.1282100000000002E-3</v>
      </c>
      <c r="S722">
        <v>1.60174071808298E-2</v>
      </c>
      <c r="T722">
        <v>3.8728684912953405E-44</v>
      </c>
      <c r="V722" s="53">
        <f t="shared" si="101"/>
        <v>3.8728684912953405E-44</v>
      </c>
      <c r="W722">
        <f t="shared" si="99"/>
        <v>8.2516846828484418</v>
      </c>
      <c r="X722">
        <f t="shared" si="100"/>
        <v>2.6298537804100002E-5</v>
      </c>
      <c r="AD722">
        <v>1.48393E-5</v>
      </c>
      <c r="AE722">
        <v>1.1206770945386987E-41</v>
      </c>
      <c r="AF722" s="53">
        <f t="shared" si="102"/>
        <v>2.7225461491496024E-4</v>
      </c>
      <c r="AG722">
        <f t="shared" si="103"/>
        <v>2.2020482449000002E-10</v>
      </c>
      <c r="AL722">
        <v>5.1282100000000002E-3</v>
      </c>
      <c r="AM722">
        <v>1.60174071808298E-2</v>
      </c>
      <c r="AN722">
        <f t="shared" si="104"/>
        <v>8.1599188469650361</v>
      </c>
      <c r="AO722">
        <f t="shared" si="105"/>
        <v>1.1857461524299164E-4</v>
      </c>
      <c r="AU722" s="53">
        <v>1.48393E-5</v>
      </c>
      <c r="AV722" s="53">
        <v>-3.8672694405548E-4</v>
      </c>
      <c r="AW722" s="53">
        <f t="shared" si="106"/>
        <v>2.8516626996195242E-4</v>
      </c>
      <c r="AX722" s="53">
        <f t="shared" si="107"/>
        <v>1.6125544836482533E-7</v>
      </c>
    </row>
    <row r="723" spans="1:50" x14ac:dyDescent="0.25">
      <c r="A723" s="7">
        <v>1.27E-4</v>
      </c>
      <c r="B723" s="7">
        <v>292.14999999999998</v>
      </c>
      <c r="C723" s="7">
        <v>190</v>
      </c>
      <c r="D723">
        <v>5.9550100000000002E-2</v>
      </c>
      <c r="E723">
        <v>5.9640100000000001E-2</v>
      </c>
      <c r="F723" s="53">
        <v>1.3424000000000001E-28</v>
      </c>
      <c r="G723">
        <v>0.1421558</v>
      </c>
      <c r="H723">
        <v>0.13550000000000001</v>
      </c>
      <c r="I723">
        <v>0.14599999999999999</v>
      </c>
      <c r="J723">
        <v>2.0509999999999997</v>
      </c>
      <c r="K723">
        <v>6.096E-2</v>
      </c>
      <c r="L723">
        <v>267.24</v>
      </c>
      <c r="M723" s="53">
        <v>5.8399999999999997E-3</v>
      </c>
      <c r="R723">
        <v>9.2592599999999997E-2</v>
      </c>
      <c r="S723">
        <v>4.1553132454456097E-2</v>
      </c>
      <c r="T723">
        <v>1.1324560761153493E-43</v>
      </c>
      <c r="V723" s="53">
        <f t="shared" si="101"/>
        <v>1.1324560761153493E-43</v>
      </c>
      <c r="W723">
        <f t="shared" si="99"/>
        <v>8.2516846828484418</v>
      </c>
      <c r="X723">
        <f t="shared" si="100"/>
        <v>8.573389574759999E-3</v>
      </c>
      <c r="AD723">
        <v>2.6793200000000002E-4</v>
      </c>
      <c r="AE723">
        <v>3.2769446933871208E-41</v>
      </c>
      <c r="AF723" s="53">
        <f t="shared" si="102"/>
        <v>2.7225461491496024E-4</v>
      </c>
      <c r="AG723">
        <f t="shared" si="103"/>
        <v>7.1787556624000012E-8</v>
      </c>
      <c r="AL723">
        <v>9.2592599999999997E-2</v>
      </c>
      <c r="AM723">
        <v>4.1553132454456097E-2</v>
      </c>
      <c r="AN723">
        <f t="shared" si="104"/>
        <v>8.0146824021527276</v>
      </c>
      <c r="AO723">
        <f t="shared" si="105"/>
        <v>2.605027247332629E-3</v>
      </c>
      <c r="AU723">
        <v>2.6793200000000002E-4</v>
      </c>
      <c r="AV723" s="53">
        <v>-2.1496950854482899E-4</v>
      </c>
      <c r="AW723" s="53">
        <f t="shared" si="106"/>
        <v>2.7939488071150104E-4</v>
      </c>
      <c r="AX723" s="53">
        <f t="shared" si="107"/>
        <v>2.3319386695487158E-7</v>
      </c>
    </row>
    <row r="724" spans="1:50" x14ac:dyDescent="0.25">
      <c r="A724" s="7">
        <v>1.27E-4</v>
      </c>
      <c r="B724" s="7">
        <v>292.14999999999998</v>
      </c>
      <c r="C724" s="7">
        <v>190</v>
      </c>
      <c r="D724">
        <v>5.7192E-2</v>
      </c>
      <c r="E724">
        <v>5.9640100000000001E-2</v>
      </c>
      <c r="F724" s="53">
        <v>1.3424000000000001E-28</v>
      </c>
      <c r="G724">
        <v>0.1421558</v>
      </c>
      <c r="H724">
        <v>0.13550000000000001</v>
      </c>
      <c r="I724">
        <v>0.14599999999999999</v>
      </c>
      <c r="J724">
        <v>2.0509999999999997</v>
      </c>
      <c r="K724">
        <v>6.096E-2</v>
      </c>
      <c r="L724">
        <v>267.24</v>
      </c>
      <c r="M724" s="53">
        <v>5.8399999999999997E-3</v>
      </c>
      <c r="R724">
        <v>8.6609699999999998E-2</v>
      </c>
      <c r="S724">
        <v>3.9895649502011507E-2</v>
      </c>
      <c r="T724">
        <v>1.1032580229664919E-43</v>
      </c>
      <c r="V724" s="53">
        <f t="shared" si="101"/>
        <v>1.1032580229664919E-43</v>
      </c>
      <c r="W724">
        <f t="shared" si="99"/>
        <v>8.2516846828484418</v>
      </c>
      <c r="X724">
        <f t="shared" si="100"/>
        <v>7.5012401340899997E-3</v>
      </c>
      <c r="AD724">
        <v>2.5061899999999999E-4</v>
      </c>
      <c r="AE724">
        <v>3.1924554073641302E-41</v>
      </c>
      <c r="AF724" s="53">
        <f t="shared" si="102"/>
        <v>2.7225461491496024E-4</v>
      </c>
      <c r="AG724">
        <f t="shared" si="103"/>
        <v>6.2809883161000003E-8</v>
      </c>
      <c r="AL724">
        <v>8.6609699999999998E-2</v>
      </c>
      <c r="AM724">
        <v>3.9895649502011507E-2</v>
      </c>
      <c r="AN724">
        <f t="shared" si="104"/>
        <v>8.024069888957003</v>
      </c>
      <c r="AO724">
        <f t="shared" si="105"/>
        <v>2.1822025139286187E-3</v>
      </c>
      <c r="AU724">
        <v>2.5061899999999999E-4</v>
      </c>
      <c r="AV724" s="53">
        <v>-2.25838011626278E-4</v>
      </c>
      <c r="AW724" s="53">
        <f t="shared" si="106"/>
        <v>2.7975833527089862E-4</v>
      </c>
      <c r="AX724" s="53">
        <f t="shared" si="107"/>
        <v>2.2701128392784319E-7</v>
      </c>
    </row>
    <row r="725" spans="1:50" x14ac:dyDescent="0.25">
      <c r="A725" s="7">
        <v>1.27E-4</v>
      </c>
      <c r="B725" s="7">
        <v>292.14999999999998</v>
      </c>
      <c r="C725" s="7">
        <v>190</v>
      </c>
      <c r="D725">
        <v>5.36383E-2</v>
      </c>
      <c r="E725">
        <v>5.9640100000000001E-2</v>
      </c>
      <c r="F725" s="53">
        <v>1.3424000000000001E-28</v>
      </c>
      <c r="G725">
        <v>0.1421558</v>
      </c>
      <c r="H725">
        <v>0.13550000000000001</v>
      </c>
      <c r="I725">
        <v>0.14599999999999999</v>
      </c>
      <c r="J725">
        <v>2.0509999999999997</v>
      </c>
      <c r="K725">
        <v>6.096E-2</v>
      </c>
      <c r="L725">
        <v>267.24</v>
      </c>
      <c r="M725" s="53">
        <v>5.8399999999999997E-3</v>
      </c>
      <c r="R725">
        <v>7.5498599999999999E-2</v>
      </c>
      <c r="S725">
        <v>3.7518298173458801E-2</v>
      </c>
      <c r="T725">
        <v>1.0584380010590399E-43</v>
      </c>
      <c r="V725" s="53">
        <f t="shared" si="101"/>
        <v>1.0584380010590399E-43</v>
      </c>
      <c r="W725">
        <f t="shared" si="99"/>
        <v>8.2516846828484418</v>
      </c>
      <c r="X725">
        <f t="shared" si="100"/>
        <v>5.7000386019600002E-3</v>
      </c>
      <c r="AD725">
        <v>2.1846699999999999E-4</v>
      </c>
      <c r="AE725">
        <v>3.0627614297831761E-41</v>
      </c>
      <c r="AF725" s="53">
        <f t="shared" si="102"/>
        <v>2.7225461491496024E-4</v>
      </c>
      <c r="AG725">
        <f t="shared" si="103"/>
        <v>4.7727830088999996E-8</v>
      </c>
      <c r="AL725">
        <v>7.5498599999999999E-2</v>
      </c>
      <c r="AM725">
        <v>3.7518298173458801E-2</v>
      </c>
      <c r="AN725">
        <f t="shared" si="104"/>
        <v>8.0375440867650951</v>
      </c>
      <c r="AO725">
        <f t="shared" si="105"/>
        <v>1.4425033268351687E-3</v>
      </c>
      <c r="AU725">
        <v>2.1846699999999999E-4</v>
      </c>
      <c r="AV725" s="53">
        <v>-2.4143840631641101E-4</v>
      </c>
      <c r="AW725" s="53">
        <f t="shared" si="106"/>
        <v>2.8028044235550655E-4</v>
      </c>
      <c r="AX725" s="53">
        <f t="shared" si="107"/>
        <v>2.1151298275906311E-7</v>
      </c>
    </row>
    <row r="726" spans="1:50" x14ac:dyDescent="0.25">
      <c r="A726" s="7">
        <v>1.27E-4</v>
      </c>
      <c r="B726" s="7">
        <v>292.14999999999998</v>
      </c>
      <c r="C726" s="7">
        <v>190</v>
      </c>
      <c r="D726">
        <v>5.2243400000000002E-2</v>
      </c>
      <c r="E726">
        <v>5.9640100000000001E-2</v>
      </c>
      <c r="F726" s="53">
        <v>1.3424000000000001E-28</v>
      </c>
      <c r="G726">
        <v>0.1421558</v>
      </c>
      <c r="H726">
        <v>0.13550000000000001</v>
      </c>
      <c r="I726">
        <v>0.14599999999999999</v>
      </c>
      <c r="J726">
        <v>2.0509999999999997</v>
      </c>
      <c r="K726">
        <v>6.096E-2</v>
      </c>
      <c r="L726">
        <v>267.24</v>
      </c>
      <c r="M726" s="53">
        <v>5.8399999999999997E-3</v>
      </c>
      <c r="R726">
        <v>8.0769199999999999E-2</v>
      </c>
      <c r="S726">
        <v>3.6623300104679499E-2</v>
      </c>
      <c r="T726">
        <v>1.0405600657641524E-43</v>
      </c>
      <c r="V726" s="53">
        <f t="shared" si="101"/>
        <v>1.0405600657641524E-43</v>
      </c>
      <c r="W726">
        <f t="shared" si="99"/>
        <v>8.2516846828484418</v>
      </c>
      <c r="X726">
        <f t="shared" si="100"/>
        <v>6.52366366864E-3</v>
      </c>
      <c r="AD726">
        <v>2.3371899999999999E-4</v>
      </c>
      <c r="AE726">
        <v>3.0110287344240209E-41</v>
      </c>
      <c r="AF726" s="53">
        <f t="shared" si="102"/>
        <v>2.7225461491496024E-4</v>
      </c>
      <c r="AG726">
        <f t="shared" si="103"/>
        <v>5.4624570960999996E-8</v>
      </c>
      <c r="AL726">
        <v>8.0769199999999999E-2</v>
      </c>
      <c r="AM726">
        <v>3.6623300104679499E-2</v>
      </c>
      <c r="AN726">
        <f t="shared" si="104"/>
        <v>8.0426196275700228</v>
      </c>
      <c r="AO726">
        <f t="shared" si="105"/>
        <v>1.9488604775676586E-3</v>
      </c>
      <c r="AU726">
        <v>2.3371899999999999E-4</v>
      </c>
      <c r="AV726" s="53">
        <v>-2.4731523816110598E-4</v>
      </c>
      <c r="AW726" s="53">
        <f t="shared" si="106"/>
        <v>2.8047725177305835E-4</v>
      </c>
      <c r="AX726" s="53">
        <f t="shared" si="107"/>
        <v>2.3139393828323559E-7</v>
      </c>
    </row>
    <row r="727" spans="1:50" x14ac:dyDescent="0.25">
      <c r="A727" s="7">
        <v>1.27E-4</v>
      </c>
      <c r="B727" s="7">
        <v>292.14999999999998</v>
      </c>
      <c r="C727" s="7">
        <v>190</v>
      </c>
      <c r="D727">
        <v>4.3558300000000001E-2</v>
      </c>
      <c r="E727">
        <v>5.9640100000000001E-2</v>
      </c>
      <c r="F727" s="53">
        <v>1.3424000000000001E-28</v>
      </c>
      <c r="G727">
        <v>0.1421558</v>
      </c>
      <c r="H727">
        <v>0.13550000000000001</v>
      </c>
      <c r="I727">
        <v>0.14599999999999999</v>
      </c>
      <c r="J727">
        <v>2.0509999999999997</v>
      </c>
      <c r="K727">
        <v>6.096E-2</v>
      </c>
      <c r="L727">
        <v>267.24</v>
      </c>
      <c r="M727" s="53">
        <v>5.8399999999999997E-3</v>
      </c>
      <c r="R727">
        <v>7.1082599999999996E-2</v>
      </c>
      <c r="S727">
        <v>3.1502713262304201E-2</v>
      </c>
      <c r="T727">
        <v>9.2516497765538609E-44</v>
      </c>
      <c r="V727" s="53">
        <f t="shared" si="101"/>
        <v>9.2516497765538609E-44</v>
      </c>
      <c r="W727">
        <f t="shared" si="99"/>
        <v>8.2516846828484418</v>
      </c>
      <c r="X727">
        <f t="shared" si="100"/>
        <v>5.0527360227599991E-3</v>
      </c>
      <c r="AD727">
        <v>2.05689E-4</v>
      </c>
      <c r="AE727">
        <v>2.6771143958493169E-41</v>
      </c>
      <c r="AF727" s="53">
        <f t="shared" si="102"/>
        <v>2.7225461491496024E-4</v>
      </c>
      <c r="AG727">
        <f t="shared" si="103"/>
        <v>4.2307964721000003E-8</v>
      </c>
      <c r="AL727">
        <v>7.1082599999999996E-2</v>
      </c>
      <c r="AM727">
        <v>3.1502713262304201E-2</v>
      </c>
      <c r="AN727">
        <f t="shared" si="104"/>
        <v>8.0716893175364728</v>
      </c>
      <c r="AO727">
        <f t="shared" si="105"/>
        <v>1.5665674341688275E-3</v>
      </c>
      <c r="AU727">
        <v>2.05689E-4</v>
      </c>
      <c r="AV727" s="53">
        <v>-2.8098365170731198E-4</v>
      </c>
      <c r="AW727" s="53">
        <f t="shared" si="106"/>
        <v>2.8160610582232302E-4</v>
      </c>
      <c r="AX727" s="53">
        <f t="shared" si="107"/>
        <v>2.3685026991982659E-7</v>
      </c>
    </row>
    <row r="728" spans="1:50" x14ac:dyDescent="0.25">
      <c r="A728" s="7">
        <v>1.27E-4</v>
      </c>
      <c r="B728" s="7">
        <v>292.14999999999998</v>
      </c>
      <c r="C728" s="7">
        <v>190</v>
      </c>
      <c r="D728">
        <v>4.3292600000000001E-2</v>
      </c>
      <c r="E728">
        <v>5.9640100000000001E-2</v>
      </c>
      <c r="F728" s="53">
        <v>1.3424000000000001E-28</v>
      </c>
      <c r="G728">
        <v>0.1421558</v>
      </c>
      <c r="H728">
        <v>0.13550000000000001</v>
      </c>
      <c r="I728">
        <v>0.14599999999999999</v>
      </c>
      <c r="J728">
        <v>2.0509999999999997</v>
      </c>
      <c r="K728">
        <v>6.096E-2</v>
      </c>
      <c r="L728">
        <v>267.24</v>
      </c>
      <c r="M728" s="53">
        <v>5.8399999999999997E-3</v>
      </c>
      <c r="R728">
        <v>6.60969E-2</v>
      </c>
      <c r="S728">
        <v>3.1357711274610102E-2</v>
      </c>
      <c r="T728">
        <v>9.215125836511745E-44</v>
      </c>
      <c r="V728" s="53">
        <f t="shared" si="101"/>
        <v>9.215125836511745E-44</v>
      </c>
      <c r="W728">
        <f t="shared" si="99"/>
        <v>8.2516846828484418</v>
      </c>
      <c r="X728">
        <f t="shared" si="100"/>
        <v>4.3688001896100004E-3</v>
      </c>
      <c r="AD728">
        <v>1.9126200000000001E-4</v>
      </c>
      <c r="AE728">
        <v>2.6665456034672619E-41</v>
      </c>
      <c r="AF728" s="53">
        <f t="shared" si="102"/>
        <v>2.7225461491496024E-4</v>
      </c>
      <c r="AG728">
        <f t="shared" si="103"/>
        <v>3.6581152644000007E-8</v>
      </c>
      <c r="AL728">
        <v>6.60969E-2</v>
      </c>
      <c r="AM728">
        <v>3.1357711274610102E-2</v>
      </c>
      <c r="AN728">
        <f t="shared" si="104"/>
        <v>8.0725132606960095</v>
      </c>
      <c r="AO728">
        <f t="shared" si="105"/>
        <v>1.2068112332982567E-3</v>
      </c>
      <c r="AU728">
        <v>1.9126200000000001E-4</v>
      </c>
      <c r="AV728" s="53">
        <v>-2.8193828873363099E-4</v>
      </c>
      <c r="AW728" s="53">
        <f t="shared" si="106"/>
        <v>2.8163814649732183E-4</v>
      </c>
      <c r="AX728" s="53">
        <f t="shared" si="107"/>
        <v>2.2391851325759173E-7</v>
      </c>
    </row>
    <row r="729" spans="1:50" x14ac:dyDescent="0.25">
      <c r="A729" s="7">
        <v>1.27E-4</v>
      </c>
      <c r="B729" s="7">
        <v>292.14999999999998</v>
      </c>
      <c r="C729" s="7">
        <v>190</v>
      </c>
      <c r="D729">
        <v>4.0718600000000001E-2</v>
      </c>
      <c r="E729">
        <v>5.9640100000000001E-2</v>
      </c>
      <c r="F729" s="53">
        <v>1.3424000000000001E-28</v>
      </c>
      <c r="G729">
        <v>0.1421558</v>
      </c>
      <c r="H729">
        <v>0.13550000000000001</v>
      </c>
      <c r="I729">
        <v>0.14599999999999999</v>
      </c>
      <c r="J729">
        <v>2.0509999999999997</v>
      </c>
      <c r="K729">
        <v>6.096E-2</v>
      </c>
      <c r="L729">
        <v>267.24</v>
      </c>
      <c r="M729" s="53">
        <v>5.8399999999999997E-3</v>
      </c>
      <c r="R729">
        <v>6.2108299999999998E-2</v>
      </c>
      <c r="S729">
        <v>2.9986744039887801E-2</v>
      </c>
      <c r="T729">
        <v>8.8570868379192047E-44</v>
      </c>
      <c r="V729" s="53">
        <f t="shared" si="101"/>
        <v>8.8570868379192047E-44</v>
      </c>
      <c r="W729">
        <f t="shared" si="99"/>
        <v>8.2516846828484418</v>
      </c>
      <c r="X729">
        <f t="shared" si="100"/>
        <v>3.8574409288899998E-3</v>
      </c>
      <c r="AD729">
        <v>1.7971999999999999E-4</v>
      </c>
      <c r="AE729">
        <v>2.5629412322948157E-41</v>
      </c>
      <c r="AF729" s="53">
        <f t="shared" si="102"/>
        <v>2.7225461491496024E-4</v>
      </c>
      <c r="AG729">
        <f t="shared" si="103"/>
        <v>3.22992784E-8</v>
      </c>
      <c r="AL729">
        <v>6.2108299999999998E-2</v>
      </c>
      <c r="AM729">
        <v>2.9986744039887801E-2</v>
      </c>
      <c r="AN729">
        <f t="shared" si="104"/>
        <v>8.0803055706980764</v>
      </c>
      <c r="AO729">
        <f t="shared" si="105"/>
        <v>1.0317943572986192E-3</v>
      </c>
      <c r="AU729">
        <v>1.7971999999999999E-4</v>
      </c>
      <c r="AV729" s="53">
        <v>-2.90967963530149E-4</v>
      </c>
      <c r="AW729" s="53">
        <f t="shared" si="106"/>
        <v>2.819413014482692E-4</v>
      </c>
      <c r="AX729" s="53">
        <f t="shared" si="107"/>
        <v>2.2154715901215891E-7</v>
      </c>
    </row>
    <row r="730" spans="1:50" x14ac:dyDescent="0.25">
      <c r="A730" s="7">
        <v>1.27E-4</v>
      </c>
      <c r="B730" s="7">
        <v>292.14999999999998</v>
      </c>
      <c r="C730" s="7">
        <v>190</v>
      </c>
      <c r="D730">
        <v>3.9954700000000003E-2</v>
      </c>
      <c r="E730">
        <v>5.9640100000000001E-2</v>
      </c>
      <c r="F730" s="53">
        <v>1.3424000000000001E-28</v>
      </c>
      <c r="G730">
        <v>0.1421558</v>
      </c>
      <c r="H730">
        <v>0.13550000000000001</v>
      </c>
      <c r="I730">
        <v>0.14599999999999999</v>
      </c>
      <c r="J730">
        <v>2.0509999999999997</v>
      </c>
      <c r="K730">
        <v>6.096E-2</v>
      </c>
      <c r="L730">
        <v>267.24</v>
      </c>
      <c r="M730" s="53">
        <v>5.8399999999999997E-3</v>
      </c>
      <c r="R730">
        <v>5.8547000000000002E-2</v>
      </c>
      <c r="S730">
        <v>2.9591436607939999E-2</v>
      </c>
      <c r="T730">
        <v>8.7493031376623182E-44</v>
      </c>
      <c r="V730" s="53">
        <f t="shared" si="101"/>
        <v>8.7493031376623182E-44</v>
      </c>
      <c r="W730">
        <f t="shared" si="99"/>
        <v>8.2516846828484418</v>
      </c>
      <c r="X730">
        <f t="shared" si="100"/>
        <v>3.4277512090000002E-3</v>
      </c>
      <c r="AD730">
        <v>1.6941499999999999E-4</v>
      </c>
      <c r="AE730">
        <v>2.5317522765339869E-41</v>
      </c>
      <c r="AF730" s="53">
        <f t="shared" si="102"/>
        <v>2.7225461491496024E-4</v>
      </c>
      <c r="AG730">
        <f t="shared" si="103"/>
        <v>2.8701442224999997E-8</v>
      </c>
      <c r="AL730">
        <v>5.8547000000000002E-2</v>
      </c>
      <c r="AM730">
        <v>2.9591436607939999E-2</v>
      </c>
      <c r="AN730">
        <f t="shared" si="104"/>
        <v>8.0825531191562927</v>
      </c>
      <c r="AO730">
        <f t="shared" si="105"/>
        <v>8.384246513516054E-4</v>
      </c>
      <c r="AU730" s="53">
        <v>1.6941499999999999E-4</v>
      </c>
      <c r="AV730" s="53">
        <v>-2.9357290517430799E-4</v>
      </c>
      <c r="AW730" s="53">
        <f t="shared" si="106"/>
        <v>2.8202878794595591E-4</v>
      </c>
      <c r="AX730" s="53">
        <f t="shared" si="107"/>
        <v>2.1435780033769402E-7</v>
      </c>
    </row>
    <row r="731" spans="1:50" x14ac:dyDescent="0.25">
      <c r="A731" s="7">
        <v>1.27E-4</v>
      </c>
      <c r="B731" s="7">
        <v>292.14999999999998</v>
      </c>
      <c r="C731" s="7">
        <v>190</v>
      </c>
      <c r="D731">
        <v>3.7812499999999999E-2</v>
      </c>
      <c r="E731">
        <v>5.9640100000000001E-2</v>
      </c>
      <c r="F731" s="53">
        <v>1.3424000000000001E-28</v>
      </c>
      <c r="G731">
        <v>0.1421558</v>
      </c>
      <c r="H731">
        <v>0.13550000000000001</v>
      </c>
      <c r="I731">
        <v>0.14599999999999999</v>
      </c>
      <c r="J731">
        <v>2.0509999999999997</v>
      </c>
      <c r="K731">
        <v>6.096E-2</v>
      </c>
      <c r="L731">
        <v>267.24</v>
      </c>
      <c r="M731" s="53">
        <v>5.8399999999999997E-3</v>
      </c>
      <c r="R731">
        <v>5.5128200000000002E-2</v>
      </c>
      <c r="S731">
        <v>2.8510330154557596E-2</v>
      </c>
      <c r="T731">
        <v>8.4430840788051899E-44</v>
      </c>
      <c r="V731" s="53">
        <f t="shared" si="101"/>
        <v>8.4430840788051899E-44</v>
      </c>
      <c r="W731">
        <f t="shared" si="99"/>
        <v>8.2516846828484418</v>
      </c>
      <c r="X731">
        <f t="shared" si="100"/>
        <v>3.0391184352400002E-3</v>
      </c>
      <c r="AD731">
        <v>1.5952199999999999E-4</v>
      </c>
      <c r="AE731">
        <v>2.4431428424817602E-41</v>
      </c>
      <c r="AF731" s="53">
        <f t="shared" si="102"/>
        <v>2.7225461491496024E-4</v>
      </c>
      <c r="AG731">
        <f t="shared" si="103"/>
        <v>2.5447268483999998E-8</v>
      </c>
      <c r="AL731">
        <v>5.5128200000000002E-2</v>
      </c>
      <c r="AM731">
        <v>2.8510330154557596E-2</v>
      </c>
      <c r="AN731">
        <f t="shared" si="104"/>
        <v>8.0887014227807104</v>
      </c>
      <c r="AO731">
        <f t="shared" si="105"/>
        <v>7.0851099510891213E-4</v>
      </c>
      <c r="AU731" s="53">
        <v>1.5952199999999999E-4</v>
      </c>
      <c r="AV731" s="53">
        <v>-3.00700182874947E-4</v>
      </c>
      <c r="AW731" s="53">
        <f t="shared" si="106"/>
        <v>2.8226822565283823E-4</v>
      </c>
      <c r="AX731" s="53">
        <f t="shared" si="107"/>
        <v>2.1180445761018115E-7</v>
      </c>
    </row>
    <row r="732" spans="1:50" x14ac:dyDescent="0.25">
      <c r="A732" s="7">
        <v>1.27E-4</v>
      </c>
      <c r="B732" s="7">
        <v>292.14999999999998</v>
      </c>
      <c r="C732" s="7">
        <v>190</v>
      </c>
      <c r="D732">
        <v>3.4989399999999997E-2</v>
      </c>
      <c r="E732">
        <v>5.9640100000000001E-2</v>
      </c>
      <c r="F732" s="53">
        <v>1.3424000000000001E-28</v>
      </c>
      <c r="G732">
        <v>0.1421558</v>
      </c>
      <c r="H732">
        <v>0.13550000000000001</v>
      </c>
      <c r="I732">
        <v>0.14599999999999999</v>
      </c>
      <c r="J732">
        <v>2.0509999999999997</v>
      </c>
      <c r="K732">
        <v>6.096E-2</v>
      </c>
      <c r="L732">
        <v>267.24</v>
      </c>
      <c r="M732" s="53">
        <v>5.8399999999999997E-3</v>
      </c>
      <c r="R732">
        <v>5.0854700000000003E-2</v>
      </c>
      <c r="S732">
        <v>2.7145630027791502E-2</v>
      </c>
      <c r="T732">
        <v>8.0299858017599627E-44</v>
      </c>
      <c r="V732" s="53">
        <f t="shared" si="101"/>
        <v>8.0299858017599627E-44</v>
      </c>
      <c r="W732">
        <f t="shared" si="99"/>
        <v>8.2516846828484418</v>
      </c>
      <c r="X732">
        <f t="shared" si="100"/>
        <v>2.5862005120900005E-3</v>
      </c>
      <c r="AD732">
        <v>1.4715600000000001E-4</v>
      </c>
      <c r="AE732">
        <v>2.3236061791743145E-41</v>
      </c>
      <c r="AF732" s="53">
        <f t="shared" si="102"/>
        <v>2.7225461491496024E-4</v>
      </c>
      <c r="AG732">
        <f t="shared" si="103"/>
        <v>2.1654888336000002E-8</v>
      </c>
      <c r="AL732">
        <v>5.0854700000000003E-2</v>
      </c>
      <c r="AM732">
        <v>2.7145630027791502E-2</v>
      </c>
      <c r="AN732">
        <f t="shared" si="104"/>
        <v>8.0964658748551965</v>
      </c>
      <c r="AO732">
        <f t="shared" si="105"/>
        <v>5.6211999894707873E-4</v>
      </c>
      <c r="AU732">
        <v>1.4715600000000001E-4</v>
      </c>
      <c r="AV732" s="53">
        <v>-3.09704051530611E-4</v>
      </c>
      <c r="AW732" s="53">
        <f t="shared" si="106"/>
        <v>2.8257085183632636E-4</v>
      </c>
      <c r="AX732" s="53">
        <f t="shared" si="107"/>
        <v>2.0872110668455254E-7</v>
      </c>
    </row>
    <row r="733" spans="1:50" x14ac:dyDescent="0.25">
      <c r="A733" s="7">
        <v>1.27E-4</v>
      </c>
      <c r="B733" s="7">
        <v>292.14999999999998</v>
      </c>
      <c r="C733" s="7">
        <v>190</v>
      </c>
      <c r="D733">
        <v>3.2780799999999999E-2</v>
      </c>
      <c r="E733">
        <v>5.9640100000000001E-2</v>
      </c>
      <c r="F733" s="53">
        <v>1.3424000000000001E-28</v>
      </c>
      <c r="G733">
        <v>0.1421558</v>
      </c>
      <c r="H733">
        <v>0.13550000000000001</v>
      </c>
      <c r="I733">
        <v>0.14599999999999999</v>
      </c>
      <c r="J733">
        <v>2.0509999999999997</v>
      </c>
      <c r="K733">
        <v>6.096E-2</v>
      </c>
      <c r="L733">
        <v>267.24</v>
      </c>
      <c r="M733" s="53">
        <v>5.8399999999999997E-3</v>
      </c>
      <c r="R733">
        <v>4.4302000000000001E-2</v>
      </c>
      <c r="S733">
        <v>2.6123867420009397E-2</v>
      </c>
      <c r="T733">
        <v>7.6985311446101229E-44</v>
      </c>
      <c r="V733" s="53">
        <f t="shared" si="101"/>
        <v>7.6985311446101229E-44</v>
      </c>
      <c r="W733">
        <f t="shared" si="99"/>
        <v>8.2516846828484418</v>
      </c>
      <c r="X733">
        <f t="shared" si="100"/>
        <v>1.962667204E-3</v>
      </c>
      <c r="AD733">
        <v>1.28195E-4</v>
      </c>
      <c r="AE733">
        <v>2.2276944168769674E-41</v>
      </c>
      <c r="AF733" s="53">
        <f t="shared" si="102"/>
        <v>2.7225461491496024E-4</v>
      </c>
      <c r="AG733">
        <f t="shared" si="103"/>
        <v>1.6433958025000002E-8</v>
      </c>
      <c r="AL733">
        <v>4.4302000000000001E-2</v>
      </c>
      <c r="AM733">
        <v>2.6123867420009397E-2</v>
      </c>
      <c r="AN733">
        <f t="shared" si="104"/>
        <v>8.102281624650006</v>
      </c>
      <c r="AO733">
        <f t="shared" si="105"/>
        <v>3.3044450409571585E-4</v>
      </c>
      <c r="AU733" s="53">
        <v>1.28195E-4</v>
      </c>
      <c r="AV733" s="53">
        <v>-3.1645080046201901E-4</v>
      </c>
      <c r="AW733" s="53">
        <f t="shared" si="106"/>
        <v>2.8279772094764387E-4</v>
      </c>
      <c r="AX733" s="53">
        <f t="shared" si="107"/>
        <v>1.9770988786850963E-7</v>
      </c>
    </row>
    <row r="734" spans="1:50" x14ac:dyDescent="0.25">
      <c r="A734" s="7">
        <v>1.27E-4</v>
      </c>
      <c r="B734" s="7">
        <v>292.14999999999998</v>
      </c>
      <c r="C734" s="7">
        <v>190</v>
      </c>
      <c r="D734">
        <v>3.1900699999999997E-2</v>
      </c>
      <c r="E734">
        <v>5.9640100000000001E-2</v>
      </c>
      <c r="F734" s="53">
        <v>1.3424000000000001E-28</v>
      </c>
      <c r="G734">
        <v>0.1421558</v>
      </c>
      <c r="H734">
        <v>0.13550000000000001</v>
      </c>
      <c r="I734">
        <v>0.14599999999999999</v>
      </c>
      <c r="J734">
        <v>2.0509999999999997</v>
      </c>
      <c r="K734">
        <v>6.096E-2</v>
      </c>
      <c r="L734">
        <v>267.24</v>
      </c>
      <c r="M734">
        <v>5.8399999999999997E-3</v>
      </c>
      <c r="R734">
        <v>4.21652E-2</v>
      </c>
      <c r="S734">
        <v>2.57275966085951E-2</v>
      </c>
      <c r="T734">
        <v>7.5642638804245142E-44</v>
      </c>
      <c r="V734" s="53">
        <f t="shared" si="101"/>
        <v>7.5642638804245142E-44</v>
      </c>
      <c r="W734">
        <f t="shared" si="99"/>
        <v>8.2516846828484418</v>
      </c>
      <c r="X734">
        <f t="shared" si="100"/>
        <v>1.77790409104E-3</v>
      </c>
      <c r="AD734">
        <v>1.22012E-4</v>
      </c>
      <c r="AE734">
        <v>2.1888420138435608E-41</v>
      </c>
      <c r="AF734" s="53">
        <f t="shared" si="102"/>
        <v>2.7225461491496024E-4</v>
      </c>
      <c r="AG734">
        <f t="shared" si="103"/>
        <v>1.4886928144E-8</v>
      </c>
      <c r="AL734">
        <v>4.21652E-2</v>
      </c>
      <c r="AM734">
        <v>2.57275966085951E-2</v>
      </c>
      <c r="AN734">
        <f t="shared" si="104"/>
        <v>8.1045377123428075</v>
      </c>
      <c r="AO734">
        <f t="shared" si="105"/>
        <v>2.7019480525312587E-4</v>
      </c>
      <c r="AU734" s="53">
        <v>1.22012E-4</v>
      </c>
      <c r="AV734" s="53">
        <v>-3.1906873569356601E-4</v>
      </c>
      <c r="AW734" s="53">
        <f t="shared" si="106"/>
        <v>2.8288577729148094E-4</v>
      </c>
      <c r="AX734" s="53">
        <f t="shared" si="107"/>
        <v>1.9455221539997745E-7</v>
      </c>
    </row>
    <row r="735" spans="1:50" x14ac:dyDescent="0.25">
      <c r="A735" s="7">
        <v>1.27E-4</v>
      </c>
      <c r="B735" s="7">
        <v>292.14999999999998</v>
      </c>
      <c r="C735" s="7">
        <v>190</v>
      </c>
      <c r="D735">
        <v>3.3112900000000001E-2</v>
      </c>
      <c r="E735">
        <v>5.9640100000000001E-2</v>
      </c>
      <c r="F735" s="53">
        <v>1.3424000000000001E-28</v>
      </c>
      <c r="G735">
        <v>0.1421558</v>
      </c>
      <c r="H735">
        <v>0.13550000000000001</v>
      </c>
      <c r="I735">
        <v>0.14599999999999999</v>
      </c>
      <c r="J735">
        <v>2.0509999999999997</v>
      </c>
      <c r="K735">
        <v>6.096E-2</v>
      </c>
      <c r="L735">
        <v>267.24</v>
      </c>
      <c r="M735">
        <v>5.8399999999999997E-3</v>
      </c>
      <c r="R735">
        <v>3.3760699999999998E-2</v>
      </c>
      <c r="S735">
        <v>2.6274994746811296E-2</v>
      </c>
      <c r="T735">
        <v>7.7488639230294853E-44</v>
      </c>
      <c r="V735" s="53">
        <f t="shared" si="101"/>
        <v>7.7488639230294853E-44</v>
      </c>
      <c r="W735">
        <f t="shared" si="99"/>
        <v>8.2516846828484418</v>
      </c>
      <c r="X735">
        <f t="shared" si="100"/>
        <v>1.1397848644899998E-3</v>
      </c>
      <c r="AD735">
        <v>9.7691999999999999E-5</v>
      </c>
      <c r="AE735">
        <v>2.2422590198336264E-41</v>
      </c>
      <c r="AF735" s="53">
        <f t="shared" si="102"/>
        <v>2.7225461491496024E-4</v>
      </c>
      <c r="AG735">
        <f t="shared" si="103"/>
        <v>9.5437268639999995E-9</v>
      </c>
      <c r="AL735">
        <v>3.3760699999999998E-2</v>
      </c>
      <c r="AM735">
        <v>2.6274994746811296E-2</v>
      </c>
      <c r="AN735">
        <f t="shared" si="104"/>
        <v>8.1014212945171735</v>
      </c>
      <c r="AO735">
        <f t="shared" si="105"/>
        <v>5.6035783137616918E-5</v>
      </c>
      <c r="AU735" s="53">
        <v>9.7691999999999999E-5</v>
      </c>
      <c r="AV735" s="53">
        <v>-3.1545258941526201E-4</v>
      </c>
      <c r="AW735" s="53">
        <f t="shared" si="106"/>
        <v>2.8276414893096627E-4</v>
      </c>
      <c r="AX735" s="53">
        <f t="shared" si="107"/>
        <v>1.706884517631054E-7</v>
      </c>
    </row>
    <row r="736" spans="1:50" x14ac:dyDescent="0.25">
      <c r="A736" s="7">
        <v>1.27E-4</v>
      </c>
      <c r="B736" s="7">
        <v>292.14999999999998</v>
      </c>
      <c r="C736" s="7">
        <v>190</v>
      </c>
      <c r="D736">
        <v>2.9907900000000001E-2</v>
      </c>
      <c r="E736">
        <v>5.9640100000000001E-2</v>
      </c>
      <c r="F736" s="53">
        <v>1.3424000000000001E-28</v>
      </c>
      <c r="G736">
        <v>0.1421558</v>
      </c>
      <c r="H736">
        <v>0.13550000000000001</v>
      </c>
      <c r="I736">
        <v>0.14599999999999999</v>
      </c>
      <c r="J736">
        <v>2.0509999999999997</v>
      </c>
      <c r="K736">
        <v>6.096E-2</v>
      </c>
      <c r="L736">
        <v>267.24</v>
      </c>
      <c r="M736">
        <v>5.8399999999999997E-3</v>
      </c>
      <c r="R736">
        <v>3.3190900000000002E-2</v>
      </c>
      <c r="S736">
        <v>2.4852669493963999E-2</v>
      </c>
      <c r="T736">
        <v>7.2553009284970016E-44</v>
      </c>
      <c r="V736" s="53">
        <f t="shared" si="101"/>
        <v>7.2553009284970016E-44</v>
      </c>
      <c r="W736">
        <f t="shared" si="99"/>
        <v>8.2516846828484418</v>
      </c>
      <c r="X736">
        <f t="shared" si="100"/>
        <v>1.1016358428100001E-3</v>
      </c>
      <c r="AD736">
        <v>9.6043200000000002E-5</v>
      </c>
      <c r="AE736">
        <v>2.0994385899822935E-41</v>
      </c>
      <c r="AF736" s="53">
        <f t="shared" si="102"/>
        <v>2.7225461491496024E-4</v>
      </c>
      <c r="AG736">
        <f t="shared" si="103"/>
        <v>9.2242962662400003E-9</v>
      </c>
      <c r="AL736">
        <v>3.3190900000000002E-2</v>
      </c>
      <c r="AM736">
        <v>2.4852669493963999E-2</v>
      </c>
      <c r="AN736">
        <f t="shared" si="104"/>
        <v>8.1095200450636113</v>
      </c>
      <c r="AO736">
        <f t="shared" si="105"/>
        <v>6.9526087971789424E-5</v>
      </c>
      <c r="AU736" s="53">
        <v>9.6043200000000002E-5</v>
      </c>
      <c r="AV736" s="53">
        <v>-3.24851671672423E-4</v>
      </c>
      <c r="AW736" s="53">
        <f t="shared" si="106"/>
        <v>2.8308033954670749E-4</v>
      </c>
      <c r="AX736" s="53">
        <f t="shared" si="107"/>
        <v>1.7715249300014541E-7</v>
      </c>
    </row>
    <row r="737" spans="1:50" x14ac:dyDescent="0.25">
      <c r="A737" s="7">
        <v>1.27E-4</v>
      </c>
      <c r="B737" s="7">
        <v>292.14999999999998</v>
      </c>
      <c r="C737" s="7">
        <v>190</v>
      </c>
      <c r="D737">
        <v>2.7798900000000001E-2</v>
      </c>
      <c r="E737">
        <v>5.9640100000000001E-2</v>
      </c>
      <c r="F737" s="53">
        <v>1.3424000000000001E-28</v>
      </c>
      <c r="G737">
        <v>0.1421558</v>
      </c>
      <c r="H737">
        <v>0.13550000000000001</v>
      </c>
      <c r="I737">
        <v>0.14599999999999999</v>
      </c>
      <c r="J737">
        <v>2.0509999999999997</v>
      </c>
      <c r="K737">
        <v>6.096E-2</v>
      </c>
      <c r="L737">
        <v>267.24</v>
      </c>
      <c r="M737">
        <v>5.8399999999999997E-3</v>
      </c>
      <c r="R737">
        <v>2.9487200000000002E-2</v>
      </c>
      <c r="S737">
        <v>2.3959637686286599E-2</v>
      </c>
      <c r="T737">
        <v>6.9202802737187064E-44</v>
      </c>
      <c r="V737" s="53">
        <f t="shared" si="101"/>
        <v>6.9202802737187064E-44</v>
      </c>
      <c r="W737">
        <f t="shared" si="99"/>
        <v>8.2516846828484418</v>
      </c>
      <c r="X737">
        <f t="shared" si="100"/>
        <v>8.6949496384000006E-4</v>
      </c>
      <c r="AD737">
        <v>8.5326000000000003E-5</v>
      </c>
      <c r="AE737">
        <v>2.0024949486344777E-41</v>
      </c>
      <c r="AF737" s="53">
        <f t="shared" si="102"/>
        <v>2.7225461491496024E-4</v>
      </c>
      <c r="AG737">
        <f t="shared" si="103"/>
        <v>7.2805262760000001E-9</v>
      </c>
      <c r="AL737">
        <v>2.9487200000000002E-2</v>
      </c>
      <c r="AM737">
        <v>2.3959637686286599E-2</v>
      </c>
      <c r="AN737">
        <f t="shared" si="104"/>
        <v>8.1146070550496017</v>
      </c>
      <c r="AO737">
        <f t="shared" si="105"/>
        <v>3.0553945131984662E-5</v>
      </c>
      <c r="AU737" s="53">
        <v>8.5326000000000003E-5</v>
      </c>
      <c r="AV737" s="53">
        <v>-3.3075844215358502E-4</v>
      </c>
      <c r="AW737" s="53">
        <f t="shared" si="106"/>
        <v>2.8327913716312168E-4</v>
      </c>
      <c r="AX737" s="53">
        <f t="shared" si="107"/>
        <v>1.7312626300226003E-7</v>
      </c>
    </row>
    <row r="738" spans="1:50" x14ac:dyDescent="0.25">
      <c r="A738" s="7">
        <v>1.27E-4</v>
      </c>
      <c r="B738" s="7">
        <v>292.14999999999998</v>
      </c>
      <c r="C738" s="7">
        <v>190</v>
      </c>
      <c r="D738">
        <v>2.7051599999999999E-2</v>
      </c>
      <c r="E738">
        <v>5.9640100000000001E-2</v>
      </c>
      <c r="F738" s="53">
        <v>1.3424000000000001E-28</v>
      </c>
      <c r="G738">
        <v>0.1421558</v>
      </c>
      <c r="H738">
        <v>0.13550000000000001</v>
      </c>
      <c r="I738">
        <v>0.14599999999999999</v>
      </c>
      <c r="J738">
        <v>2.0509999999999997</v>
      </c>
      <c r="K738">
        <v>6.096E-2</v>
      </c>
      <c r="L738">
        <v>267.24</v>
      </c>
      <c r="M738">
        <v>5.8399999999999997E-3</v>
      </c>
      <c r="R738">
        <v>2.6923099999999998E-2</v>
      </c>
      <c r="S738">
        <v>2.3651123106035902E-2</v>
      </c>
      <c r="T738">
        <v>6.7994311409448569E-44</v>
      </c>
      <c r="V738" s="53">
        <f t="shared" si="101"/>
        <v>6.7994311409448569E-44</v>
      </c>
      <c r="W738">
        <f t="shared" si="99"/>
        <v>8.2516846828484418</v>
      </c>
      <c r="X738">
        <f t="shared" si="100"/>
        <v>7.2485331360999997E-4</v>
      </c>
      <c r="AD738">
        <v>7.7906300000000003E-5</v>
      </c>
      <c r="AE738">
        <v>1.9675252988002739E-41</v>
      </c>
      <c r="AF738" s="53">
        <f t="shared" si="102"/>
        <v>2.7225461491496024E-4</v>
      </c>
      <c r="AG738">
        <f t="shared" si="103"/>
        <v>6.0693915796900007E-9</v>
      </c>
      <c r="AL738">
        <v>2.6923099999999998E-2</v>
      </c>
      <c r="AM738">
        <v>2.3651123106035902E-2</v>
      </c>
      <c r="AN738">
        <f t="shared" si="104"/>
        <v>8.1163648287135537</v>
      </c>
      <c r="AO738">
        <f t="shared" si="105"/>
        <v>1.0705832794634936E-5</v>
      </c>
      <c r="AU738" s="53">
        <v>7.7906300000000003E-5</v>
      </c>
      <c r="AV738" s="53">
        <v>-3.3280007585819002E-4</v>
      </c>
      <c r="AW738" s="53">
        <f t="shared" si="106"/>
        <v>2.8334786638983475E-4</v>
      </c>
      <c r="AX738" s="53">
        <f t="shared" si="107"/>
        <v>1.6867972717056884E-7</v>
      </c>
    </row>
    <row r="739" spans="1:50" x14ac:dyDescent="0.25">
      <c r="A739" s="7">
        <v>1.27E-4</v>
      </c>
      <c r="B739" s="7">
        <v>292.14999999999998</v>
      </c>
      <c r="C739" s="7">
        <v>190</v>
      </c>
      <c r="D739">
        <v>2.57065E-2</v>
      </c>
      <c r="E739">
        <v>5.9640100000000001E-2</v>
      </c>
      <c r="F739" s="53">
        <v>1.3424000000000001E-28</v>
      </c>
      <c r="G739">
        <v>0.1421558</v>
      </c>
      <c r="H739">
        <v>0.13550000000000001</v>
      </c>
      <c r="I739">
        <v>0.14599999999999999</v>
      </c>
      <c r="J739">
        <v>2.0509999999999997</v>
      </c>
      <c r="K739">
        <v>6.096E-2</v>
      </c>
      <c r="L739">
        <v>267.24</v>
      </c>
      <c r="M739">
        <v>5.8399999999999997E-3</v>
      </c>
      <c r="R739">
        <v>2.5641000000000001E-2</v>
      </c>
      <c r="S739">
        <v>2.3106034483298201E-2</v>
      </c>
      <c r="T739">
        <v>6.5788896317021887E-44</v>
      </c>
      <c r="V739" s="53">
        <f t="shared" si="101"/>
        <v>6.5788896317021887E-44</v>
      </c>
      <c r="W739">
        <f t="shared" si="99"/>
        <v>8.2516846828484418</v>
      </c>
      <c r="X739">
        <f t="shared" si="100"/>
        <v>6.5746088100000007E-4</v>
      </c>
      <c r="AD739">
        <v>7.4196400000000007E-5</v>
      </c>
      <c r="AE739">
        <v>1.9037080485221505E-41</v>
      </c>
      <c r="AF739" s="53">
        <f t="shared" si="102"/>
        <v>2.7225461491496024E-4</v>
      </c>
      <c r="AG739">
        <f t="shared" si="103"/>
        <v>5.5051057729600011E-9</v>
      </c>
      <c r="AL739">
        <v>2.5641000000000001E-2</v>
      </c>
      <c r="AM739">
        <v>2.3106034483298201E-2</v>
      </c>
      <c r="AN739">
        <f t="shared" si="104"/>
        <v>8.1194709573553627</v>
      </c>
      <c r="AO739">
        <f t="shared" si="105"/>
        <v>6.4260501708672216E-6</v>
      </c>
      <c r="AU739" s="53">
        <v>7.4196400000000007E-5</v>
      </c>
      <c r="AV739" s="53">
        <v>-3.3640861703133402E-4</v>
      </c>
      <c r="AW739" s="53">
        <f t="shared" si="106"/>
        <v>2.8346936412494548E-4</v>
      </c>
      <c r="AX739" s="53">
        <f t="shared" si="107"/>
        <v>1.685964800113021E-7</v>
      </c>
    </row>
    <row r="740" spans="1:50" x14ac:dyDescent="0.25">
      <c r="A740" s="7">
        <v>1.27E-4</v>
      </c>
      <c r="B740" s="7">
        <v>292.14999999999998</v>
      </c>
      <c r="C740" s="7">
        <v>190</v>
      </c>
      <c r="D740">
        <v>2.3763599999999999E-2</v>
      </c>
      <c r="E740">
        <v>5.9640100000000001E-2</v>
      </c>
      <c r="F740" s="53">
        <v>1.3424000000000001E-28</v>
      </c>
      <c r="G740">
        <v>0.1421558</v>
      </c>
      <c r="H740">
        <v>0.13550000000000001</v>
      </c>
      <c r="I740">
        <v>0.14599999999999999</v>
      </c>
      <c r="J740">
        <v>2.0509999999999997</v>
      </c>
      <c r="K740">
        <v>6.096E-2</v>
      </c>
      <c r="L740">
        <v>267.24</v>
      </c>
      <c r="M740">
        <v>5.8399999999999997E-3</v>
      </c>
      <c r="R740">
        <v>2.3076900000000001E-2</v>
      </c>
      <c r="S740">
        <v>2.2341417066294198E-2</v>
      </c>
      <c r="T740">
        <v>6.2529807569460247E-44</v>
      </c>
      <c r="V740" s="53">
        <f t="shared" si="101"/>
        <v>6.2529807569460247E-44</v>
      </c>
      <c r="W740">
        <f t="shared" si="99"/>
        <v>8.2516846828484418</v>
      </c>
      <c r="X740">
        <f t="shared" si="100"/>
        <v>5.3254331361000007E-4</v>
      </c>
      <c r="AD740">
        <v>6.6776699999999994E-5</v>
      </c>
      <c r="AE740">
        <v>1.8094010479960483E-41</v>
      </c>
      <c r="AF740" s="53">
        <f t="shared" si="102"/>
        <v>2.7225461491496024E-4</v>
      </c>
      <c r="AG740">
        <f t="shared" si="103"/>
        <v>4.4591276628899991E-9</v>
      </c>
      <c r="AL740">
        <v>2.3076900000000001E-2</v>
      </c>
      <c r="AM740">
        <v>2.2341417066294198E-2</v>
      </c>
      <c r="AN740">
        <f t="shared" si="104"/>
        <v>8.1238290485441045</v>
      </c>
      <c r="AO740">
        <f t="shared" si="105"/>
        <v>5.4093514577249425E-7</v>
      </c>
      <c r="AU740" s="53">
        <v>6.6776699999999994E-5</v>
      </c>
      <c r="AV740" s="53">
        <v>-3.41473489219766E-4</v>
      </c>
      <c r="AW740" s="53">
        <f t="shared" si="106"/>
        <v>2.8363993970998802E-4</v>
      </c>
      <c r="AX740" s="53">
        <f t="shared" si="107"/>
        <v>1.6666821699797476E-7</v>
      </c>
    </row>
    <row r="741" spans="1:50" x14ac:dyDescent="0.25">
      <c r="A741" s="7">
        <v>1.27E-4</v>
      </c>
      <c r="B741" s="7">
        <v>292.14999999999998</v>
      </c>
      <c r="C741" s="7">
        <v>190</v>
      </c>
      <c r="D741">
        <v>2.2717399999999999E-2</v>
      </c>
      <c r="E741">
        <v>5.9640100000000001E-2</v>
      </c>
      <c r="F741" s="53">
        <v>1.3424000000000001E-28</v>
      </c>
      <c r="G741">
        <v>0.1421558</v>
      </c>
      <c r="H741">
        <v>0.13550000000000001</v>
      </c>
      <c r="I741">
        <v>0.14599999999999999</v>
      </c>
      <c r="J741">
        <v>2.0509999999999997</v>
      </c>
      <c r="K741">
        <v>6.096E-2</v>
      </c>
      <c r="L741">
        <v>267.24</v>
      </c>
      <c r="M741">
        <v>5.8399999999999997E-3</v>
      </c>
      <c r="R741">
        <v>2.1794899999999999E-2</v>
      </c>
      <c r="S741">
        <v>2.1940569187274599E-2</v>
      </c>
      <c r="T741">
        <v>6.0735929775694467E-44</v>
      </c>
      <c r="V741" s="53">
        <f t="shared" si="101"/>
        <v>6.0735929775694467E-44</v>
      </c>
      <c r="W741">
        <f t="shared" si="99"/>
        <v>8.2516846828484418</v>
      </c>
      <c r="X741">
        <f t="shared" si="100"/>
        <v>4.7501766600999997E-4</v>
      </c>
      <c r="AD741">
        <v>6.3067100000000005E-5</v>
      </c>
      <c r="AE741">
        <v>1.7574922946161335E-41</v>
      </c>
      <c r="AF741" s="53">
        <f t="shared" si="102"/>
        <v>2.7225461491496024E-4</v>
      </c>
      <c r="AG741">
        <f t="shared" si="103"/>
        <v>3.9774591024100004E-9</v>
      </c>
      <c r="AL741">
        <v>2.1794899999999999E-2</v>
      </c>
      <c r="AM741">
        <v>2.1940569187274599E-2</v>
      </c>
      <c r="AN741">
        <f t="shared" si="104"/>
        <v>8.1261142290544157</v>
      </c>
      <c r="AO741">
        <f t="shared" si="105"/>
        <v>2.1219512121242384E-8</v>
      </c>
      <c r="AU741" s="53">
        <v>6.3067100000000005E-5</v>
      </c>
      <c r="AV741" s="53">
        <v>-3.4413020845528699E-4</v>
      </c>
      <c r="AW741" s="53">
        <f t="shared" si="106"/>
        <v>2.8372943364435115E-4</v>
      </c>
      <c r="AX741" s="53">
        <f t="shared" si="107"/>
        <v>1.6580964801323015E-7</v>
      </c>
    </row>
    <row r="742" spans="1:50" x14ac:dyDescent="0.25">
      <c r="A742" s="7">
        <v>1.27E-4</v>
      </c>
      <c r="B742" s="7">
        <v>292.14999999999998</v>
      </c>
      <c r="C742" s="7">
        <v>190</v>
      </c>
      <c r="D742">
        <v>2.0475500000000001E-2</v>
      </c>
      <c r="E742">
        <v>5.9640100000000001E-2</v>
      </c>
      <c r="F742" s="53">
        <v>1.3424000000000001E-28</v>
      </c>
      <c r="G742">
        <v>0.1421558</v>
      </c>
      <c r="H742">
        <v>0.13550000000000001</v>
      </c>
      <c r="I742">
        <v>0.14599999999999999</v>
      </c>
      <c r="J742">
        <v>2.0509999999999997</v>
      </c>
      <c r="K742">
        <v>6.096E-2</v>
      </c>
      <c r="L742">
        <v>267.24</v>
      </c>
      <c r="M742">
        <v>5.8399999999999997E-3</v>
      </c>
      <c r="R742">
        <v>1.66667E-2</v>
      </c>
      <c r="S742">
        <v>2.1106553953924797E-2</v>
      </c>
      <c r="T742">
        <v>5.6790141091350353E-44</v>
      </c>
      <c r="V742" s="53">
        <f t="shared" si="101"/>
        <v>5.6790141091350353E-44</v>
      </c>
      <c r="W742">
        <f t="shared" si="99"/>
        <v>8.2516846828484418</v>
      </c>
      <c r="X742">
        <f t="shared" si="100"/>
        <v>2.7777888888999997E-4</v>
      </c>
      <c r="AD742">
        <v>4.8227799999999999E-5</v>
      </c>
      <c r="AE742">
        <v>1.6433145215166022E-41</v>
      </c>
      <c r="AF742" s="53">
        <f t="shared" si="102"/>
        <v>2.7225461491496024E-4</v>
      </c>
      <c r="AG742">
        <f t="shared" si="103"/>
        <v>2.3259206928399999E-9</v>
      </c>
      <c r="AL742">
        <v>1.66667E-2</v>
      </c>
      <c r="AM742">
        <v>2.1106553953924797E-2</v>
      </c>
      <c r="AN742">
        <f t="shared" si="104"/>
        <v>8.1308698690051635</v>
      </c>
      <c r="AO742">
        <f t="shared" si="105"/>
        <v>1.9712303132181656E-5</v>
      </c>
      <c r="AU742" s="53">
        <v>4.8227799999999999E-5</v>
      </c>
      <c r="AV742" s="53">
        <v>-3.4966129696628498E-4</v>
      </c>
      <c r="AW742" s="53">
        <f t="shared" si="106"/>
        <v>2.8391579853443246E-4</v>
      </c>
      <c r="AX742" s="53">
        <f t="shared" si="107"/>
        <v>1.5831573348464571E-7</v>
      </c>
    </row>
    <row r="743" spans="1:50" x14ac:dyDescent="0.25">
      <c r="A743" s="7">
        <v>1.27E-4</v>
      </c>
      <c r="B743" s="7">
        <v>292.14999999999998</v>
      </c>
      <c r="C743" s="7">
        <v>190</v>
      </c>
      <c r="D743">
        <v>1.9612000000000001E-2</v>
      </c>
      <c r="E743">
        <v>5.9640100000000001E-2</v>
      </c>
      <c r="F743" s="53">
        <v>1.3424000000000001E-28</v>
      </c>
      <c r="G743">
        <v>0.1421558</v>
      </c>
      <c r="H743">
        <v>0.13550000000000001</v>
      </c>
      <c r="I743">
        <v>0.14599999999999999</v>
      </c>
      <c r="J743">
        <v>2.0509999999999997</v>
      </c>
      <c r="K743">
        <v>6.096E-2</v>
      </c>
      <c r="L743">
        <v>267.24</v>
      </c>
      <c r="M743">
        <v>5.8399999999999997E-3</v>
      </c>
      <c r="R743">
        <v>1.5669499999999999E-2</v>
      </c>
      <c r="S743">
        <v>2.0794208367590699E-2</v>
      </c>
      <c r="T743">
        <v>5.5230023953997037E-44</v>
      </c>
      <c r="V743" s="53">
        <f t="shared" si="101"/>
        <v>5.5230023953997037E-44</v>
      </c>
      <c r="W743">
        <f t="shared" si="99"/>
        <v>8.2516846828484418</v>
      </c>
      <c r="X743">
        <f t="shared" si="100"/>
        <v>2.4553323024999998E-4</v>
      </c>
      <c r="AD743">
        <v>4.5342200000000001E-5</v>
      </c>
      <c r="AE743">
        <v>1.5981700105537636E-41</v>
      </c>
      <c r="AF743" s="53">
        <f t="shared" si="102"/>
        <v>2.7225461491496024E-4</v>
      </c>
      <c r="AG743">
        <f t="shared" si="103"/>
        <v>2.05591510084E-9</v>
      </c>
      <c r="AL743">
        <v>1.5669499999999999E-2</v>
      </c>
      <c r="AM743">
        <v>2.0794208367590699E-2</v>
      </c>
      <c r="AN743">
        <f t="shared" si="104"/>
        <v>8.1326512534661592</v>
      </c>
      <c r="AO743">
        <f t="shared" si="105"/>
        <v>2.6262635852854134E-5</v>
      </c>
      <c r="AU743" s="53">
        <v>4.5342200000000001E-5</v>
      </c>
      <c r="AV743" s="53">
        <v>-3.5173398697612199E-4</v>
      </c>
      <c r="AW743" s="53">
        <f t="shared" si="106"/>
        <v>2.83985651659467E-4</v>
      </c>
      <c r="AX743" s="53">
        <f t="shared" si="107"/>
        <v>1.5766949826349619E-7</v>
      </c>
    </row>
    <row r="744" spans="1:50" x14ac:dyDescent="0.25">
      <c r="A744" s="7">
        <v>1.27E-4</v>
      </c>
      <c r="B744" s="7">
        <v>292.14999999999998</v>
      </c>
      <c r="C744" s="7">
        <v>190</v>
      </c>
      <c r="D744">
        <v>1.85326E-2</v>
      </c>
      <c r="E744">
        <v>5.9640100000000001E-2</v>
      </c>
      <c r="F744" s="53">
        <v>1.3424000000000001E-28</v>
      </c>
      <c r="G744">
        <v>0.1421558</v>
      </c>
      <c r="H744">
        <v>0.13550000000000001</v>
      </c>
      <c r="I744">
        <v>0.14599999999999999</v>
      </c>
      <c r="J744">
        <v>2.0509999999999997</v>
      </c>
      <c r="K744">
        <v>6.096E-2</v>
      </c>
      <c r="L744">
        <v>267.24</v>
      </c>
      <c r="M744">
        <v>5.8399999999999997E-3</v>
      </c>
      <c r="R744">
        <v>1.41026E-2</v>
      </c>
      <c r="S744">
        <v>2.0410569142935802E-2</v>
      </c>
      <c r="T744">
        <v>5.324522724623876E-44</v>
      </c>
      <c r="V744" s="53">
        <f t="shared" si="101"/>
        <v>5.324522724623876E-44</v>
      </c>
      <c r="W744">
        <f t="shared" si="99"/>
        <v>8.2516846828484418</v>
      </c>
      <c r="X744">
        <f t="shared" si="100"/>
        <v>1.9888332675999998E-4</v>
      </c>
      <c r="AD744">
        <v>4.08082E-5</v>
      </c>
      <c r="AE744">
        <v>1.5407367098181489E-41</v>
      </c>
      <c r="AF744" s="53">
        <f t="shared" si="102"/>
        <v>2.7225461491496024E-4</v>
      </c>
      <c r="AG744">
        <f t="shared" si="103"/>
        <v>1.66530918724E-9</v>
      </c>
      <c r="AL744">
        <v>1.41026E-2</v>
      </c>
      <c r="AM744">
        <v>2.0410569142935802E-2</v>
      </c>
      <c r="AN744">
        <f t="shared" si="104"/>
        <v>8.134839510261882</v>
      </c>
      <c r="AO744">
        <f t="shared" si="105"/>
        <v>3.9790474708230241E-5</v>
      </c>
      <c r="AU744" s="53">
        <v>4.08082E-5</v>
      </c>
      <c r="AV744" s="53">
        <v>-3.5428074981196399E-4</v>
      </c>
      <c r="AW744" s="53">
        <f t="shared" si="106"/>
        <v>2.8407149359744872E-4</v>
      </c>
      <c r="AX744" s="53">
        <f t="shared" si="107"/>
        <v>1.560952782635206E-7</v>
      </c>
    </row>
    <row r="745" spans="1:50" x14ac:dyDescent="0.25">
      <c r="A745" s="7">
        <v>1.27E-4</v>
      </c>
      <c r="B745" s="7">
        <v>292.14999999999998</v>
      </c>
      <c r="C745" s="7">
        <v>190</v>
      </c>
      <c r="D745">
        <v>1.8233699999999999E-2</v>
      </c>
      <c r="E745">
        <v>5.9640100000000001E-2</v>
      </c>
      <c r="F745" s="53">
        <v>1.3424000000000001E-28</v>
      </c>
      <c r="G745">
        <v>0.1421558</v>
      </c>
      <c r="H745">
        <v>0.13550000000000001</v>
      </c>
      <c r="I745">
        <v>0.14599999999999999</v>
      </c>
      <c r="J745">
        <v>2.0509999999999997</v>
      </c>
      <c r="K745">
        <v>6.096E-2</v>
      </c>
      <c r="L745">
        <v>267.24</v>
      </c>
      <c r="M745">
        <v>5.8399999999999997E-3</v>
      </c>
      <c r="R745" s="53">
        <v>1.41026E-2</v>
      </c>
      <c r="S745">
        <v>2.03056551751013E-2</v>
      </c>
      <c r="T745">
        <v>5.2688446612647115E-44</v>
      </c>
      <c r="V745" s="53">
        <f t="shared" si="101"/>
        <v>5.2688446612647115E-44</v>
      </c>
      <c r="W745">
        <f t="shared" si="99"/>
        <v>8.2516846828484418</v>
      </c>
      <c r="X745">
        <f t="shared" si="100"/>
        <v>1.9888332675999998E-4</v>
      </c>
      <c r="AD745">
        <v>4.08082E-5</v>
      </c>
      <c r="AE745">
        <v>1.5246253622691335E-41</v>
      </c>
      <c r="AF745" s="53">
        <f t="shared" si="102"/>
        <v>2.7225461491496024E-4</v>
      </c>
      <c r="AG745">
        <f t="shared" si="103"/>
        <v>1.66530918724E-9</v>
      </c>
      <c r="AL745">
        <v>1.41026E-2</v>
      </c>
      <c r="AM745">
        <v>2.03056551751013E-2</v>
      </c>
      <c r="AN745">
        <f t="shared" si="104"/>
        <v>8.1354379849541392</v>
      </c>
      <c r="AO745">
        <f t="shared" si="105"/>
        <v>3.8477893505351024E-5</v>
      </c>
      <c r="AU745" s="53">
        <v>4.08082E-5</v>
      </c>
      <c r="AV745" s="53">
        <v>-3.54977406033902E-4</v>
      </c>
      <c r="AW745" s="53">
        <f t="shared" si="106"/>
        <v>2.8409497755672804E-4</v>
      </c>
      <c r="AX745" s="53">
        <f t="shared" si="107"/>
        <v>1.5664624594362308E-7</v>
      </c>
    </row>
    <row r="746" spans="1:50" x14ac:dyDescent="0.25">
      <c r="A746" s="7">
        <v>1.27E-4</v>
      </c>
      <c r="B746" s="7">
        <v>292.14999999999998</v>
      </c>
      <c r="C746" s="7">
        <v>190</v>
      </c>
      <c r="D746">
        <v>1.7038000000000001E-2</v>
      </c>
      <c r="E746">
        <v>5.9640100000000001E-2</v>
      </c>
      <c r="F746" s="53">
        <v>1.3424000000000001E-28</v>
      </c>
      <c r="G746">
        <v>0.1421558</v>
      </c>
      <c r="H746">
        <v>0.13550000000000001</v>
      </c>
      <c r="I746">
        <v>0.14599999999999999</v>
      </c>
      <c r="J746">
        <v>2.0509999999999997</v>
      </c>
      <c r="K746">
        <v>6.096E-2</v>
      </c>
      <c r="L746">
        <v>267.24</v>
      </c>
      <c r="M746">
        <v>5.8399999999999997E-3</v>
      </c>
      <c r="R746" s="53">
        <v>1.15385E-2</v>
      </c>
      <c r="S746">
        <v>1.9891617723454099E-2</v>
      </c>
      <c r="T746">
        <v>5.0428025886144135E-44</v>
      </c>
      <c r="V746" s="53">
        <f t="shared" si="101"/>
        <v>5.0428025886144135E-44</v>
      </c>
      <c r="W746">
        <f t="shared" si="99"/>
        <v>8.2516846828484418</v>
      </c>
      <c r="X746">
        <f t="shared" si="100"/>
        <v>1.3313698225000001E-4</v>
      </c>
      <c r="AD746">
        <v>3.3388500000000001E-5</v>
      </c>
      <c r="AE746">
        <v>1.4592164350642454E-41</v>
      </c>
      <c r="AF746" s="53">
        <f t="shared" si="102"/>
        <v>2.7225461491496024E-4</v>
      </c>
      <c r="AG746">
        <f t="shared" si="103"/>
        <v>1.1147919322500001E-9</v>
      </c>
      <c r="AL746">
        <v>1.15385E-2</v>
      </c>
      <c r="AM746">
        <v>1.9891617723454099E-2</v>
      </c>
      <c r="AN746">
        <f t="shared" si="104"/>
        <v>8.1378000486902273</v>
      </c>
      <c r="AO746">
        <f t="shared" si="105"/>
        <v>6.9774575701882989E-5</v>
      </c>
      <c r="AU746" s="53">
        <v>3.3388500000000001E-5</v>
      </c>
      <c r="AV746" s="53">
        <v>-3.5772755072113299E-4</v>
      </c>
      <c r="AW746" s="53">
        <f t="shared" si="106"/>
        <v>2.8418769314234683E-4</v>
      </c>
      <c r="AX746" s="53">
        <f t="shared" si="107"/>
        <v>1.5297176513169586E-7</v>
      </c>
    </row>
    <row r="747" spans="1:50" x14ac:dyDescent="0.25">
      <c r="A747" s="7">
        <v>1.27E-4</v>
      </c>
      <c r="B747" s="7">
        <v>292.14999999999998</v>
      </c>
      <c r="C747" s="7">
        <v>190</v>
      </c>
      <c r="D747">
        <v>1.6141300000000001E-2</v>
      </c>
      <c r="E747">
        <v>5.9640100000000001E-2</v>
      </c>
      <c r="F747" s="53">
        <v>1.3424000000000001E-28</v>
      </c>
      <c r="G747">
        <v>0.1421558</v>
      </c>
      <c r="H747">
        <v>0.13550000000000001</v>
      </c>
      <c r="I747">
        <v>0.14599999999999999</v>
      </c>
      <c r="J747">
        <v>2.0509999999999997</v>
      </c>
      <c r="K747">
        <v>6.096E-2</v>
      </c>
      <c r="L747">
        <v>267.24</v>
      </c>
      <c r="M747">
        <v>5.8399999999999997E-3</v>
      </c>
      <c r="R747" s="53">
        <v>1.15385E-2</v>
      </c>
      <c r="S747">
        <v>1.9586978221061698E-2</v>
      </c>
      <c r="T747">
        <v>4.8695864409890126E-44</v>
      </c>
      <c r="V747" s="53">
        <f t="shared" si="101"/>
        <v>4.8695864409890126E-44</v>
      </c>
      <c r="W747">
        <f t="shared" si="99"/>
        <v>8.2516846828484418</v>
      </c>
      <c r="X747">
        <f t="shared" si="100"/>
        <v>1.3313698225000001E-4</v>
      </c>
      <c r="AD747">
        <v>3.3388500000000001E-5</v>
      </c>
      <c r="AE747">
        <v>1.4090935430826757E-41</v>
      </c>
      <c r="AF747" s="53">
        <f t="shared" si="102"/>
        <v>2.7225461491496024E-4</v>
      </c>
      <c r="AG747">
        <f t="shared" si="103"/>
        <v>1.1147919322500001E-9</v>
      </c>
      <c r="AL747">
        <v>1.15385E-2</v>
      </c>
      <c r="AM747">
        <v>1.9586978221061698E-2</v>
      </c>
      <c r="AN747">
        <f t="shared" si="104"/>
        <v>8.1395382213279834</v>
      </c>
      <c r="AO747">
        <f t="shared" si="105"/>
        <v>6.4778001674904473E-5</v>
      </c>
      <c r="AU747" s="53">
        <v>3.3388500000000001E-5</v>
      </c>
      <c r="AV747" s="53">
        <v>-3.5975191113404398E-4</v>
      </c>
      <c r="AW747" s="53">
        <f t="shared" si="106"/>
        <v>2.8425595003918721E-4</v>
      </c>
      <c r="AX747" s="53">
        <f t="shared" si="107"/>
        <v>1.5455938286664511E-7</v>
      </c>
    </row>
    <row r="748" spans="1:50" x14ac:dyDescent="0.25">
      <c r="A748" s="7">
        <v>1.27E-4</v>
      </c>
      <c r="B748" s="7">
        <v>292.14999999999998</v>
      </c>
      <c r="C748" s="7">
        <v>190</v>
      </c>
      <c r="D748">
        <v>1.5244600000000001E-2</v>
      </c>
      <c r="E748">
        <v>5.9640100000000001E-2</v>
      </c>
      <c r="F748" s="53">
        <v>1.3424000000000001E-28</v>
      </c>
      <c r="G748">
        <v>0.1421558</v>
      </c>
      <c r="H748">
        <v>0.13550000000000001</v>
      </c>
      <c r="I748">
        <v>0.14599999999999999</v>
      </c>
      <c r="J748">
        <v>2.0509999999999997</v>
      </c>
      <c r="K748">
        <v>6.096E-2</v>
      </c>
      <c r="L748">
        <v>267.24</v>
      </c>
      <c r="M748">
        <v>5.8399999999999997E-3</v>
      </c>
      <c r="R748" s="53">
        <v>1.15385E-2</v>
      </c>
      <c r="S748">
        <v>1.9287286343082001E-2</v>
      </c>
      <c r="T748">
        <v>4.6929329451773886E-44</v>
      </c>
      <c r="V748" s="53">
        <f t="shared" si="101"/>
        <v>4.6929329451773886E-44</v>
      </c>
      <c r="W748">
        <f t="shared" si="99"/>
        <v>8.2516846828484418</v>
      </c>
      <c r="X748">
        <f t="shared" si="100"/>
        <v>1.3313698225000001E-4</v>
      </c>
      <c r="AD748">
        <v>3.3388500000000001E-5</v>
      </c>
      <c r="AE748">
        <v>1.3579759988460885E-41</v>
      </c>
      <c r="AF748" s="53">
        <f t="shared" si="102"/>
        <v>2.7225461491496024E-4</v>
      </c>
      <c r="AG748">
        <f t="shared" si="103"/>
        <v>1.1147919322500001E-9</v>
      </c>
      <c r="AL748">
        <v>1.15385E-2</v>
      </c>
      <c r="AM748">
        <v>1.9287286343082001E-2</v>
      </c>
      <c r="AN748">
        <f t="shared" si="104"/>
        <v>8.1412483455640334</v>
      </c>
      <c r="AO748">
        <f t="shared" si="105"/>
        <v>6.0043689790734129E-5</v>
      </c>
      <c r="AU748" s="53">
        <v>3.3388500000000001E-5</v>
      </c>
      <c r="AV748" s="53">
        <v>-3.6174413372375299E-4</v>
      </c>
      <c r="AW748" s="53">
        <f t="shared" si="106"/>
        <v>2.8432313132257245E-4</v>
      </c>
      <c r="AX748" s="53">
        <f t="shared" si="107"/>
        <v>1.5612979823346954E-7</v>
      </c>
    </row>
    <row r="749" spans="1:50" x14ac:dyDescent="0.25">
      <c r="A749" s="7">
        <v>1.27E-4</v>
      </c>
      <c r="B749" s="7">
        <v>292.14999999999998</v>
      </c>
      <c r="C749" s="7">
        <v>190</v>
      </c>
      <c r="D749">
        <v>1.4497299999999999E-2</v>
      </c>
      <c r="E749">
        <v>5.9640100000000001E-2</v>
      </c>
      <c r="F749" s="53">
        <v>1.3424000000000001E-28</v>
      </c>
      <c r="G749">
        <v>0.1421558</v>
      </c>
      <c r="H749">
        <v>0.13550000000000001</v>
      </c>
      <c r="I749">
        <v>0.14599999999999999</v>
      </c>
      <c r="J749">
        <v>2.0509999999999997</v>
      </c>
      <c r="K749">
        <v>6.096E-2</v>
      </c>
      <c r="L749">
        <v>267.24</v>
      </c>
      <c r="M749">
        <v>5.8399999999999997E-3</v>
      </c>
      <c r="R749" s="53">
        <v>1.15385E-2</v>
      </c>
      <c r="S749">
        <v>1.9041256737542599E-2</v>
      </c>
      <c r="T749">
        <v>4.5428872712231185E-44</v>
      </c>
      <c r="V749" s="53">
        <f t="shared" si="101"/>
        <v>4.5428872712231185E-44</v>
      </c>
      <c r="W749">
        <f t="shared" ref="W749:W812" si="108">(V749-$AB$18)^2</f>
        <v>8.2516846828484418</v>
      </c>
      <c r="X749">
        <f t="shared" ref="X749:X812" si="109">(V749-R749)^2</f>
        <v>1.3313698225000001E-4</v>
      </c>
      <c r="AD749">
        <v>3.3388500000000001E-5</v>
      </c>
      <c r="AE749">
        <v>1.3145578579220905E-41</v>
      </c>
      <c r="AF749" s="53">
        <f t="shared" si="102"/>
        <v>2.7225461491496024E-4</v>
      </c>
      <c r="AG749">
        <f t="shared" si="103"/>
        <v>1.1147919322500001E-9</v>
      </c>
      <c r="AL749">
        <v>1.15385E-2</v>
      </c>
      <c r="AM749">
        <v>1.9041256737542599E-2</v>
      </c>
      <c r="AN749">
        <f t="shared" si="104"/>
        <v>8.1426523923863172</v>
      </c>
      <c r="AO749">
        <f t="shared" si="105"/>
        <v>5.6291358662740865E-5</v>
      </c>
      <c r="AU749" s="53">
        <v>3.3388500000000001E-5</v>
      </c>
      <c r="AV749" s="53">
        <v>-3.6338019642385202E-4</v>
      </c>
      <c r="AW749" s="53">
        <f t="shared" si="106"/>
        <v>2.8437830819813672E-4</v>
      </c>
      <c r="AX749" s="53">
        <f t="shared" si="107"/>
        <v>1.5742539846188281E-7</v>
      </c>
    </row>
    <row r="750" spans="1:50" x14ac:dyDescent="0.25">
      <c r="A750" s="7">
        <v>1.27E-4</v>
      </c>
      <c r="B750" s="7">
        <v>292.14999999999998</v>
      </c>
      <c r="C750" s="7">
        <v>190</v>
      </c>
      <c r="D750">
        <v>1.38995E-2</v>
      </c>
      <c r="E750">
        <v>5.9640100000000001E-2</v>
      </c>
      <c r="F750" s="53">
        <v>1.3424000000000001E-28</v>
      </c>
      <c r="G750">
        <v>0.1421558</v>
      </c>
      <c r="H750">
        <v>0.13550000000000001</v>
      </c>
      <c r="I750">
        <v>0.14599999999999999</v>
      </c>
      <c r="J750">
        <v>2.0509999999999997</v>
      </c>
      <c r="K750">
        <v>6.096E-2</v>
      </c>
      <c r="L750">
        <v>267.24</v>
      </c>
      <c r="M750">
        <v>5.8399999999999997E-3</v>
      </c>
      <c r="R750" s="53">
        <v>1.0256400000000001E-2</v>
      </c>
      <c r="S750">
        <v>1.8846859512656699E-2</v>
      </c>
      <c r="T750">
        <v>4.4208807643340652E-44</v>
      </c>
      <c r="V750" s="53">
        <f t="shared" si="101"/>
        <v>4.4208807643340652E-44</v>
      </c>
      <c r="W750">
        <f t="shared" si="108"/>
        <v>8.2516846828484418</v>
      </c>
      <c r="X750">
        <f t="shared" si="109"/>
        <v>1.0519374096000002E-4</v>
      </c>
      <c r="AD750">
        <v>2.9678600000000001E-5</v>
      </c>
      <c r="AE750">
        <v>1.2792533031811914E-41</v>
      </c>
      <c r="AF750" s="53">
        <f t="shared" si="102"/>
        <v>2.7225461491496024E-4</v>
      </c>
      <c r="AG750">
        <f t="shared" si="103"/>
        <v>8.8081929796000009E-10</v>
      </c>
      <c r="AL750">
        <v>1.0256400000000001E-2</v>
      </c>
      <c r="AM750">
        <v>1.8846859512656699E-2</v>
      </c>
      <c r="AN750">
        <f t="shared" si="104"/>
        <v>8.1437618680925663</v>
      </c>
      <c r="AO750">
        <f t="shared" si="105"/>
        <v>7.3795994638593961E-5</v>
      </c>
      <c r="AU750" s="53">
        <v>2.9678600000000001E-5</v>
      </c>
      <c r="AV750">
        <v>-3.6467327946943098E-4</v>
      </c>
      <c r="AW750" s="53">
        <f t="shared" si="106"/>
        <v>2.8442192173390988E-4</v>
      </c>
      <c r="AX750" s="53">
        <f t="shared" si="107"/>
        <v>1.555134048410726E-7</v>
      </c>
    </row>
    <row r="751" spans="1:50" x14ac:dyDescent="0.25">
      <c r="A751" s="7">
        <v>1.27E-4</v>
      </c>
      <c r="B751" s="7">
        <v>292.14999999999998</v>
      </c>
      <c r="C751" s="7">
        <v>190</v>
      </c>
      <c r="D751">
        <v>1.3019299999999999E-2</v>
      </c>
      <c r="E751">
        <v>5.9640100000000001E-2</v>
      </c>
      <c r="F751" s="53">
        <v>1.3424000000000001E-28</v>
      </c>
      <c r="G751">
        <v>0.1421558</v>
      </c>
      <c r="H751">
        <v>0.13550000000000001</v>
      </c>
      <c r="I751">
        <v>0.14599999999999999</v>
      </c>
      <c r="J751">
        <v>2.0509999999999997</v>
      </c>
      <c r="K751">
        <v>6.096E-2</v>
      </c>
      <c r="L751">
        <v>267.24</v>
      </c>
      <c r="M751">
        <v>5.8399999999999997E-3</v>
      </c>
      <c r="R751">
        <v>9.1168100000000012E-3</v>
      </c>
      <c r="S751">
        <v>1.85644888496313E-2</v>
      </c>
      <c r="T751">
        <v>4.2378027540272988E-44</v>
      </c>
      <c r="V751" s="53">
        <f t="shared" si="101"/>
        <v>4.2378027540272988E-44</v>
      </c>
      <c r="W751">
        <f t="shared" si="108"/>
        <v>8.2516846828484418</v>
      </c>
      <c r="X751">
        <f t="shared" si="109"/>
        <v>8.3116224576100021E-5</v>
      </c>
      <c r="AD751">
        <v>2.6381E-5</v>
      </c>
      <c r="AE751">
        <v>1.2262767218369871E-41</v>
      </c>
      <c r="AF751" s="53">
        <f t="shared" si="102"/>
        <v>2.7225461491496024E-4</v>
      </c>
      <c r="AG751">
        <f t="shared" si="103"/>
        <v>6.9595716100000005E-10</v>
      </c>
      <c r="AL751">
        <v>9.1168100000000012E-3</v>
      </c>
      <c r="AM751">
        <v>1.85644888496313E-2</v>
      </c>
      <c r="AN751">
        <f t="shared" si="104"/>
        <v>8.1453735657993889</v>
      </c>
      <c r="AO751">
        <f t="shared" si="105"/>
        <v>8.9258635645770575E-5</v>
      </c>
      <c r="AU751" s="53">
        <v>2.6381E-5</v>
      </c>
      <c r="AV751">
        <v>-3.6655213427125402E-4</v>
      </c>
      <c r="AW751" s="53">
        <f t="shared" si="106"/>
        <v>2.84485298334248E-4</v>
      </c>
      <c r="AX751" s="53">
        <f t="shared" si="107"/>
        <v>1.5439644800823135E-7</v>
      </c>
    </row>
    <row r="752" spans="1:50" x14ac:dyDescent="0.25">
      <c r="A752" s="7">
        <v>1.27E-4</v>
      </c>
      <c r="B752" s="7">
        <v>292.14999999999998</v>
      </c>
      <c r="C752" s="7">
        <v>190</v>
      </c>
      <c r="D752">
        <v>1.1790500000000001E-2</v>
      </c>
      <c r="E752">
        <v>5.9640100000000001E-2</v>
      </c>
      <c r="F752" s="53">
        <v>1.3424000000000001E-28</v>
      </c>
      <c r="G752">
        <v>0.1421558</v>
      </c>
      <c r="H752">
        <v>0.13550000000000001</v>
      </c>
      <c r="I752">
        <v>0.14599999999999999</v>
      </c>
      <c r="J752">
        <v>2.0509999999999997</v>
      </c>
      <c r="K752">
        <v>6.096E-2</v>
      </c>
      <c r="L752">
        <v>267.24</v>
      </c>
      <c r="M752">
        <v>5.8399999999999997E-3</v>
      </c>
      <c r="R752">
        <v>8.1196600000000008E-3</v>
      </c>
      <c r="S752">
        <v>1.8177867568297201E-2</v>
      </c>
      <c r="T752">
        <v>3.9747097041242081E-44</v>
      </c>
      <c r="V752" s="53">
        <f t="shared" si="101"/>
        <v>3.9747097041242081E-44</v>
      </c>
      <c r="W752">
        <f t="shared" si="108"/>
        <v>8.2516846828484418</v>
      </c>
      <c r="X752">
        <f t="shared" si="109"/>
        <v>6.5928878515600012E-5</v>
      </c>
      <c r="AD752">
        <v>2.3495499999999999E-5</v>
      </c>
      <c r="AE752">
        <v>1.1501464955147126E-41</v>
      </c>
      <c r="AF752" s="53">
        <f t="shared" si="102"/>
        <v>2.7225461491496024E-4</v>
      </c>
      <c r="AG752">
        <f t="shared" si="103"/>
        <v>5.5203852024999995E-10</v>
      </c>
      <c r="AL752">
        <v>8.1196600000000008E-3</v>
      </c>
      <c r="AM752">
        <v>1.8177867568297201E-2</v>
      </c>
      <c r="AN752">
        <f t="shared" si="104"/>
        <v>8.1475805573474815</v>
      </c>
      <c r="AO752">
        <f t="shared" si="105"/>
        <v>1.0116753948695109E-4</v>
      </c>
      <c r="AU752" s="53">
        <v>2.3495499999999999E-5</v>
      </c>
      <c r="AV752">
        <v>-3.6912583372571302E-4</v>
      </c>
      <c r="AW752" s="53">
        <f t="shared" si="106"/>
        <v>2.8457212455006961E-4</v>
      </c>
      <c r="AX752" s="53">
        <f t="shared" si="107"/>
        <v>1.5415151169655772E-7</v>
      </c>
    </row>
    <row r="753" spans="1:50" x14ac:dyDescent="0.25">
      <c r="A753" s="7">
        <v>1.27E-4</v>
      </c>
      <c r="B753" s="7">
        <v>292.14999999999998</v>
      </c>
      <c r="C753" s="7">
        <v>190</v>
      </c>
      <c r="D753">
        <v>1.06114E-2</v>
      </c>
      <c r="E753">
        <v>5.9640100000000001E-2</v>
      </c>
      <c r="F753" s="53">
        <v>1.3424000000000001E-28</v>
      </c>
      <c r="G753">
        <v>0.1421558</v>
      </c>
      <c r="H753">
        <v>0.13550000000000001</v>
      </c>
      <c r="I753">
        <v>0.14599999999999999</v>
      </c>
      <c r="J753">
        <v>2.0509999999999997</v>
      </c>
      <c r="K753">
        <v>6.096E-2</v>
      </c>
      <c r="L753">
        <v>267.24</v>
      </c>
      <c r="M753">
        <v>5.8399999999999997E-3</v>
      </c>
      <c r="R753">
        <v>6.410260000000001E-3</v>
      </c>
      <c r="S753">
        <v>1.7815048488726899E-2</v>
      </c>
      <c r="T753">
        <v>3.712973712861544E-44</v>
      </c>
      <c r="V753" s="53">
        <f t="shared" si="101"/>
        <v>3.712973712861544E-44</v>
      </c>
      <c r="W753">
        <f t="shared" si="108"/>
        <v>8.2516846828484418</v>
      </c>
      <c r="X753">
        <f t="shared" si="109"/>
        <v>4.109143326760001E-5</v>
      </c>
      <c r="AD753">
        <v>1.8549100000000002E-5</v>
      </c>
      <c r="AE753">
        <v>1.0744089560439771E-41</v>
      </c>
      <c r="AF753" s="53">
        <f t="shared" si="102"/>
        <v>2.7225461491496024E-4</v>
      </c>
      <c r="AG753">
        <f t="shared" si="103"/>
        <v>3.4406911081000007E-10</v>
      </c>
      <c r="AL753">
        <v>6.410260000000001E-3</v>
      </c>
      <c r="AM753">
        <v>1.7815048488726899E-2</v>
      </c>
      <c r="AN753">
        <f t="shared" si="104"/>
        <v>8.1496519481566345</v>
      </c>
      <c r="AO753">
        <f t="shared" si="105"/>
        <v>1.3006920047259758E-4</v>
      </c>
      <c r="AU753" s="53">
        <v>1.8549100000000002E-5</v>
      </c>
      <c r="AV753">
        <v>-3.71542366358388E-4</v>
      </c>
      <c r="AW753" s="53">
        <f t="shared" si="106"/>
        <v>2.8465366065170495E-4</v>
      </c>
      <c r="AX753" s="53">
        <f t="shared" si="107"/>
        <v>1.5217135212563738E-7</v>
      </c>
    </row>
    <row r="754" spans="1:50" x14ac:dyDescent="0.25">
      <c r="A754" s="7">
        <v>1.27E-4</v>
      </c>
      <c r="B754" s="7">
        <v>292.14999999999998</v>
      </c>
      <c r="C754" s="7">
        <v>190</v>
      </c>
      <c r="D754">
        <v>9.5652199999999993E-3</v>
      </c>
      <c r="E754">
        <v>5.9640100000000001E-2</v>
      </c>
      <c r="F754" s="53">
        <v>1.3424000000000001E-28</v>
      </c>
      <c r="G754">
        <v>0.1421558</v>
      </c>
      <c r="H754">
        <v>0.13550000000000001</v>
      </c>
      <c r="I754">
        <v>0.14599999999999999</v>
      </c>
      <c r="J754">
        <v>2.0509999999999997</v>
      </c>
      <c r="K754">
        <v>6.096E-2</v>
      </c>
      <c r="L754">
        <v>267.24</v>
      </c>
      <c r="M754">
        <v>5.8399999999999997E-3</v>
      </c>
      <c r="R754">
        <v>5.1282100000000002E-3</v>
      </c>
      <c r="S754">
        <v>1.74997058207715E-2</v>
      </c>
      <c r="T754">
        <v>3.4719952867338399E-44</v>
      </c>
      <c r="V754" s="53">
        <f t="shared" si="101"/>
        <v>3.4719952867338399E-44</v>
      </c>
      <c r="W754">
        <f t="shared" si="108"/>
        <v>8.2516846828484418</v>
      </c>
      <c r="X754">
        <f t="shared" si="109"/>
        <v>2.6298537804100002E-5</v>
      </c>
      <c r="AD754">
        <v>1.48393E-5</v>
      </c>
      <c r="AE754">
        <v>1.0046779535463997E-41</v>
      </c>
      <c r="AF754" s="53">
        <f t="shared" si="102"/>
        <v>2.7225461491496024E-4</v>
      </c>
      <c r="AG754">
        <f t="shared" si="103"/>
        <v>2.2020482449000002E-10</v>
      </c>
      <c r="AL754">
        <v>5.1282100000000002E-3</v>
      </c>
      <c r="AM754">
        <v>1.74997058207715E-2</v>
      </c>
      <c r="AN754">
        <f t="shared" si="104"/>
        <v>8.1514525025678868</v>
      </c>
      <c r="AO754">
        <f t="shared" si="105"/>
        <v>1.5305390884336667E-4</v>
      </c>
      <c r="AU754" s="53">
        <v>1.48393E-5</v>
      </c>
      <c r="AV754">
        <v>-3.7364373362673201E-4</v>
      </c>
      <c r="AW754" s="53">
        <f t="shared" si="106"/>
        <v>2.8472457226897242E-4</v>
      </c>
      <c r="AX754" s="53">
        <f t="shared" si="107"/>
        <v>1.509190674158286E-7</v>
      </c>
    </row>
    <row r="755" spans="1:50" x14ac:dyDescent="0.25">
      <c r="A755" s="7">
        <v>1.27E-4</v>
      </c>
      <c r="B755" s="7">
        <v>292.14999999999998</v>
      </c>
      <c r="C755" s="7">
        <v>190</v>
      </c>
      <c r="D755">
        <v>8.3695699999999998E-3</v>
      </c>
      <c r="E755">
        <v>5.9640100000000001E-2</v>
      </c>
      <c r="F755" s="53">
        <v>1.3424000000000001E-28</v>
      </c>
      <c r="G755">
        <v>0.1421558</v>
      </c>
      <c r="H755">
        <v>0.13550000000000001</v>
      </c>
      <c r="I755">
        <v>0.14599999999999999</v>
      </c>
      <c r="J755">
        <v>2.0509999999999997</v>
      </c>
      <c r="K755">
        <v>6.096E-2</v>
      </c>
      <c r="L755">
        <v>267.24</v>
      </c>
      <c r="M755">
        <v>5.8399999999999997E-3</v>
      </c>
      <c r="R755">
        <v>3.84615E-3</v>
      </c>
      <c r="S755">
        <v>1.7146746978559398E-2</v>
      </c>
      <c r="T755">
        <v>3.1848385183641339E-44</v>
      </c>
      <c r="V755" s="53">
        <f t="shared" si="101"/>
        <v>3.1848385183641339E-44</v>
      </c>
      <c r="W755">
        <f t="shared" si="108"/>
        <v>8.2516846828484418</v>
      </c>
      <c r="X755">
        <f t="shared" si="109"/>
        <v>1.47928698225E-5</v>
      </c>
      <c r="AD755">
        <v>1.1129500000000001E-5</v>
      </c>
      <c r="AE755">
        <v>9.2158450134760077E-42</v>
      </c>
      <c r="AF755" s="53">
        <f t="shared" si="102"/>
        <v>2.7225461491496024E-4</v>
      </c>
      <c r="AG755">
        <f t="shared" si="103"/>
        <v>1.2386577025000002E-10</v>
      </c>
      <c r="AL755">
        <v>3.84615E-3</v>
      </c>
      <c r="AM755">
        <v>1.7146746978559398E-2</v>
      </c>
      <c r="AN755">
        <f t="shared" si="104"/>
        <v>8.1534680749875932</v>
      </c>
      <c r="AO755">
        <f t="shared" si="105"/>
        <v>1.7690587998606339E-4</v>
      </c>
      <c r="AU755" s="53">
        <v>1.1129500000000001E-5</v>
      </c>
      <c r="AV755">
        <v>-3.7599696759915799E-4</v>
      </c>
      <c r="AW755" s="53">
        <f t="shared" si="106"/>
        <v>2.8480399372820517E-4</v>
      </c>
      <c r="AX755" s="53">
        <f t="shared" si="107"/>
        <v>1.498669019158019E-7</v>
      </c>
    </row>
    <row r="756" spans="1:50" x14ac:dyDescent="0.25">
      <c r="A756" s="7">
        <v>1.27E-4</v>
      </c>
      <c r="B756" s="7">
        <v>292.14999999999998</v>
      </c>
      <c r="C756" s="7">
        <v>190</v>
      </c>
      <c r="D756">
        <v>9.6582100000000004E-2</v>
      </c>
      <c r="E756">
        <v>8.1423800000000005E-2</v>
      </c>
      <c r="F756" s="53">
        <v>1.3424000000000001E-28</v>
      </c>
      <c r="G756">
        <v>0.1421558</v>
      </c>
      <c r="H756">
        <v>0.13550000000000001</v>
      </c>
      <c r="I756">
        <v>0.14599999999999999</v>
      </c>
      <c r="J756">
        <v>2.0509999999999997</v>
      </c>
      <c r="K756">
        <v>6.096E-2</v>
      </c>
      <c r="L756">
        <v>267.24</v>
      </c>
      <c r="M756">
        <v>5.8399999999999997E-3</v>
      </c>
      <c r="R756">
        <v>0.273789</v>
      </c>
      <c r="S756">
        <v>0.14923482399047899</v>
      </c>
      <c r="T756">
        <v>1.6283231005677728E-43</v>
      </c>
      <c r="V756" s="53">
        <f t="shared" si="101"/>
        <v>1.6283231005677728E-43</v>
      </c>
      <c r="W756">
        <f t="shared" si="108"/>
        <v>8.2516846828484418</v>
      </c>
      <c r="X756">
        <f t="shared" si="109"/>
        <v>7.4960416521000009E-2</v>
      </c>
      <c r="AD756">
        <v>7.9225300000000003E-4</v>
      </c>
      <c r="AE756">
        <v>4.7118160748706345E-41</v>
      </c>
      <c r="AF756" s="53">
        <f t="shared" si="102"/>
        <v>2.7225461491496024E-4</v>
      </c>
      <c r="AG756">
        <f t="shared" si="103"/>
        <v>6.2766481600900004E-7</v>
      </c>
      <c r="AL756">
        <v>0.273789</v>
      </c>
      <c r="AM756">
        <v>0.14923482399047899</v>
      </c>
      <c r="AN756">
        <f t="shared" si="104"/>
        <v>7.4165793936568916</v>
      </c>
      <c r="AO756">
        <f t="shared" si="105"/>
        <v>1.5513742761410739E-2</v>
      </c>
      <c r="AU756">
        <v>7.9225300000000003E-4</v>
      </c>
      <c r="AV756">
        <v>4.8409052869165801E-4</v>
      </c>
      <c r="AW756" s="53">
        <f t="shared" si="106"/>
        <v>2.565138357125193E-4</v>
      </c>
      <c r="AX756" s="53">
        <f t="shared" si="107"/>
        <v>9.4964108722864717E-8</v>
      </c>
    </row>
    <row r="757" spans="1:50" x14ac:dyDescent="0.25">
      <c r="A757" s="7">
        <v>1.27E-4</v>
      </c>
      <c r="B757" s="7">
        <v>292.14999999999998</v>
      </c>
      <c r="C757" s="7">
        <v>190</v>
      </c>
      <c r="D757">
        <v>6.79197E-2</v>
      </c>
      <c r="E757">
        <v>8.1423800000000005E-2</v>
      </c>
      <c r="F757" s="53">
        <v>1.3424000000000001E-28</v>
      </c>
      <c r="G757">
        <v>0.1421558</v>
      </c>
      <c r="H757">
        <v>0.13550000000000001</v>
      </c>
      <c r="I757">
        <v>0.14599999999999999</v>
      </c>
      <c r="J757">
        <v>2.0509999999999997</v>
      </c>
      <c r="K757">
        <v>6.096E-2</v>
      </c>
      <c r="L757">
        <v>267.24</v>
      </c>
      <c r="M757">
        <v>5.8399999999999997E-3</v>
      </c>
      <c r="R757">
        <v>0.18632499999999999</v>
      </c>
      <c r="S757">
        <v>9.3488818974070492E-2</v>
      </c>
      <c r="T757">
        <v>1.2968512408115397E-43</v>
      </c>
      <c r="V757" s="53">
        <f t="shared" si="101"/>
        <v>1.2968512408115397E-43</v>
      </c>
      <c r="W757">
        <f t="shared" si="108"/>
        <v>8.2516846828484418</v>
      </c>
      <c r="X757">
        <f t="shared" si="109"/>
        <v>3.4717005624999998E-2</v>
      </c>
      <c r="AD757">
        <v>5.3916200000000004E-4</v>
      </c>
      <c r="AE757">
        <v>3.7526486733751363E-41</v>
      </c>
      <c r="AF757" s="53">
        <f t="shared" si="102"/>
        <v>2.7225461491496024E-4</v>
      </c>
      <c r="AG757">
        <f t="shared" si="103"/>
        <v>2.9069566224400003E-7</v>
      </c>
      <c r="AL757">
        <v>0.18632499999999999</v>
      </c>
      <c r="AM757">
        <v>9.3488818974070492E-2</v>
      </c>
      <c r="AN757">
        <f t="shared" si="104"/>
        <v>7.7233176334563574</v>
      </c>
      <c r="AO757">
        <f t="shared" si="105"/>
        <v>8.6185565074791519E-3</v>
      </c>
      <c r="AU757">
        <v>5.3916200000000004E-4</v>
      </c>
      <c r="AV757" s="53">
        <v>1.2299295439010901E-4</v>
      </c>
      <c r="AW757" s="53">
        <f t="shared" si="106"/>
        <v>2.6821094028693936E-4</v>
      </c>
      <c r="AX757" s="53">
        <f t="shared" si="107"/>
        <v>1.7319667452384757E-7</v>
      </c>
    </row>
    <row r="758" spans="1:50" x14ac:dyDescent="0.25">
      <c r="A758" s="7">
        <v>1.27E-4</v>
      </c>
      <c r="B758" s="7">
        <v>292.14999999999998</v>
      </c>
      <c r="C758" s="7">
        <v>190</v>
      </c>
      <c r="D758">
        <v>5.1944400000000002E-2</v>
      </c>
      <c r="E758">
        <v>8.1423800000000005E-2</v>
      </c>
      <c r="F758" s="53">
        <v>1.3424000000000001E-28</v>
      </c>
      <c r="G758">
        <v>0.1421558</v>
      </c>
      <c r="H758">
        <v>0.13550000000000001</v>
      </c>
      <c r="I758">
        <v>0.14599999999999999</v>
      </c>
      <c r="J758">
        <v>2.0509999999999997</v>
      </c>
      <c r="K758">
        <v>6.096E-2</v>
      </c>
      <c r="L758">
        <v>267.24</v>
      </c>
      <c r="M758">
        <v>5.8399999999999997E-3</v>
      </c>
      <c r="R758">
        <v>0.126781</v>
      </c>
      <c r="S758">
        <v>7.1688999728579006E-2</v>
      </c>
      <c r="T758">
        <v>1.0904372914970961E-43</v>
      </c>
      <c r="V758" s="53">
        <f t="shared" si="101"/>
        <v>1.0904372914970961E-43</v>
      </c>
      <c r="W758">
        <f t="shared" si="108"/>
        <v>8.2516846828484418</v>
      </c>
      <c r="X758">
        <f t="shared" si="109"/>
        <v>1.6073421961000003E-2</v>
      </c>
      <c r="AD758">
        <v>3.6686100000000001E-4</v>
      </c>
      <c r="AE758">
        <v>3.1553565486621713E-41</v>
      </c>
      <c r="AF758" s="53">
        <f t="shared" si="102"/>
        <v>2.7225461491496024E-4</v>
      </c>
      <c r="AG758">
        <f t="shared" si="103"/>
        <v>1.3458699332100001E-7</v>
      </c>
      <c r="AL758">
        <v>0.126781</v>
      </c>
      <c r="AM758">
        <v>7.1688999728579006E-2</v>
      </c>
      <c r="AN758">
        <f t="shared" si="104"/>
        <v>7.8449599998274637</v>
      </c>
      <c r="AO758">
        <f t="shared" si="105"/>
        <v>3.0351284939062516E-3</v>
      </c>
      <c r="AU758">
        <v>3.6686100000000001E-4</v>
      </c>
      <c r="AV758" s="53">
        <v>-1.8699639996314799E-5</v>
      </c>
      <c r="AW758" s="53">
        <f t="shared" si="106"/>
        <v>2.728720579414887E-4</v>
      </c>
      <c r="AX758" s="53">
        <f t="shared" si="107"/>
        <v>1.4865700711436788E-7</v>
      </c>
    </row>
    <row r="759" spans="1:50" x14ac:dyDescent="0.25">
      <c r="A759" s="7">
        <v>1.27E-4</v>
      </c>
      <c r="B759" s="7">
        <v>292.14999999999998</v>
      </c>
      <c r="C759" s="7">
        <v>190</v>
      </c>
      <c r="D759">
        <v>3.9705600000000001E-2</v>
      </c>
      <c r="E759">
        <v>8.1423800000000005E-2</v>
      </c>
      <c r="F759" s="53">
        <v>1.3424000000000001E-28</v>
      </c>
      <c r="G759">
        <v>0.1421558</v>
      </c>
      <c r="H759">
        <v>0.13550000000000001</v>
      </c>
      <c r="I759">
        <v>0.14599999999999999</v>
      </c>
      <c r="J759">
        <v>2.0509999999999997</v>
      </c>
      <c r="K759">
        <v>6.096E-2</v>
      </c>
      <c r="L759">
        <v>267.24</v>
      </c>
      <c r="M759">
        <v>5.8399999999999997E-3</v>
      </c>
      <c r="R759">
        <v>8.8888900000000007E-2</v>
      </c>
      <c r="S759">
        <v>5.8366703758941194E-2</v>
      </c>
      <c r="T759">
        <v>9.1656352130336789E-44</v>
      </c>
      <c r="V759" s="53">
        <f t="shared" si="101"/>
        <v>9.1656352130336789E-44</v>
      </c>
      <c r="W759">
        <f t="shared" si="108"/>
        <v>8.2516846828484418</v>
      </c>
      <c r="X759">
        <f t="shared" si="109"/>
        <v>7.901236543210002E-3</v>
      </c>
      <c r="AD759">
        <v>2.5721400000000002E-4</v>
      </c>
      <c r="AE759">
        <v>2.6522246916544887E-41</v>
      </c>
      <c r="AF759" s="53">
        <f t="shared" si="102"/>
        <v>2.7225461491496024E-4</v>
      </c>
      <c r="AG759">
        <f t="shared" si="103"/>
        <v>6.6159041796000013E-8</v>
      </c>
      <c r="AL759">
        <v>8.8888900000000007E-2</v>
      </c>
      <c r="AM759">
        <v>5.8366703758941194E-2</v>
      </c>
      <c r="AN759">
        <f t="shared" si="104"/>
        <v>7.9197659365908413</v>
      </c>
      <c r="AO759">
        <f t="shared" si="105"/>
        <v>9.3160446337770474E-4</v>
      </c>
      <c r="AU759">
        <v>2.5721400000000002E-4</v>
      </c>
      <c r="AV759" s="53">
        <v>-1.05506337863626E-4</v>
      </c>
      <c r="AW759" s="53">
        <f t="shared" si="106"/>
        <v>2.7574748516092355E-4</v>
      </c>
      <c r="AX759" s="53">
        <f t="shared" si="107"/>
        <v>1.3156604349990304E-7</v>
      </c>
    </row>
    <row r="760" spans="1:50" x14ac:dyDescent="0.25">
      <c r="A760" s="7">
        <v>1.27E-4</v>
      </c>
      <c r="B760" s="7">
        <v>292.14999999999998</v>
      </c>
      <c r="C760" s="7">
        <v>190</v>
      </c>
      <c r="D760">
        <v>3.9473099999999997E-2</v>
      </c>
      <c r="E760">
        <v>8.1423800000000005E-2</v>
      </c>
      <c r="F760" s="53">
        <v>1.3424000000000001E-28</v>
      </c>
      <c r="G760">
        <v>0.1421558</v>
      </c>
      <c r="H760">
        <v>0.13550000000000001</v>
      </c>
      <c r="I760">
        <v>0.14599999999999999</v>
      </c>
      <c r="J760">
        <v>2.0509999999999997</v>
      </c>
      <c r="K760">
        <v>6.096E-2</v>
      </c>
      <c r="L760">
        <v>267.24</v>
      </c>
      <c r="M760">
        <v>5.8399999999999997E-3</v>
      </c>
      <c r="R760">
        <v>7.8062699999999999E-2</v>
      </c>
      <c r="S760">
        <v>5.8138205938288501E-2</v>
      </c>
      <c r="T760">
        <v>9.1309013782223901E-44</v>
      </c>
      <c r="V760" s="53">
        <f t="shared" si="101"/>
        <v>9.1309013782223901E-44</v>
      </c>
      <c r="W760">
        <f t="shared" si="108"/>
        <v>8.2516846828484418</v>
      </c>
      <c r="X760">
        <f t="shared" si="109"/>
        <v>6.0937851312899997E-3</v>
      </c>
      <c r="AD760">
        <v>2.25887E-4</v>
      </c>
      <c r="AE760">
        <v>2.6421738951541709E-41</v>
      </c>
      <c r="AF760" s="53">
        <f t="shared" si="102"/>
        <v>2.7225461491496024E-4</v>
      </c>
      <c r="AG760">
        <f t="shared" si="103"/>
        <v>5.1024936768999999E-8</v>
      </c>
      <c r="AL760">
        <v>7.8062699999999999E-2</v>
      </c>
      <c r="AM760">
        <v>5.8138205938288501E-2</v>
      </c>
      <c r="AN760">
        <f t="shared" si="104"/>
        <v>7.9210520695324949</v>
      </c>
      <c r="AO760">
        <f t="shared" si="105"/>
        <v>3.9698546361517672E-4</v>
      </c>
      <c r="AU760">
        <v>2.25887E-4</v>
      </c>
      <c r="AV760" s="53">
        <v>-1.06997031594884E-4</v>
      </c>
      <c r="AW760" s="53">
        <f t="shared" si="106"/>
        <v>2.7579699524842878E-4</v>
      </c>
      <c r="AX760" s="53">
        <f t="shared" si="107"/>
        <v>1.1081177849086375E-7</v>
      </c>
    </row>
    <row r="761" spans="1:50" x14ac:dyDescent="0.25">
      <c r="A761" s="7">
        <v>1.27E-4</v>
      </c>
      <c r="B761" s="7">
        <v>292.14999999999998</v>
      </c>
      <c r="C761" s="7">
        <v>190</v>
      </c>
      <c r="D761">
        <v>3.9539600000000001E-2</v>
      </c>
      <c r="E761">
        <v>8.1423800000000005E-2</v>
      </c>
      <c r="F761" s="53">
        <v>1.3424000000000001E-28</v>
      </c>
      <c r="G761">
        <v>0.1421558</v>
      </c>
      <c r="H761">
        <v>0.13550000000000001</v>
      </c>
      <c r="I761">
        <v>0.14599999999999999</v>
      </c>
      <c r="J761">
        <v>2.0509999999999997</v>
      </c>
      <c r="K761">
        <v>6.096E-2</v>
      </c>
      <c r="L761">
        <v>267.24</v>
      </c>
      <c r="M761">
        <v>5.8399999999999997E-3</v>
      </c>
      <c r="R761">
        <v>6.9088300000000005E-2</v>
      </c>
      <c r="S761">
        <v>5.8203473298778598E-2</v>
      </c>
      <c r="T761">
        <v>9.1408433688904815E-44</v>
      </c>
      <c r="V761" s="53">
        <f t="shared" si="101"/>
        <v>9.1408433688904815E-44</v>
      </c>
      <c r="W761">
        <f t="shared" si="108"/>
        <v>8.2516846828484418</v>
      </c>
      <c r="X761">
        <f t="shared" si="109"/>
        <v>4.7731931968900011E-3</v>
      </c>
      <c r="AD761">
        <v>1.9991799999999999E-4</v>
      </c>
      <c r="AE761">
        <v>2.6450507708448613E-41</v>
      </c>
      <c r="AF761" s="53">
        <f t="shared" si="102"/>
        <v>2.7225461491496024E-4</v>
      </c>
      <c r="AG761">
        <f t="shared" si="103"/>
        <v>3.9967206723999998E-8</v>
      </c>
      <c r="AL761">
        <v>6.9088300000000005E-2</v>
      </c>
      <c r="AM761">
        <v>5.8203473298778598E-2</v>
      </c>
      <c r="AN761">
        <f t="shared" si="104"/>
        <v>7.9206846921263105</v>
      </c>
      <c r="AO761">
        <f t="shared" si="105"/>
        <v>1.1847945231562251E-4</v>
      </c>
      <c r="AU761" s="53">
        <v>1.9991799999999999E-4</v>
      </c>
      <c r="AV761" s="53">
        <v>-1.06571227772253E-4</v>
      </c>
      <c r="AW761" s="53">
        <f t="shared" si="106"/>
        <v>2.7578285266500736E-4</v>
      </c>
      <c r="AX761" s="53">
        <f t="shared" si="107"/>
        <v>9.3935646740431986E-8</v>
      </c>
    </row>
    <row r="762" spans="1:50" x14ac:dyDescent="0.25">
      <c r="A762" s="7">
        <v>1.27E-4</v>
      </c>
      <c r="B762" s="7">
        <v>292.14999999999998</v>
      </c>
      <c r="C762" s="7">
        <v>190</v>
      </c>
      <c r="D762">
        <v>3.6201700000000003E-2</v>
      </c>
      <c r="E762">
        <v>8.1423800000000005E-2</v>
      </c>
      <c r="F762" s="53">
        <v>1.3424000000000001E-28</v>
      </c>
      <c r="G762">
        <v>0.1421558</v>
      </c>
      <c r="H762">
        <v>0.13550000000000001</v>
      </c>
      <c r="I762">
        <v>0.14599999999999999</v>
      </c>
      <c r="J762">
        <v>2.0509999999999997</v>
      </c>
      <c r="K762">
        <v>6.096E-2</v>
      </c>
      <c r="L762">
        <v>267.24</v>
      </c>
      <c r="M762">
        <v>5.8399999999999997E-3</v>
      </c>
      <c r="R762">
        <v>6.1111100000000002E-2</v>
      </c>
      <c r="S762">
        <v>5.5012927113929799E-2</v>
      </c>
      <c r="T762">
        <v>8.6342213791812274E-44</v>
      </c>
      <c r="V762" s="53">
        <f t="shared" si="101"/>
        <v>8.6342213791812274E-44</v>
      </c>
      <c r="W762">
        <f t="shared" si="108"/>
        <v>8.2516846828484418</v>
      </c>
      <c r="X762">
        <f t="shared" si="109"/>
        <v>3.7345665432100003E-3</v>
      </c>
      <c r="AD762">
        <v>1.76835E-4</v>
      </c>
      <c r="AE762">
        <v>2.4984515096685835E-41</v>
      </c>
      <c r="AF762" s="53">
        <f t="shared" si="102"/>
        <v>2.7225461491496024E-4</v>
      </c>
      <c r="AG762">
        <f t="shared" si="103"/>
        <v>3.1270617224999998E-8</v>
      </c>
      <c r="AL762">
        <v>6.1111100000000002E-2</v>
      </c>
      <c r="AM762">
        <v>5.5012927113929799E-2</v>
      </c>
      <c r="AN762">
        <f t="shared" si="104"/>
        <v>7.9386536336670703</v>
      </c>
      <c r="AO762">
        <f t="shared" si="105"/>
        <v>3.7187712548401781E-5</v>
      </c>
      <c r="AU762">
        <v>1.76835E-4</v>
      </c>
      <c r="AV762" s="53">
        <v>-1.2739308584266E-4</v>
      </c>
      <c r="AW762" s="53">
        <f t="shared" si="106"/>
        <v>2.7647485137674105E-4</v>
      </c>
      <c r="AX762" s="53">
        <f t="shared" si="107"/>
        <v>9.2554728215488904E-8</v>
      </c>
    </row>
    <row r="763" spans="1:50" x14ac:dyDescent="0.25">
      <c r="A763" s="7">
        <v>1.27E-4</v>
      </c>
      <c r="B763" s="7">
        <v>292.14999999999998</v>
      </c>
      <c r="C763" s="7">
        <v>190</v>
      </c>
      <c r="D763">
        <v>3.32292E-2</v>
      </c>
      <c r="E763">
        <v>8.1423800000000005E-2</v>
      </c>
      <c r="F763" s="53">
        <v>1.3424000000000001E-28</v>
      </c>
      <c r="G763">
        <v>0.1421558</v>
      </c>
      <c r="H763">
        <v>0.13550000000000001</v>
      </c>
      <c r="I763">
        <v>0.14599999999999999</v>
      </c>
      <c r="J763">
        <v>2.0509999999999997</v>
      </c>
      <c r="K763">
        <v>6.096E-2</v>
      </c>
      <c r="L763">
        <v>267.24</v>
      </c>
      <c r="M763">
        <v>5.8399999999999997E-3</v>
      </c>
      <c r="R763">
        <v>5.5128200000000002E-2</v>
      </c>
      <c r="S763">
        <v>5.2314016064639805E-2</v>
      </c>
      <c r="T763">
        <v>8.1689739249646979E-44</v>
      </c>
      <c r="V763" s="53">
        <f t="shared" si="101"/>
        <v>8.1689739249646979E-44</v>
      </c>
      <c r="W763">
        <f t="shared" si="108"/>
        <v>8.2516846828484418</v>
      </c>
      <c r="X763">
        <f t="shared" si="109"/>
        <v>3.0391184352400002E-3</v>
      </c>
      <c r="AD763">
        <v>1.5952199999999999E-4</v>
      </c>
      <c r="AE763">
        <v>2.3638246390674289E-41</v>
      </c>
      <c r="AF763" s="53">
        <f t="shared" si="102"/>
        <v>2.7225461491496024E-4</v>
      </c>
      <c r="AG763">
        <f t="shared" si="103"/>
        <v>2.5447268483999998E-8</v>
      </c>
      <c r="AL763">
        <v>5.5128200000000002E-2</v>
      </c>
      <c r="AM763">
        <v>5.2314016064639805E-2</v>
      </c>
      <c r="AN763">
        <f t="shared" si="104"/>
        <v>7.953869614309272</v>
      </c>
      <c r="AO763">
        <f t="shared" si="105"/>
        <v>7.9196312220394052E-6</v>
      </c>
      <c r="AU763" s="53">
        <v>1.5952199999999999E-4</v>
      </c>
      <c r="AV763" s="53">
        <v>-1.4501784630398601E-4</v>
      </c>
      <c r="AW763" s="53">
        <f t="shared" si="106"/>
        <v>2.770612745788713E-4</v>
      </c>
      <c r="AX763" s="53">
        <f t="shared" si="107"/>
        <v>9.2744517986855438E-8</v>
      </c>
    </row>
    <row r="764" spans="1:50" x14ac:dyDescent="0.25">
      <c r="A764" s="7">
        <v>1.27E-4</v>
      </c>
      <c r="B764" s="7">
        <v>292.14999999999998</v>
      </c>
      <c r="C764" s="7">
        <v>190</v>
      </c>
      <c r="D764">
        <v>2.67195E-2</v>
      </c>
      <c r="E764">
        <v>8.1423800000000005E-2</v>
      </c>
      <c r="F764" s="53">
        <v>1.3424000000000001E-28</v>
      </c>
      <c r="G764">
        <v>0.1421558</v>
      </c>
      <c r="H764">
        <v>0.13550000000000001</v>
      </c>
      <c r="I764">
        <v>0.14599999999999999</v>
      </c>
      <c r="J764">
        <v>2.0509999999999997</v>
      </c>
      <c r="K764">
        <v>6.096E-2</v>
      </c>
      <c r="L764">
        <v>267.24</v>
      </c>
      <c r="M764">
        <v>5.8399999999999997E-3</v>
      </c>
      <c r="R764">
        <v>3.2478600000000003E-2</v>
      </c>
      <c r="S764">
        <v>4.6843056705371901E-2</v>
      </c>
      <c r="T764">
        <v>7.094951272424302E-44</v>
      </c>
      <c r="V764" s="53">
        <f t="shared" si="101"/>
        <v>7.094951272424302E-44</v>
      </c>
      <c r="W764">
        <f t="shared" si="108"/>
        <v>8.2516846828484418</v>
      </c>
      <c r="X764">
        <f t="shared" si="109"/>
        <v>1.0548594579600002E-3</v>
      </c>
      <c r="AD764">
        <v>9.3982100000000003E-5</v>
      </c>
      <c r="AE764">
        <v>2.0530388252906374E-41</v>
      </c>
      <c r="AF764" s="53">
        <f t="shared" si="102"/>
        <v>2.7225461491496024E-4</v>
      </c>
      <c r="AG764">
        <f t="shared" si="103"/>
        <v>8.8326351204099999E-9</v>
      </c>
      <c r="AL764">
        <v>3.2478600000000003E-2</v>
      </c>
      <c r="AM764">
        <v>4.6843056705371901E-2</v>
      </c>
      <c r="AN764">
        <f t="shared" si="104"/>
        <v>7.9847586074949515</v>
      </c>
      <c r="AO764">
        <f t="shared" si="105"/>
        <v>2.0633761644050366E-4</v>
      </c>
      <c r="AU764" s="53">
        <v>9.3982100000000003E-5</v>
      </c>
      <c r="AV764" s="53">
        <v>-1.8078072877155901E-4</v>
      </c>
      <c r="AW764" s="53">
        <f t="shared" si="106"/>
        <v>2.7825311119899289E-4</v>
      </c>
      <c r="AX764" s="53">
        <f t="shared" si="107"/>
        <v>7.5494612074549048E-8</v>
      </c>
    </row>
    <row r="765" spans="1:50" x14ac:dyDescent="0.25">
      <c r="A765" s="7">
        <v>1.27E-4</v>
      </c>
      <c r="B765" s="7">
        <v>292.14999999999998</v>
      </c>
      <c r="C765" s="7">
        <v>190</v>
      </c>
      <c r="D765">
        <v>2.6105099999999999E-2</v>
      </c>
      <c r="E765">
        <v>8.1423800000000005E-2</v>
      </c>
      <c r="F765" s="53">
        <v>1.3424000000000001E-28</v>
      </c>
      <c r="G765">
        <v>0.1421558</v>
      </c>
      <c r="H765">
        <v>0.13550000000000001</v>
      </c>
      <c r="I765">
        <v>0.14599999999999999</v>
      </c>
      <c r="J765">
        <v>2.0509999999999997</v>
      </c>
      <c r="K765">
        <v>6.096E-2</v>
      </c>
      <c r="L765">
        <v>267.24</v>
      </c>
      <c r="M765">
        <v>5.8399999999999997E-3</v>
      </c>
      <c r="R765">
        <v>3.9743599999999997E-2</v>
      </c>
      <c r="S765">
        <v>4.63563290256798E-2</v>
      </c>
      <c r="T765">
        <v>6.9890452088818944E-44</v>
      </c>
      <c r="V765" s="53">
        <f t="shared" si="101"/>
        <v>6.9890452088818944E-44</v>
      </c>
      <c r="W765">
        <f t="shared" si="108"/>
        <v>8.2516846828484418</v>
      </c>
      <c r="X765">
        <f t="shared" si="109"/>
        <v>1.5795537409599998E-3</v>
      </c>
      <c r="AD765">
        <v>1.15005E-4</v>
      </c>
      <c r="AE765">
        <v>2.0223931940610991E-41</v>
      </c>
      <c r="AF765" s="53">
        <f t="shared" si="102"/>
        <v>2.7225461491496024E-4</v>
      </c>
      <c r="AG765">
        <f t="shared" si="103"/>
        <v>1.3226150025000001E-8</v>
      </c>
      <c r="AL765">
        <v>3.9743599999999997E-2</v>
      </c>
      <c r="AM765">
        <v>4.63563290256798E-2</v>
      </c>
      <c r="AN765">
        <f t="shared" si="104"/>
        <v>7.9875095678884183</v>
      </c>
      <c r="AO765">
        <f t="shared" si="105"/>
        <v>4.372818516706816E-5</v>
      </c>
      <c r="AU765" s="53">
        <v>1.15005E-4</v>
      </c>
      <c r="AV765" s="53">
        <v>-1.8396493603636E-4</v>
      </c>
      <c r="AW765" s="53">
        <f t="shared" si="106"/>
        <v>2.7835935235512001E-4</v>
      </c>
      <c r="AX765" s="53">
        <f t="shared" si="107"/>
        <v>8.9383022653585208E-8</v>
      </c>
    </row>
    <row r="766" spans="1:50" x14ac:dyDescent="0.25">
      <c r="A766" s="7">
        <v>1.27E-4</v>
      </c>
      <c r="B766" s="7">
        <v>292.14999999999998</v>
      </c>
      <c r="C766" s="7">
        <v>190</v>
      </c>
      <c r="D766">
        <v>2.3514500000000001E-2</v>
      </c>
      <c r="E766">
        <v>8.1423800000000005E-2</v>
      </c>
      <c r="F766" s="53">
        <v>1.3424000000000001E-28</v>
      </c>
      <c r="G766">
        <v>0.1421558</v>
      </c>
      <c r="H766">
        <v>0.13550000000000001</v>
      </c>
      <c r="I766">
        <v>0.14599999999999999</v>
      </c>
      <c r="J766">
        <v>2.0509999999999997</v>
      </c>
      <c r="K766">
        <v>6.096E-2</v>
      </c>
      <c r="L766">
        <v>267.24</v>
      </c>
      <c r="M766">
        <v>5.8399999999999997E-3</v>
      </c>
      <c r="R766">
        <v>2.92023E-2</v>
      </c>
      <c r="S766">
        <v>4.4357587024999201E-2</v>
      </c>
      <c r="T766">
        <v>6.532410454360406E-44</v>
      </c>
      <c r="V766" s="53">
        <f t="shared" si="101"/>
        <v>6.532410454360406E-44</v>
      </c>
      <c r="W766">
        <f t="shared" si="108"/>
        <v>8.2516846828484418</v>
      </c>
      <c r="X766">
        <f t="shared" si="109"/>
        <v>8.5277432529000006E-4</v>
      </c>
      <c r="AD766">
        <v>8.4501599999999997E-5</v>
      </c>
      <c r="AE766">
        <v>1.8902585473224554E-41</v>
      </c>
      <c r="AF766" s="53">
        <f t="shared" si="102"/>
        <v>2.7225461491496024E-4</v>
      </c>
      <c r="AG766">
        <f t="shared" si="103"/>
        <v>7.1405204025599993E-9</v>
      </c>
      <c r="AL766">
        <v>2.92023E-2</v>
      </c>
      <c r="AM766">
        <v>4.4357587024999201E-2</v>
      </c>
      <c r="AN766">
        <f t="shared" si="104"/>
        <v>7.9988113250764066</v>
      </c>
      <c r="AO766">
        <f t="shared" si="105"/>
        <v>2.2968272481010911E-4</v>
      </c>
      <c r="AU766" s="53">
        <v>8.4501599999999997E-5</v>
      </c>
      <c r="AV766" s="53">
        <v>-1.9704559469042399E-4</v>
      </c>
      <c r="AW766" s="53">
        <f t="shared" si="106"/>
        <v>2.7879600161793782E-4</v>
      </c>
      <c r="AX766" s="53">
        <f t="shared" si="107"/>
        <v>7.9268822838047512E-8</v>
      </c>
    </row>
    <row r="767" spans="1:50" x14ac:dyDescent="0.25">
      <c r="A767" s="7">
        <v>1.27E-4</v>
      </c>
      <c r="B767" s="7">
        <v>292.14999999999998</v>
      </c>
      <c r="C767" s="7">
        <v>190</v>
      </c>
      <c r="D767">
        <v>2.1438700000000002E-2</v>
      </c>
      <c r="E767">
        <v>8.1423800000000005E-2</v>
      </c>
      <c r="F767" s="53">
        <v>1.3424000000000001E-28</v>
      </c>
      <c r="G767">
        <v>0.1421558</v>
      </c>
      <c r="H767">
        <v>0.13550000000000001</v>
      </c>
      <c r="I767">
        <v>0.14599999999999999</v>
      </c>
      <c r="J767">
        <v>2.0509999999999997</v>
      </c>
      <c r="K767">
        <v>6.096E-2</v>
      </c>
      <c r="L767">
        <v>267.24</v>
      </c>
      <c r="M767">
        <v>5.8399999999999997E-3</v>
      </c>
      <c r="R767">
        <v>3.60399E-2</v>
      </c>
      <c r="S767">
        <v>4.2816854716701797E-2</v>
      </c>
      <c r="T767">
        <v>6.153535349095819E-44</v>
      </c>
      <c r="V767" s="53">
        <f t="shared" si="101"/>
        <v>6.153535349095819E-44</v>
      </c>
      <c r="W767">
        <f t="shared" si="108"/>
        <v>8.2516846828484418</v>
      </c>
      <c r="X767">
        <f t="shared" si="109"/>
        <v>1.29887439201E-3</v>
      </c>
      <c r="AD767">
        <v>1.04287E-4</v>
      </c>
      <c r="AE767">
        <v>1.7806249119136403E-41</v>
      </c>
      <c r="AF767" s="53">
        <f t="shared" si="102"/>
        <v>2.7225461491496024E-4</v>
      </c>
      <c r="AG767">
        <f t="shared" si="103"/>
        <v>1.0875778369E-8</v>
      </c>
      <c r="AL767">
        <v>3.60399E-2</v>
      </c>
      <c r="AM767">
        <v>4.2816854716701797E-2</v>
      </c>
      <c r="AN767">
        <f t="shared" si="104"/>
        <v>8.0075287495056848</v>
      </c>
      <c r="AO767">
        <f t="shared" si="105"/>
        <v>4.5927115232226731E-5</v>
      </c>
      <c r="AU767" s="53">
        <v>1.04287E-4</v>
      </c>
      <c r="AV767" s="53">
        <v>-2.07134297092313E-4</v>
      </c>
      <c r="AW767" s="53">
        <f t="shared" si="106"/>
        <v>2.7913300926956069E-4</v>
      </c>
      <c r="AX767" s="53">
        <f t="shared" si="107"/>
        <v>9.6983224282658661E-8</v>
      </c>
    </row>
    <row r="768" spans="1:50" x14ac:dyDescent="0.25">
      <c r="A768" s="7">
        <v>1.27E-4</v>
      </c>
      <c r="B768" s="7">
        <v>292.14999999999998</v>
      </c>
      <c r="C768" s="7">
        <v>190</v>
      </c>
      <c r="D768">
        <v>2.21196E-2</v>
      </c>
      <c r="E768">
        <v>8.1423800000000005E-2</v>
      </c>
      <c r="F768" s="53">
        <v>1.3424000000000001E-28</v>
      </c>
      <c r="G768">
        <v>0.1421558</v>
      </c>
      <c r="H768">
        <v>0.13550000000000001</v>
      </c>
      <c r="I768">
        <v>0.14599999999999999</v>
      </c>
      <c r="J768">
        <v>2.0509999999999997</v>
      </c>
      <c r="K768">
        <v>6.096E-2</v>
      </c>
      <c r="L768">
        <v>267.24</v>
      </c>
      <c r="M768">
        <v>5.8399999999999997E-3</v>
      </c>
      <c r="R768">
        <v>2.3076900000000001E-2</v>
      </c>
      <c r="S768">
        <v>4.3316397575296796E-2</v>
      </c>
      <c r="T768">
        <v>6.2791868738791642E-44</v>
      </c>
      <c r="V768" s="53">
        <f t="shared" si="101"/>
        <v>6.2791868738791642E-44</v>
      </c>
      <c r="W768">
        <f t="shared" si="108"/>
        <v>8.2516846828484418</v>
      </c>
      <c r="X768">
        <f t="shared" si="109"/>
        <v>5.3254331361000007E-4</v>
      </c>
      <c r="AD768">
        <v>6.6776699999999994E-5</v>
      </c>
      <c r="AE768">
        <v>1.816984211496121E-41</v>
      </c>
      <c r="AF768" s="53">
        <f t="shared" si="102"/>
        <v>2.7225461491496024E-4</v>
      </c>
      <c r="AG768">
        <f t="shared" si="103"/>
        <v>4.4591276628899991E-9</v>
      </c>
      <c r="AL768">
        <v>2.3076900000000001E-2</v>
      </c>
      <c r="AM768">
        <v>4.3316397575296796E-2</v>
      </c>
      <c r="AN768">
        <f t="shared" si="104"/>
        <v>8.0047018285283666</v>
      </c>
      <c r="AO768">
        <f t="shared" si="105"/>
        <v>4.0963726210044483E-4</v>
      </c>
      <c r="AU768" s="53">
        <v>6.6776699999999994E-5</v>
      </c>
      <c r="AV768" s="53">
        <v>-2.03862754225782E-4</v>
      </c>
      <c r="AW768" s="53">
        <f t="shared" si="106"/>
        <v>2.7902370284547387E-4</v>
      </c>
      <c r="AX768" s="53">
        <f t="shared" si="107"/>
        <v>7.324571418362916E-8</v>
      </c>
    </row>
    <row r="769" spans="1:50" x14ac:dyDescent="0.25">
      <c r="A769" s="7">
        <v>1.27E-4</v>
      </c>
      <c r="B769" s="7">
        <v>292.14999999999998</v>
      </c>
      <c r="C769" s="7">
        <v>190</v>
      </c>
      <c r="D769">
        <v>2.1521700000000001E-2</v>
      </c>
      <c r="E769">
        <v>8.1423800000000005E-2</v>
      </c>
      <c r="F769" s="53">
        <v>1.3424000000000001E-28</v>
      </c>
      <c r="G769">
        <v>0.1421558</v>
      </c>
      <c r="H769">
        <v>0.13550000000000001</v>
      </c>
      <c r="I769">
        <v>0.14599999999999999</v>
      </c>
      <c r="J769">
        <v>2.0509999999999997</v>
      </c>
      <c r="K769">
        <v>6.096E-2</v>
      </c>
      <c r="L769">
        <v>267.24</v>
      </c>
      <c r="M769">
        <v>5.8399999999999997E-3</v>
      </c>
      <c r="R769">
        <v>1.7948700000000001E-2</v>
      </c>
      <c r="S769">
        <v>4.2877445373752897E-2</v>
      </c>
      <c r="T769">
        <v>6.1689266776208504E-44</v>
      </c>
      <c r="V769" s="53">
        <f t="shared" si="101"/>
        <v>6.1689266776208504E-44</v>
      </c>
      <c r="W769">
        <f t="shared" si="108"/>
        <v>8.2516846828484418</v>
      </c>
      <c r="X769">
        <f t="shared" si="109"/>
        <v>3.2215583169000004E-4</v>
      </c>
      <c r="AD769">
        <v>5.1937500000000002E-5</v>
      </c>
      <c r="AE769">
        <v>1.7850786415900523E-41</v>
      </c>
      <c r="AF769" s="53">
        <f t="shared" si="102"/>
        <v>2.7225461491496024E-4</v>
      </c>
      <c r="AG769">
        <f t="shared" si="103"/>
        <v>2.6975039062500004E-9</v>
      </c>
      <c r="AL769">
        <v>1.7948700000000001E-2</v>
      </c>
      <c r="AM769">
        <v>4.2877445373752897E-2</v>
      </c>
      <c r="AN769">
        <f t="shared" si="104"/>
        <v>8.0071858394179056</v>
      </c>
      <c r="AO769">
        <f t="shared" si="105"/>
        <v>6.2144234590940641E-4</v>
      </c>
      <c r="AU769" s="53">
        <v>5.1937500000000002E-5</v>
      </c>
      <c r="AV769" s="53">
        <v>-2.06737456290798E-4</v>
      </c>
      <c r="AW769" s="53">
        <f t="shared" si="106"/>
        <v>2.7911974917091973E-4</v>
      </c>
      <c r="AX769" s="53">
        <f t="shared" si="107"/>
        <v>6.6912733012046247E-8</v>
      </c>
    </row>
    <row r="770" spans="1:50" x14ac:dyDescent="0.25">
      <c r="A770" s="7">
        <v>1.27E-4</v>
      </c>
      <c r="B770" s="7">
        <v>292.14999999999998</v>
      </c>
      <c r="C770" s="7">
        <v>190</v>
      </c>
      <c r="D770">
        <v>1.86821E-2</v>
      </c>
      <c r="E770">
        <v>8.1423800000000005E-2</v>
      </c>
      <c r="F770" s="53">
        <v>1.3424000000000001E-28</v>
      </c>
      <c r="G770">
        <v>0.1421558</v>
      </c>
      <c r="H770">
        <v>0.13550000000000001</v>
      </c>
      <c r="I770">
        <v>0.14599999999999999</v>
      </c>
      <c r="J770">
        <v>2.0509999999999997</v>
      </c>
      <c r="K770">
        <v>6.096E-2</v>
      </c>
      <c r="L770">
        <v>267.24</v>
      </c>
      <c r="M770">
        <v>5.8399999999999997E-3</v>
      </c>
      <c r="R770">
        <v>2.1652399999999999E-2</v>
      </c>
      <c r="S770">
        <v>4.0851392944470002E-2</v>
      </c>
      <c r="T770">
        <v>5.6296528339222648E-44</v>
      </c>
      <c r="V770" s="53">
        <f t="shared" si="101"/>
        <v>5.6296528339222648E-44</v>
      </c>
      <c r="W770">
        <f t="shared" si="108"/>
        <v>8.2516846828484418</v>
      </c>
      <c r="X770">
        <f t="shared" si="109"/>
        <v>4.6882642575999994E-4</v>
      </c>
      <c r="AD770">
        <v>6.2654699999999995E-5</v>
      </c>
      <c r="AE770">
        <v>1.6290310387150287E-41</v>
      </c>
      <c r="AF770" s="53">
        <f t="shared" si="102"/>
        <v>2.7225461491496024E-4</v>
      </c>
      <c r="AG770">
        <f t="shared" si="103"/>
        <v>3.9256114320899996E-9</v>
      </c>
      <c r="AL770">
        <v>2.1652399999999999E-2</v>
      </c>
      <c r="AM770">
        <v>4.0851392944470002E-2</v>
      </c>
      <c r="AN770">
        <f t="shared" si="104"/>
        <v>8.0186561737892852</v>
      </c>
      <c r="AO770">
        <f t="shared" si="105"/>
        <v>3.6860133008180898E-4</v>
      </c>
      <c r="AU770" s="53">
        <v>6.2654699999999995E-5</v>
      </c>
      <c r="AV770" s="53">
        <v>-2.2001151023715699E-4</v>
      </c>
      <c r="AW770" s="53">
        <f t="shared" si="106"/>
        <v>2.7956346135258133E-4</v>
      </c>
      <c r="AX770" s="53">
        <f t="shared" si="107"/>
        <v>7.9900186409836634E-8</v>
      </c>
    </row>
    <row r="771" spans="1:50" x14ac:dyDescent="0.25">
      <c r="A771" s="7">
        <v>1.27E-4</v>
      </c>
      <c r="B771" s="7">
        <v>292.14999999999998</v>
      </c>
      <c r="C771" s="7">
        <v>190</v>
      </c>
      <c r="D771">
        <v>1.8084200000000002E-2</v>
      </c>
      <c r="E771">
        <v>8.1423800000000005E-2</v>
      </c>
      <c r="F771" s="53">
        <v>1.3424000000000001E-28</v>
      </c>
      <c r="G771">
        <v>0.1421558</v>
      </c>
      <c r="H771">
        <v>0.13550000000000001</v>
      </c>
      <c r="I771">
        <v>0.14599999999999999</v>
      </c>
      <c r="J771">
        <v>2.0509999999999997</v>
      </c>
      <c r="K771">
        <v>6.096E-2</v>
      </c>
      <c r="L771">
        <v>267.24</v>
      </c>
      <c r="M771">
        <v>5.8399999999999997E-3</v>
      </c>
      <c r="R771">
        <v>1.7948700000000001E-2</v>
      </c>
      <c r="S771">
        <v>4.0436894649756902E-2</v>
      </c>
      <c r="T771">
        <v>5.5125038029873106E-44</v>
      </c>
      <c r="V771" s="53">
        <f t="shared" si="101"/>
        <v>5.5125038029873106E-44</v>
      </c>
      <c r="W771">
        <f t="shared" si="108"/>
        <v>8.2516846828484418</v>
      </c>
      <c r="X771">
        <f t="shared" si="109"/>
        <v>3.2215583169000004E-4</v>
      </c>
      <c r="AD771">
        <v>5.1937500000000002E-5</v>
      </c>
      <c r="AE771">
        <v>1.5951320731520907E-41</v>
      </c>
      <c r="AF771" s="53">
        <f t="shared" si="102"/>
        <v>2.7225461491496024E-4</v>
      </c>
      <c r="AG771">
        <f t="shared" si="103"/>
        <v>2.6975039062500004E-9</v>
      </c>
      <c r="AL771">
        <v>1.7948700000000001E-2</v>
      </c>
      <c r="AM771">
        <v>4.0436894649756902E-2</v>
      </c>
      <c r="AN771">
        <f t="shared" si="104"/>
        <v>8.0210038344573658</v>
      </c>
      <c r="AO771">
        <f t="shared" si="105"/>
        <v>5.0571889860535489E-4</v>
      </c>
      <c r="AU771" s="53">
        <v>5.1937500000000002E-5</v>
      </c>
      <c r="AV771" s="53">
        <v>-2.2272831050638701E-4</v>
      </c>
      <c r="AW771" s="53">
        <f t="shared" si="106"/>
        <v>2.7965431935699365E-4</v>
      </c>
      <c r="AX771" s="53">
        <f t="shared" si="107"/>
        <v>7.5441307461130489E-8</v>
      </c>
    </row>
    <row r="772" spans="1:50" x14ac:dyDescent="0.25">
      <c r="A772" s="7">
        <v>1.27E-4</v>
      </c>
      <c r="B772" s="7">
        <v>292.14999999999998</v>
      </c>
      <c r="C772" s="7">
        <v>190</v>
      </c>
      <c r="D772">
        <v>1.67391E-2</v>
      </c>
      <c r="E772">
        <v>8.1423800000000005E-2</v>
      </c>
      <c r="F772" s="53">
        <v>1.3424000000000001E-28</v>
      </c>
      <c r="G772">
        <v>0.1421558</v>
      </c>
      <c r="H772">
        <v>0.13550000000000001</v>
      </c>
      <c r="I772">
        <v>0.14599999999999999</v>
      </c>
      <c r="J772">
        <v>2.0509999999999997</v>
      </c>
      <c r="K772">
        <v>6.096E-2</v>
      </c>
      <c r="L772">
        <v>267.24</v>
      </c>
      <c r="M772">
        <v>5.8399999999999997E-3</v>
      </c>
      <c r="R772">
        <v>1.66667E-2</v>
      </c>
      <c r="S772">
        <v>3.9519418334138599E-2</v>
      </c>
      <c r="T772">
        <v>5.2438191939485663E-44</v>
      </c>
      <c r="V772" s="53">
        <f t="shared" si="101"/>
        <v>5.2438191939485663E-44</v>
      </c>
      <c r="W772">
        <f t="shared" si="108"/>
        <v>8.2516846828484418</v>
      </c>
      <c r="X772">
        <f t="shared" si="109"/>
        <v>2.7777888888999997E-4</v>
      </c>
      <c r="AD772">
        <v>4.8227799999999999E-5</v>
      </c>
      <c r="AE772">
        <v>1.5173838388183976E-41</v>
      </c>
      <c r="AF772" s="53">
        <f t="shared" si="102"/>
        <v>2.7225461491496024E-4</v>
      </c>
      <c r="AG772">
        <f t="shared" si="103"/>
        <v>2.3259206928399999E-9</v>
      </c>
      <c r="AL772">
        <v>1.66667E-2</v>
      </c>
      <c r="AM772">
        <v>3.9519418334138599E-2</v>
      </c>
      <c r="AN772">
        <f t="shared" si="104"/>
        <v>8.0262015147067931</v>
      </c>
      <c r="AO772">
        <f t="shared" si="105"/>
        <v>5.2224673525947448E-4</v>
      </c>
      <c r="AU772" s="53">
        <v>4.8227799999999999E-5</v>
      </c>
      <c r="AV772" s="53">
        <v>-2.2874328290636999E-4</v>
      </c>
      <c r="AW772" s="53">
        <f t="shared" si="106"/>
        <v>2.7985553071769822E-4</v>
      </c>
      <c r="AX772" s="53">
        <f t="shared" si="107"/>
        <v>7.6712980766327291E-8</v>
      </c>
    </row>
    <row r="773" spans="1:50" x14ac:dyDescent="0.25">
      <c r="A773" s="7">
        <v>1.27E-4</v>
      </c>
      <c r="B773" s="7">
        <v>292.14999999999998</v>
      </c>
      <c r="C773" s="7">
        <v>190</v>
      </c>
      <c r="D773">
        <v>1.58424E-2</v>
      </c>
      <c r="E773">
        <v>8.1423800000000005E-2</v>
      </c>
      <c r="F773" s="53">
        <v>1.3424000000000001E-28</v>
      </c>
      <c r="G773">
        <v>0.1421558</v>
      </c>
      <c r="H773">
        <v>0.13550000000000001</v>
      </c>
      <c r="I773">
        <v>0.14599999999999999</v>
      </c>
      <c r="J773">
        <v>2.0509999999999997</v>
      </c>
      <c r="K773">
        <v>6.096E-2</v>
      </c>
      <c r="L773">
        <v>267.24</v>
      </c>
      <c r="M773">
        <v>5.8399999999999997E-3</v>
      </c>
      <c r="R773">
        <v>1.7948700000000001E-2</v>
      </c>
      <c r="S773">
        <v>3.8919181623849802E-2</v>
      </c>
      <c r="T773">
        <v>5.060450297880696E-44</v>
      </c>
      <c r="V773" s="53">
        <f t="shared" ref="V773:V836" si="110">$AB$4*(A773^$AB$5)*(B773*$AB$6)*(C773^$AB$7)*(D773^$AB$8)*(E773^$AB$9)*(F773^$AB$10)*(G773^$AB$11)*(K773^$AB$12)*((L773)^$AB$13)</f>
        <v>5.060450297880696E-44</v>
      </c>
      <c r="W773">
        <f t="shared" si="108"/>
        <v>8.2516846828484418</v>
      </c>
      <c r="X773">
        <f t="shared" si="109"/>
        <v>3.2215583169000004E-4</v>
      </c>
      <c r="AD773">
        <v>5.1937500000000002E-5</v>
      </c>
      <c r="AE773">
        <v>1.4643230849776759E-41</v>
      </c>
      <c r="AF773" s="53">
        <f t="shared" ref="AF773:AF836" si="111">(AE773-$AJ$5)^2</f>
        <v>2.7225461491496024E-4</v>
      </c>
      <c r="AG773">
        <f t="shared" ref="AG773:AG836" si="112">(AE773-AD773)^2</f>
        <v>2.6975039062500004E-9</v>
      </c>
      <c r="AL773">
        <v>1.7948700000000001E-2</v>
      </c>
      <c r="AM773">
        <v>3.8919181623849802E-2</v>
      </c>
      <c r="AN773">
        <f t="shared" ref="AN773:AN836" si="113">(AM773-$AS$4)^2</f>
        <v>8.0296028824042391</v>
      </c>
      <c r="AO773">
        <f t="shared" ref="AO773:AO836" si="114">(AM773-AL773)^2</f>
        <v>4.3976109953622219E-4</v>
      </c>
      <c r="AU773" s="53">
        <v>5.1937500000000002E-5</v>
      </c>
      <c r="AV773" s="53">
        <v>-2.3267953344324499E-4</v>
      </c>
      <c r="AW773" s="53">
        <f t="shared" ref="AW773:AW836" si="115">(AV773-$BA$4)^2</f>
        <v>2.7998724436215609E-4</v>
      </c>
      <c r="AX773" s="53">
        <f t="shared" ref="AX773:AX836" si="116">(AV773-AU773)^2</f>
        <v>8.1006855726033241E-8</v>
      </c>
    </row>
    <row r="774" spans="1:50" x14ac:dyDescent="0.25">
      <c r="A774" s="7">
        <v>1.27E-4</v>
      </c>
      <c r="B774" s="7">
        <v>292.14999999999998</v>
      </c>
      <c r="C774" s="7">
        <v>190</v>
      </c>
      <c r="D774">
        <v>1.5360800000000001E-2</v>
      </c>
      <c r="E774">
        <v>8.1423800000000005E-2</v>
      </c>
      <c r="F774" s="53">
        <v>1.3424000000000001E-28</v>
      </c>
      <c r="G774">
        <v>0.1421558</v>
      </c>
      <c r="H774">
        <v>0.13550000000000001</v>
      </c>
      <c r="I774">
        <v>0.14599999999999999</v>
      </c>
      <c r="J774">
        <v>2.0509999999999997</v>
      </c>
      <c r="K774">
        <v>6.096E-2</v>
      </c>
      <c r="L774">
        <v>267.24</v>
      </c>
      <c r="M774">
        <v>5.8399999999999997E-3</v>
      </c>
      <c r="R774">
        <v>1.6096900000000001E-2</v>
      </c>
      <c r="S774">
        <v>3.8600516441735497E-2</v>
      </c>
      <c r="T774">
        <v>4.960454241844434E-44</v>
      </c>
      <c r="V774" s="53">
        <f t="shared" si="110"/>
        <v>4.960454241844434E-44</v>
      </c>
      <c r="W774">
        <f t="shared" si="108"/>
        <v>8.2516846828484418</v>
      </c>
      <c r="X774">
        <f t="shared" si="109"/>
        <v>2.5911018961000001E-4</v>
      </c>
      <c r="AD774">
        <v>4.6579000000000002E-5</v>
      </c>
      <c r="AE774">
        <v>1.4353876099425902E-41</v>
      </c>
      <c r="AF774" s="53">
        <f t="shared" si="111"/>
        <v>2.7225461491496024E-4</v>
      </c>
      <c r="AG774">
        <f t="shared" si="112"/>
        <v>2.1696032410000001E-9</v>
      </c>
      <c r="AL774">
        <v>1.6096900000000001E-2</v>
      </c>
      <c r="AM774">
        <v>3.8600516441735497E-2</v>
      </c>
      <c r="AN774">
        <f t="shared" si="113"/>
        <v>8.031408958575021</v>
      </c>
      <c r="AO774">
        <f t="shared" si="114"/>
        <v>5.064127529567482E-4</v>
      </c>
      <c r="AU774" s="53">
        <v>4.6579000000000002E-5</v>
      </c>
      <c r="AV774" s="53">
        <v>-2.3476964834936201E-4</v>
      </c>
      <c r="AW774" s="53">
        <f t="shared" si="115"/>
        <v>2.8005719576114629E-4</v>
      </c>
      <c r="AX774" s="53">
        <f t="shared" si="116"/>
        <v>7.9157061928012958E-8</v>
      </c>
    </row>
    <row r="775" spans="1:50" x14ac:dyDescent="0.25">
      <c r="A775" s="7">
        <v>1.27E-4</v>
      </c>
      <c r="B775" s="7">
        <v>292.14999999999998</v>
      </c>
      <c r="C775" s="7">
        <v>190</v>
      </c>
      <c r="D775">
        <v>1.4912399999999999E-2</v>
      </c>
      <c r="E775">
        <v>8.1423800000000005E-2</v>
      </c>
      <c r="F775" s="53">
        <v>1.3424000000000001E-28</v>
      </c>
      <c r="G775">
        <v>0.1421558</v>
      </c>
      <c r="H775">
        <v>0.13550000000000001</v>
      </c>
      <c r="I775">
        <v>0.14599999999999999</v>
      </c>
      <c r="J775">
        <v>2.0509999999999997</v>
      </c>
      <c r="K775">
        <v>6.096E-2</v>
      </c>
      <c r="L775">
        <v>267.24</v>
      </c>
      <c r="M775">
        <v>5.8399999999999997E-3</v>
      </c>
      <c r="R775">
        <v>1.49573E-2</v>
      </c>
      <c r="S775">
        <v>3.8306128510813296E-2</v>
      </c>
      <c r="T775">
        <v>4.8663505592491127E-44</v>
      </c>
      <c r="V775" s="53">
        <f t="shared" si="110"/>
        <v>4.8663505592491127E-44</v>
      </c>
      <c r="W775">
        <f t="shared" si="108"/>
        <v>8.2516846828484418</v>
      </c>
      <c r="X775">
        <f t="shared" si="109"/>
        <v>2.2372082328999998E-4</v>
      </c>
      <c r="AD775">
        <v>4.3281400000000002E-5</v>
      </c>
      <c r="AE775">
        <v>1.408157188400173E-41</v>
      </c>
      <c r="AF775" s="53">
        <f t="shared" si="111"/>
        <v>2.7225461491496024E-4</v>
      </c>
      <c r="AG775">
        <f t="shared" si="112"/>
        <v>1.8732795859600003E-9</v>
      </c>
      <c r="AL775">
        <v>1.49573E-2</v>
      </c>
      <c r="AM775">
        <v>3.8306128510813296E-2</v>
      </c>
      <c r="AN775">
        <f t="shared" si="113"/>
        <v>8.033077620757421</v>
      </c>
      <c r="AO775">
        <f t="shared" si="114"/>
        <v>5.4516779282736782E-4</v>
      </c>
      <c r="AU775" s="53">
        <v>4.3281400000000002E-5</v>
      </c>
      <c r="AV775" s="53">
        <v>-2.3670075689787701E-4</v>
      </c>
      <c r="AW775" s="53">
        <f t="shared" si="115"/>
        <v>2.8012183334389019E-4</v>
      </c>
      <c r="AX775" s="53">
        <f t="shared" si="116"/>
        <v>7.8390008181187433E-8</v>
      </c>
    </row>
    <row r="776" spans="1:50" x14ac:dyDescent="0.25">
      <c r="A776" s="7">
        <v>1.27E-4</v>
      </c>
      <c r="B776" s="7">
        <v>292.14999999999998</v>
      </c>
      <c r="C776" s="7">
        <v>190</v>
      </c>
      <c r="D776">
        <v>1.44143E-2</v>
      </c>
      <c r="E776">
        <v>8.1423800000000005E-2</v>
      </c>
      <c r="F776" s="53">
        <v>1.3424000000000001E-28</v>
      </c>
      <c r="G776">
        <v>0.1421558</v>
      </c>
      <c r="H776">
        <v>0.13550000000000001</v>
      </c>
      <c r="I776">
        <v>0.14599999999999999</v>
      </c>
      <c r="J776">
        <v>2.0509999999999997</v>
      </c>
      <c r="K776">
        <v>6.096E-2</v>
      </c>
      <c r="L776">
        <v>267.24</v>
      </c>
      <c r="M776">
        <v>5.8399999999999997E-3</v>
      </c>
      <c r="R776" s="53">
        <v>1.4245000000000001E-2</v>
      </c>
      <c r="S776">
        <v>3.7981703273095399E-2</v>
      </c>
      <c r="T776">
        <v>4.760635579803889E-44</v>
      </c>
      <c r="V776" s="53">
        <f t="shared" si="110"/>
        <v>4.760635579803889E-44</v>
      </c>
      <c r="W776">
        <f t="shared" si="108"/>
        <v>8.2516846828484418</v>
      </c>
      <c r="X776">
        <f t="shared" si="109"/>
        <v>2.0292002500000002E-4</v>
      </c>
      <c r="AD776">
        <v>4.1220200000000002E-5</v>
      </c>
      <c r="AE776">
        <v>1.3775668504426178E-41</v>
      </c>
      <c r="AF776" s="53">
        <f t="shared" si="111"/>
        <v>2.7225461491496024E-4</v>
      </c>
      <c r="AG776">
        <f t="shared" si="112"/>
        <v>1.6991048880400002E-9</v>
      </c>
      <c r="AL776">
        <v>1.4245000000000001E-2</v>
      </c>
      <c r="AM776">
        <v>3.7981703273095399E-2</v>
      </c>
      <c r="AN776">
        <f t="shared" si="113"/>
        <v>8.0349167424374865</v>
      </c>
      <c r="AO776">
        <f t="shared" si="114"/>
        <v>5.6343108227497783E-4</v>
      </c>
      <c r="AU776" s="53">
        <v>4.1220200000000002E-5</v>
      </c>
      <c r="AV776" s="53">
        <v>-2.38829158704488E-4</v>
      </c>
      <c r="AW776" s="53">
        <f t="shared" si="115"/>
        <v>2.8019308331753379E-4</v>
      </c>
      <c r="AX776" s="53">
        <f t="shared" si="116"/>
        <v>7.8427643310794978E-8</v>
      </c>
    </row>
    <row r="777" spans="1:50" x14ac:dyDescent="0.25">
      <c r="A777" s="7">
        <v>1.27E-4</v>
      </c>
      <c r="B777" s="7">
        <v>292.14999999999998</v>
      </c>
      <c r="C777" s="7">
        <v>190</v>
      </c>
      <c r="D777">
        <v>1.38662E-2</v>
      </c>
      <c r="E777">
        <v>8.1423800000000005E-2</v>
      </c>
      <c r="F777" s="53">
        <v>1.3424000000000001E-28</v>
      </c>
      <c r="G777">
        <v>0.1421558</v>
      </c>
      <c r="H777">
        <v>0.13550000000000001</v>
      </c>
      <c r="I777">
        <v>0.14599999999999999</v>
      </c>
      <c r="J777">
        <v>2.0509999999999997</v>
      </c>
      <c r="K777">
        <v>6.096E-2</v>
      </c>
      <c r="L777">
        <v>267.24</v>
      </c>
      <c r="M777">
        <v>5.8399999999999997E-3</v>
      </c>
      <c r="R777" s="53">
        <v>1.28205E-2</v>
      </c>
      <c r="S777">
        <v>3.7627840966265702E-2</v>
      </c>
      <c r="T777">
        <v>4.6428045523422918E-44</v>
      </c>
      <c r="V777" s="53">
        <f t="shared" si="110"/>
        <v>4.6428045523422918E-44</v>
      </c>
      <c r="W777">
        <f t="shared" si="108"/>
        <v>8.2516846828484418</v>
      </c>
      <c r="X777">
        <f t="shared" si="109"/>
        <v>1.6436522025000002E-4</v>
      </c>
      <c r="AD777">
        <v>3.7098200000000003E-5</v>
      </c>
      <c r="AE777">
        <v>1.3434705381616898E-41</v>
      </c>
      <c r="AF777" s="53">
        <f t="shared" si="111"/>
        <v>2.7225461491496024E-4</v>
      </c>
      <c r="AG777">
        <f t="shared" si="112"/>
        <v>1.3762764432400003E-9</v>
      </c>
      <c r="AL777">
        <v>1.28205E-2</v>
      </c>
      <c r="AM777">
        <v>3.7627840966265702E-2</v>
      </c>
      <c r="AN777">
        <f t="shared" si="113"/>
        <v>8.0369229788002947</v>
      </c>
      <c r="AO777">
        <f t="shared" si="114"/>
        <v>6.1540416581656464E-4</v>
      </c>
      <c r="AU777" s="53">
        <v>3.7098200000000003E-5</v>
      </c>
      <c r="AV777" s="53">
        <v>-2.41150994048645E-4</v>
      </c>
      <c r="AW777" s="53">
        <f t="shared" si="115"/>
        <v>2.8027081896816975E-4</v>
      </c>
      <c r="AX777" s="53">
        <f t="shared" si="116"/>
        <v>7.7422613988720493E-8</v>
      </c>
    </row>
    <row r="778" spans="1:50" x14ac:dyDescent="0.25">
      <c r="A778" s="7">
        <v>1.27E-4</v>
      </c>
      <c r="B778" s="7">
        <v>292.14999999999998</v>
      </c>
      <c r="C778" s="7">
        <v>190</v>
      </c>
      <c r="D778">
        <v>1.3285E-2</v>
      </c>
      <c r="E778">
        <v>8.1423800000000005E-2</v>
      </c>
      <c r="F778" s="53">
        <v>1.3424000000000001E-28</v>
      </c>
      <c r="G778">
        <v>0.1421558</v>
      </c>
      <c r="H778">
        <v>0.13550000000000001</v>
      </c>
      <c r="I778">
        <v>0.14599999999999999</v>
      </c>
      <c r="J778">
        <v>2.0509999999999997</v>
      </c>
      <c r="K778">
        <v>6.096E-2</v>
      </c>
      <c r="L778">
        <v>267.24</v>
      </c>
      <c r="M778">
        <v>5.8399999999999997E-3</v>
      </c>
      <c r="R778" s="53">
        <v>1.19658E-2</v>
      </c>
      <c r="S778">
        <v>3.7256161203432205E-2</v>
      </c>
      <c r="T778">
        <v>4.5160438630585779E-44</v>
      </c>
      <c r="V778" s="53">
        <f t="shared" si="110"/>
        <v>4.5160438630585779E-44</v>
      </c>
      <c r="W778">
        <f t="shared" si="108"/>
        <v>8.2516846828484418</v>
      </c>
      <c r="X778">
        <f t="shared" si="109"/>
        <v>1.4318036964E-4</v>
      </c>
      <c r="AD778">
        <v>3.4625000000000001E-5</v>
      </c>
      <c r="AE778">
        <v>1.306790283903771E-41</v>
      </c>
      <c r="AF778" s="53">
        <f t="shared" si="111"/>
        <v>2.7225461491496024E-4</v>
      </c>
      <c r="AG778">
        <f t="shared" si="112"/>
        <v>1.1988906250000002E-9</v>
      </c>
      <c r="AL778">
        <v>1.19658E-2</v>
      </c>
      <c r="AM778">
        <v>3.7256161203432205E-2</v>
      </c>
      <c r="AN778">
        <f t="shared" si="113"/>
        <v>8.0390305016048558</v>
      </c>
      <c r="AO778">
        <f t="shared" si="114"/>
        <v>6.396023698000689E-4</v>
      </c>
      <c r="AU778" s="53">
        <v>3.4625000000000001E-5</v>
      </c>
      <c r="AV778" s="53">
        <v>-2.4359009147809099E-4</v>
      </c>
      <c r="AW778" s="53">
        <f t="shared" si="115"/>
        <v>2.8035249219626984E-4</v>
      </c>
      <c r="AX778" s="53">
        <f t="shared" si="116"/>
        <v>7.7403637126162543E-8</v>
      </c>
    </row>
    <row r="779" spans="1:50" x14ac:dyDescent="0.25">
      <c r="A779" s="7">
        <v>1.27E-4</v>
      </c>
      <c r="B779" s="7">
        <v>292.14999999999998</v>
      </c>
      <c r="C779" s="7">
        <v>190</v>
      </c>
      <c r="D779">
        <v>1.24215E-2</v>
      </c>
      <c r="E779">
        <v>8.1423800000000005E-2</v>
      </c>
      <c r="F779" s="53">
        <v>1.3424000000000001E-28</v>
      </c>
      <c r="G779">
        <v>0.1421558</v>
      </c>
      <c r="H779">
        <v>0.13550000000000001</v>
      </c>
      <c r="I779">
        <v>0.14599999999999999</v>
      </c>
      <c r="J779">
        <v>2.0509999999999997</v>
      </c>
      <c r="K779">
        <v>6.096E-2</v>
      </c>
      <c r="L779">
        <v>267.24</v>
      </c>
      <c r="M779">
        <v>5.8399999999999997E-3</v>
      </c>
      <c r="R779" s="53">
        <v>1.05413E-2</v>
      </c>
      <c r="S779">
        <v>3.6710633859870598E-2</v>
      </c>
      <c r="T779">
        <v>4.3240272575919029E-44</v>
      </c>
      <c r="V779" s="53">
        <f t="shared" si="110"/>
        <v>4.3240272575919029E-44</v>
      </c>
      <c r="W779">
        <f t="shared" si="108"/>
        <v>8.2516846828484418</v>
      </c>
      <c r="X779">
        <f t="shared" si="109"/>
        <v>1.1111900569E-4</v>
      </c>
      <c r="AD779">
        <v>3.0502999999999999E-5</v>
      </c>
      <c r="AE779">
        <v>1.251227175576898E-41</v>
      </c>
      <c r="AF779" s="53">
        <f t="shared" si="111"/>
        <v>2.7225461491496024E-4</v>
      </c>
      <c r="AG779">
        <f t="shared" si="112"/>
        <v>9.3043300899999998E-10</v>
      </c>
      <c r="AL779">
        <v>1.05413E-2</v>
      </c>
      <c r="AM779">
        <v>3.6710633859870598E-2</v>
      </c>
      <c r="AN779">
        <f t="shared" si="113"/>
        <v>8.0421242866486402</v>
      </c>
      <c r="AO779">
        <f t="shared" si="114"/>
        <v>6.8483403466936975E-4</v>
      </c>
      <c r="AU779" s="53">
        <v>3.0502999999999999E-5</v>
      </c>
      <c r="AV779" s="53">
        <v>-2.4717070987944798E-4</v>
      </c>
      <c r="AW779" s="53">
        <f t="shared" si="115"/>
        <v>2.8047241083213609E-4</v>
      </c>
      <c r="AX779" s="53">
        <f t="shared" si="116"/>
        <v>7.7102689158215837E-8</v>
      </c>
    </row>
    <row r="780" spans="1:50" x14ac:dyDescent="0.25">
      <c r="A780" s="7">
        <v>1.27E-4</v>
      </c>
      <c r="B780" s="7">
        <v>292.14999999999998</v>
      </c>
      <c r="C780" s="7">
        <v>190</v>
      </c>
      <c r="D780">
        <v>1.19731E-2</v>
      </c>
      <c r="E780">
        <v>8.1423800000000005E-2</v>
      </c>
      <c r="F780" s="53">
        <v>1.3424000000000001E-28</v>
      </c>
      <c r="G780">
        <v>0.1421558</v>
      </c>
      <c r="H780">
        <v>0.13550000000000001</v>
      </c>
      <c r="I780">
        <v>0.14599999999999999</v>
      </c>
      <c r="J780">
        <v>2.0509999999999997</v>
      </c>
      <c r="K780">
        <v>6.096E-2</v>
      </c>
      <c r="L780">
        <v>267.24</v>
      </c>
      <c r="M780">
        <v>5.8399999999999997E-3</v>
      </c>
      <c r="R780" s="53">
        <v>1.0256400000000001E-2</v>
      </c>
      <c r="S780">
        <v>3.6430473353730702E-2</v>
      </c>
      <c r="T780">
        <v>4.2224593467872842E-44</v>
      </c>
      <c r="V780" s="53">
        <f t="shared" si="110"/>
        <v>4.2224593467872842E-44</v>
      </c>
      <c r="W780">
        <f t="shared" si="108"/>
        <v>8.2516846828484418</v>
      </c>
      <c r="X780">
        <f t="shared" si="109"/>
        <v>1.0519374096000002E-4</v>
      </c>
      <c r="AD780">
        <v>2.9678600000000001E-5</v>
      </c>
      <c r="AE780">
        <v>1.2218368589589394E-41</v>
      </c>
      <c r="AF780" s="53">
        <f t="shared" si="111"/>
        <v>2.7225461491496024E-4</v>
      </c>
      <c r="AG780">
        <f t="shared" si="112"/>
        <v>8.8081929796000009E-10</v>
      </c>
      <c r="AL780">
        <v>1.0256400000000001E-2</v>
      </c>
      <c r="AM780">
        <v>3.6430473353730702E-2</v>
      </c>
      <c r="AN780">
        <f t="shared" si="113"/>
        <v>8.043713359292143</v>
      </c>
      <c r="AO780">
        <f t="shared" si="114"/>
        <v>6.8508211592647561E-4</v>
      </c>
      <c r="AU780" s="53">
        <v>2.9678600000000001E-5</v>
      </c>
      <c r="AV780" s="53">
        <v>-2.4900988422030799E-4</v>
      </c>
      <c r="AW780" s="53">
        <f t="shared" si="115"/>
        <v>2.8053401666240142E-4</v>
      </c>
      <c r="AX780" s="53">
        <f t="shared" si="116"/>
        <v>7.7667271237012849E-8</v>
      </c>
    </row>
    <row r="781" spans="1:50" x14ac:dyDescent="0.25">
      <c r="A781" s="7">
        <v>1.27E-4</v>
      </c>
      <c r="B781" s="7">
        <v>292.14999999999998</v>
      </c>
      <c r="C781" s="7">
        <v>190</v>
      </c>
      <c r="D781">
        <v>1.1358699999999999E-2</v>
      </c>
      <c r="E781">
        <v>8.1423800000000005E-2</v>
      </c>
      <c r="F781" s="53">
        <v>1.3424000000000001E-28</v>
      </c>
      <c r="G781">
        <v>0.1421558</v>
      </c>
      <c r="H781">
        <v>0.13550000000000001</v>
      </c>
      <c r="I781">
        <v>0.14599999999999999</v>
      </c>
      <c r="J781">
        <v>2.0509999999999997</v>
      </c>
      <c r="K781">
        <v>6.096E-2</v>
      </c>
      <c r="L781">
        <v>267.24</v>
      </c>
      <c r="M781">
        <v>5.8399999999999997E-3</v>
      </c>
      <c r="R781" s="53">
        <v>8.9743600000000007E-3</v>
      </c>
      <c r="S781">
        <v>3.6050027941684298E-2</v>
      </c>
      <c r="T781">
        <v>4.0810776921805121E-44</v>
      </c>
      <c r="V781" s="53">
        <f t="shared" si="110"/>
        <v>4.0810776921805121E-44</v>
      </c>
      <c r="W781">
        <f t="shared" si="108"/>
        <v>8.2516846828484418</v>
      </c>
      <c r="X781">
        <f t="shared" si="109"/>
        <v>8.0539137409600011E-5</v>
      </c>
      <c r="AD781">
        <v>2.5968800000000001E-5</v>
      </c>
      <c r="AE781">
        <v>1.1809257920683624E-41</v>
      </c>
      <c r="AF781" s="53">
        <f t="shared" si="111"/>
        <v>2.7225461491496024E-4</v>
      </c>
      <c r="AG781">
        <f t="shared" si="112"/>
        <v>6.7437857344000009E-10</v>
      </c>
      <c r="AL781">
        <v>8.9743600000000007E-3</v>
      </c>
      <c r="AM781">
        <v>3.6050027941684298E-2</v>
      </c>
      <c r="AN781">
        <f t="shared" si="113"/>
        <v>8.0458715000527956</v>
      </c>
      <c r="AO781">
        <f t="shared" si="114"/>
        <v>7.3309179448835082E-4</v>
      </c>
      <c r="AU781" s="53">
        <v>2.5968800000000001E-5</v>
      </c>
      <c r="AV781" s="53">
        <v>-2.5150774942757099E-4</v>
      </c>
      <c r="AW781" s="53">
        <f t="shared" si="115"/>
        <v>2.8061769713845323E-4</v>
      </c>
      <c r="AX781" s="53">
        <f t="shared" si="116"/>
        <v>7.6993235482231261E-8</v>
      </c>
    </row>
    <row r="782" spans="1:50" x14ac:dyDescent="0.25">
      <c r="A782" s="7">
        <v>1.27E-4</v>
      </c>
      <c r="B782" s="7">
        <v>292.14999999999998</v>
      </c>
      <c r="C782" s="7">
        <v>190</v>
      </c>
      <c r="D782">
        <v>1.07609E-2</v>
      </c>
      <c r="E782">
        <v>8.1423800000000005E-2</v>
      </c>
      <c r="F782" s="53">
        <v>1.3424000000000001E-28</v>
      </c>
      <c r="G782">
        <v>0.1421558</v>
      </c>
      <c r="H782">
        <v>0.13550000000000001</v>
      </c>
      <c r="I782">
        <v>0.14599999999999999</v>
      </c>
      <c r="J782">
        <v>2.0509999999999997</v>
      </c>
      <c r="K782">
        <v>6.096E-2</v>
      </c>
      <c r="L782">
        <v>267.24</v>
      </c>
      <c r="M782">
        <v>5.8399999999999997E-3</v>
      </c>
      <c r="R782" s="53">
        <v>7.6923100000000008E-3</v>
      </c>
      <c r="S782">
        <v>3.5683638293701303E-2</v>
      </c>
      <c r="T782">
        <v>3.9408964241236161E-44</v>
      </c>
      <c r="V782" s="53">
        <f t="shared" si="110"/>
        <v>3.9408964241236161E-44</v>
      </c>
      <c r="W782">
        <f t="shared" si="108"/>
        <v>8.2516846828484418</v>
      </c>
      <c r="X782">
        <f t="shared" si="109"/>
        <v>5.9171633136100012E-5</v>
      </c>
      <c r="AD782">
        <v>2.2258900000000001E-5</v>
      </c>
      <c r="AE782">
        <v>1.1403620764276568E-41</v>
      </c>
      <c r="AF782" s="53">
        <f t="shared" si="111"/>
        <v>2.7225461491496024E-4</v>
      </c>
      <c r="AG782">
        <f t="shared" si="112"/>
        <v>4.9545862921000008E-10</v>
      </c>
      <c r="AL782">
        <v>7.6923100000000008E-3</v>
      </c>
      <c r="AM782">
        <v>3.5683638293701303E-2</v>
      </c>
      <c r="AN782">
        <f t="shared" si="113"/>
        <v>8.0479501807539791</v>
      </c>
      <c r="AO782">
        <f t="shared" si="114"/>
        <v>7.8351445964576309E-4</v>
      </c>
      <c r="AU782" s="53">
        <v>2.2258900000000001E-5</v>
      </c>
      <c r="AV782" s="53">
        <v>-2.5391371546788099E-4</v>
      </c>
      <c r="AW782" s="53">
        <f t="shared" si="115"/>
        <v>2.8069831071759024E-4</v>
      </c>
      <c r="AX782" s="53">
        <f t="shared" si="116"/>
        <v>7.6271313534370077E-8</v>
      </c>
    </row>
    <row r="783" spans="1:50" x14ac:dyDescent="0.25">
      <c r="A783" s="7">
        <v>1.27E-4</v>
      </c>
      <c r="B783" s="7">
        <v>292.14999999999998</v>
      </c>
      <c r="C783" s="7">
        <v>190</v>
      </c>
      <c r="D783">
        <v>1.0163E-2</v>
      </c>
      <c r="E783">
        <v>8.1423800000000005E-2</v>
      </c>
      <c r="F783" s="53">
        <v>1.3424000000000001E-28</v>
      </c>
      <c r="G783">
        <v>0.1421558</v>
      </c>
      <c r="H783">
        <v>0.13550000000000001</v>
      </c>
      <c r="I783">
        <v>0.14599999999999999</v>
      </c>
      <c r="J783">
        <v>2.0509999999999997</v>
      </c>
      <c r="K783">
        <v>6.096E-2</v>
      </c>
      <c r="L783">
        <v>267.24</v>
      </c>
      <c r="M783" s="53">
        <v>5.8399999999999997E-3</v>
      </c>
      <c r="R783" s="53">
        <v>7.6923100000000008E-3</v>
      </c>
      <c r="S783">
        <v>3.5320879415368704E-2</v>
      </c>
      <c r="T783">
        <v>3.7979092100594759E-44</v>
      </c>
      <c r="V783" s="53">
        <f t="shared" si="110"/>
        <v>3.7979092100594759E-44</v>
      </c>
      <c r="W783">
        <f t="shared" si="108"/>
        <v>8.2516846828484418</v>
      </c>
      <c r="X783">
        <f t="shared" si="109"/>
        <v>5.9171633136100012E-5</v>
      </c>
      <c r="AD783">
        <v>2.2258900000000001E-5</v>
      </c>
      <c r="AE783">
        <v>1.098986414957678E-41</v>
      </c>
      <c r="AF783" s="53">
        <f t="shared" si="111"/>
        <v>2.7225461491496024E-4</v>
      </c>
      <c r="AG783">
        <f t="shared" si="112"/>
        <v>4.9545862921000008E-10</v>
      </c>
      <c r="AL783">
        <v>7.6923100000000008E-3</v>
      </c>
      <c r="AM783">
        <v>3.5320879415368704E-2</v>
      </c>
      <c r="AN783">
        <f t="shared" si="113"/>
        <v>8.0500085270955157</v>
      </c>
      <c r="AO783">
        <f t="shared" si="114"/>
        <v>7.6333784793984692E-4</v>
      </c>
      <c r="AU783" s="53">
        <v>2.2258900000000001E-5</v>
      </c>
      <c r="AV783" s="53">
        <v>-2.5629621877335001E-4</v>
      </c>
      <c r="AW783" s="53">
        <f t="shared" si="115"/>
        <v>2.8077814956988938E-4</v>
      </c>
      <c r="AX783" s="53">
        <f t="shared" si="116"/>
        <v>7.7592954194835144E-8</v>
      </c>
    </row>
    <row r="784" spans="1:50" x14ac:dyDescent="0.25">
      <c r="A784" s="7">
        <v>1.27E-4</v>
      </c>
      <c r="B784" s="7">
        <v>292.14999999999998</v>
      </c>
      <c r="C784" s="7">
        <v>190</v>
      </c>
      <c r="D784">
        <v>9.7146699999999999E-3</v>
      </c>
      <c r="E784">
        <v>8.1423800000000005E-2</v>
      </c>
      <c r="F784" s="53">
        <v>1.3424000000000001E-28</v>
      </c>
      <c r="G784">
        <v>0.1421558</v>
      </c>
      <c r="H784">
        <v>0.13550000000000001</v>
      </c>
      <c r="I784">
        <v>0.14599999999999999</v>
      </c>
      <c r="J784">
        <v>2.0509999999999997</v>
      </c>
      <c r="K784">
        <v>6.096E-2</v>
      </c>
      <c r="L784">
        <v>267.24</v>
      </c>
      <c r="M784" s="53">
        <v>5.8399999999999997E-3</v>
      </c>
      <c r="R784" s="53">
        <v>6.410260000000001E-3</v>
      </c>
      <c r="S784">
        <v>3.5051270207598899E-2</v>
      </c>
      <c r="T784">
        <v>3.6887323092488998E-44</v>
      </c>
      <c r="V784" s="53">
        <f t="shared" si="110"/>
        <v>3.6887323092488998E-44</v>
      </c>
      <c r="W784">
        <f t="shared" si="108"/>
        <v>8.2516846828484418</v>
      </c>
      <c r="X784">
        <f t="shared" si="109"/>
        <v>4.109143326760001E-5</v>
      </c>
      <c r="AD784">
        <v>1.8549100000000002E-5</v>
      </c>
      <c r="AE784">
        <v>1.0673943140985514E-41</v>
      </c>
      <c r="AF784" s="53">
        <f t="shared" si="111"/>
        <v>2.7225461491496024E-4</v>
      </c>
      <c r="AG784">
        <f t="shared" si="112"/>
        <v>3.4406911081000007E-10</v>
      </c>
      <c r="AL784">
        <v>6.410260000000001E-3</v>
      </c>
      <c r="AM784">
        <v>3.5051270207598899E-2</v>
      </c>
      <c r="AN784">
        <f t="shared" si="113"/>
        <v>8.0515384992262877</v>
      </c>
      <c r="AO784">
        <f t="shared" si="114"/>
        <v>8.2030746571178429E-4</v>
      </c>
      <c r="AU784" s="53">
        <v>1.8549100000000002E-5</v>
      </c>
      <c r="AV784" s="53">
        <v>-2.5806718833217999E-4</v>
      </c>
      <c r="AW784" s="53">
        <f t="shared" si="115"/>
        <v>2.8083750298259051E-4</v>
      </c>
      <c r="AX784" s="53">
        <f t="shared" si="116"/>
        <v>7.6516570970671737E-8</v>
      </c>
    </row>
    <row r="785" spans="1:50" x14ac:dyDescent="0.25">
      <c r="A785" s="7">
        <v>1.27E-4</v>
      </c>
      <c r="B785" s="7">
        <v>292.14999999999998</v>
      </c>
      <c r="C785" s="7">
        <v>190</v>
      </c>
      <c r="D785">
        <v>9.2662999999999999E-3</v>
      </c>
      <c r="E785">
        <v>8.1423800000000005E-2</v>
      </c>
      <c r="F785" s="53">
        <v>1.3424000000000001E-28</v>
      </c>
      <c r="G785">
        <v>0.1421558</v>
      </c>
      <c r="H785">
        <v>0.13550000000000001</v>
      </c>
      <c r="I785">
        <v>0.14599999999999999</v>
      </c>
      <c r="J785">
        <v>2.0509999999999997</v>
      </c>
      <c r="K785">
        <v>6.096E-2</v>
      </c>
      <c r="L785">
        <v>267.24</v>
      </c>
      <c r="M785" s="53">
        <v>5.8399999999999997E-3</v>
      </c>
      <c r="R785" s="53">
        <v>5.1282100000000002E-3</v>
      </c>
      <c r="S785">
        <v>3.4783680574805999E-2</v>
      </c>
      <c r="T785">
        <v>3.5777489524275978E-44</v>
      </c>
      <c r="V785" s="53">
        <f t="shared" si="110"/>
        <v>3.5777489524275978E-44</v>
      </c>
      <c r="W785">
        <f t="shared" si="108"/>
        <v>8.2516846828484418</v>
      </c>
      <c r="X785">
        <f t="shared" si="109"/>
        <v>2.6298537804100002E-5</v>
      </c>
      <c r="AD785">
        <v>1.48393E-5</v>
      </c>
      <c r="AE785">
        <v>1.0352794859952483E-41</v>
      </c>
      <c r="AF785" s="53">
        <f t="shared" si="111"/>
        <v>2.7225461491496024E-4</v>
      </c>
      <c r="AG785">
        <f t="shared" si="112"/>
        <v>2.2020482449000002E-10</v>
      </c>
      <c r="AL785">
        <v>5.1282100000000002E-3</v>
      </c>
      <c r="AM785">
        <v>3.4783680574805999E-2</v>
      </c>
      <c r="AN785">
        <f t="shared" si="113"/>
        <v>8.0530571544682719</v>
      </c>
      <c r="AO785">
        <f t="shared" si="114"/>
        <v>8.7944693501318437E-4</v>
      </c>
      <c r="AU785" s="53">
        <v>1.48393E-5</v>
      </c>
      <c r="AV785" s="53">
        <v>-2.5982510441043802E-4</v>
      </c>
      <c r="AW785" s="53">
        <f t="shared" si="115"/>
        <v>2.8089642511603384E-4</v>
      </c>
      <c r="AX785" s="53">
        <f t="shared" si="116"/>
        <v>7.5440535050140646E-8</v>
      </c>
    </row>
    <row r="786" spans="1:50" x14ac:dyDescent="0.25">
      <c r="A786" s="7">
        <v>1.27E-4</v>
      </c>
      <c r="B786" s="7">
        <v>292.14999999999998</v>
      </c>
      <c r="C786" s="7">
        <v>190</v>
      </c>
      <c r="D786">
        <v>8.2201099999999992E-3</v>
      </c>
      <c r="E786">
        <v>8.1423800000000005E-2</v>
      </c>
      <c r="F786" s="53">
        <v>1.3424000000000001E-28</v>
      </c>
      <c r="G786">
        <v>0.1421558</v>
      </c>
      <c r="H786">
        <v>0.13550000000000001</v>
      </c>
      <c r="I786">
        <v>0.14599999999999999</v>
      </c>
      <c r="J786">
        <v>2.0509999999999997</v>
      </c>
      <c r="K786">
        <v>6.096E-2</v>
      </c>
      <c r="L786">
        <v>267.24</v>
      </c>
      <c r="M786" s="53">
        <v>5.8399999999999997E-3</v>
      </c>
      <c r="R786" s="53">
        <v>3.84615E-3</v>
      </c>
      <c r="S786">
        <v>3.41671787112428E-2</v>
      </c>
      <c r="T786">
        <v>3.3111075764392695E-44</v>
      </c>
      <c r="V786" s="53">
        <f t="shared" si="110"/>
        <v>3.3111075764392695E-44</v>
      </c>
      <c r="W786">
        <f t="shared" si="108"/>
        <v>8.2516846828484418</v>
      </c>
      <c r="X786">
        <f t="shared" si="109"/>
        <v>1.47928698225E-5</v>
      </c>
      <c r="AD786">
        <v>1.1129500000000001E-5</v>
      </c>
      <c r="AE786">
        <v>9.5812249416915714E-42</v>
      </c>
      <c r="AF786" s="53">
        <f t="shared" si="111"/>
        <v>2.7225461491496024E-4</v>
      </c>
      <c r="AG786">
        <f t="shared" si="112"/>
        <v>1.2386577025000002E-10</v>
      </c>
      <c r="AL786">
        <v>3.84615E-3</v>
      </c>
      <c r="AM786">
        <v>3.41671787112428E-2</v>
      </c>
      <c r="AN786">
        <f t="shared" si="113"/>
        <v>8.056556541291144</v>
      </c>
      <c r="AO786">
        <f t="shared" si="114"/>
        <v>9.1936478210801029E-4</v>
      </c>
      <c r="AU786" s="53">
        <v>1.1129500000000001E-5</v>
      </c>
      <c r="AV786" s="53">
        <v>-2.63876001482315E-4</v>
      </c>
      <c r="AW786" s="53">
        <f t="shared" si="115"/>
        <v>2.8103222731168013E-4</v>
      </c>
      <c r="AX786" s="53">
        <f t="shared" si="116"/>
        <v>7.5628025845539541E-8</v>
      </c>
    </row>
    <row r="787" spans="1:50" x14ac:dyDescent="0.25">
      <c r="A787" s="7">
        <v>1.27E-4</v>
      </c>
      <c r="B787" s="7">
        <v>292.14999999999998</v>
      </c>
      <c r="C787" s="7">
        <v>190</v>
      </c>
      <c r="D787">
        <v>7.7717400000000001E-3</v>
      </c>
      <c r="E787">
        <v>8.1423800000000005E-2</v>
      </c>
      <c r="F787" s="53">
        <v>1.3424000000000001E-28</v>
      </c>
      <c r="G787">
        <v>0.1421558</v>
      </c>
      <c r="H787">
        <v>0.13550000000000001</v>
      </c>
      <c r="I787">
        <v>0.14599999999999999</v>
      </c>
      <c r="J787">
        <v>2.0509999999999997</v>
      </c>
      <c r="K787">
        <v>6.096E-2</v>
      </c>
      <c r="L787">
        <v>267.24</v>
      </c>
      <c r="M787" s="53">
        <v>5.8399999999999997E-3</v>
      </c>
      <c r="R787">
        <v>3.84615E-3</v>
      </c>
      <c r="S787">
        <v>3.3906301774334395E-2</v>
      </c>
      <c r="T787">
        <v>3.1931914723388527E-44</v>
      </c>
      <c r="V787" s="53">
        <f t="shared" si="110"/>
        <v>3.1931914723388527E-44</v>
      </c>
      <c r="W787">
        <f t="shared" si="108"/>
        <v>8.2516846828484418</v>
      </c>
      <c r="X787">
        <f t="shared" si="109"/>
        <v>1.47928698225E-5</v>
      </c>
      <c r="AD787">
        <v>1.1129500000000001E-5</v>
      </c>
      <c r="AE787">
        <v>9.2400156358770603E-42</v>
      </c>
      <c r="AF787" s="53">
        <f t="shared" si="111"/>
        <v>2.7225461491496024E-4</v>
      </c>
      <c r="AG787">
        <f t="shared" si="112"/>
        <v>1.2386577025000002E-10</v>
      </c>
      <c r="AL787">
        <v>3.84615E-3</v>
      </c>
      <c r="AM787">
        <v>3.3906301774334395E-2</v>
      </c>
      <c r="AN787">
        <f t="shared" si="113"/>
        <v>8.0580375594018516</v>
      </c>
      <c r="AO787">
        <f t="shared" si="114"/>
        <v>9.0361272469601927E-4</v>
      </c>
      <c r="AU787" s="53">
        <v>1.1129500000000001E-5</v>
      </c>
      <c r="AV787">
        <v>-2.6559051694166299E-4</v>
      </c>
      <c r="AW787" s="53">
        <f t="shared" si="115"/>
        <v>2.810897145799036E-4</v>
      </c>
      <c r="AX787" s="53">
        <f t="shared" si="116"/>
        <v>7.6573967776194239E-8</v>
      </c>
    </row>
    <row r="788" spans="1:50" x14ac:dyDescent="0.25">
      <c r="A788" s="7">
        <v>1.27E-4</v>
      </c>
      <c r="B788" s="7">
        <v>292.14999999999998</v>
      </c>
      <c r="C788" s="7">
        <v>190</v>
      </c>
      <c r="D788">
        <v>7.1739100000000004E-3</v>
      </c>
      <c r="E788">
        <v>8.1423800000000005E-2</v>
      </c>
      <c r="F788" s="53">
        <v>1.3424000000000001E-28</v>
      </c>
      <c r="G788">
        <v>0.1421558</v>
      </c>
      <c r="H788">
        <v>0.13550000000000001</v>
      </c>
      <c r="I788">
        <v>0.14599999999999999</v>
      </c>
      <c r="J788">
        <v>2.0509999999999997</v>
      </c>
      <c r="K788">
        <v>6.096E-2</v>
      </c>
      <c r="L788">
        <v>267.24</v>
      </c>
      <c r="M788" s="53">
        <v>5.8399999999999997E-3</v>
      </c>
      <c r="R788">
        <v>3.84615E-3</v>
      </c>
      <c r="S788">
        <v>3.3561548237473905E-2</v>
      </c>
      <c r="T788">
        <v>3.0321529783173367E-44</v>
      </c>
      <c r="V788" s="53">
        <f t="shared" si="110"/>
        <v>3.0321529783173367E-44</v>
      </c>
      <c r="W788">
        <f t="shared" si="108"/>
        <v>8.2516846828484418</v>
      </c>
      <c r="X788">
        <f t="shared" si="109"/>
        <v>1.47928698225E-5</v>
      </c>
      <c r="AD788">
        <v>1.1129500000000001E-5</v>
      </c>
      <c r="AE788">
        <v>8.7740247250197734E-42</v>
      </c>
      <c r="AF788" s="53">
        <f t="shared" si="111"/>
        <v>2.7225461491496024E-4</v>
      </c>
      <c r="AG788">
        <f t="shared" si="112"/>
        <v>1.2386577025000002E-10</v>
      </c>
      <c r="AL788">
        <v>3.84615E-3</v>
      </c>
      <c r="AM788">
        <v>3.3561548237473905E-2</v>
      </c>
      <c r="AN788">
        <f t="shared" si="113"/>
        <v>8.0599949601104601</v>
      </c>
      <c r="AO788">
        <f t="shared" si="114"/>
        <v>8.830048924116673E-4</v>
      </c>
      <c r="AU788" s="53">
        <v>1.1129500000000001E-5</v>
      </c>
      <c r="AV788">
        <v>-2.67856606372257E-4</v>
      </c>
      <c r="AW788" s="53">
        <f t="shared" si="115"/>
        <v>2.8116570500380517E-4</v>
      </c>
      <c r="AX788" s="53">
        <f t="shared" si="116"/>
        <v>7.7833247548752282E-8</v>
      </c>
    </row>
    <row r="789" spans="1:50" x14ac:dyDescent="0.25">
      <c r="A789" s="7">
        <v>1.27E-4</v>
      </c>
      <c r="B789" s="7">
        <v>292.14999999999998</v>
      </c>
      <c r="C789" s="7">
        <v>190</v>
      </c>
      <c r="D789">
        <v>6.5760899999999997E-3</v>
      </c>
      <c r="E789">
        <v>8.1423800000000005E-2</v>
      </c>
      <c r="F789" s="53">
        <v>1.3424000000000001E-28</v>
      </c>
      <c r="G789">
        <v>0.1421558</v>
      </c>
      <c r="H789">
        <v>0.13550000000000001</v>
      </c>
      <c r="I789">
        <v>0.14599999999999999</v>
      </c>
      <c r="J789">
        <v>2.0509999999999997</v>
      </c>
      <c r="K789">
        <v>6.096E-2</v>
      </c>
      <c r="L789">
        <v>267.24</v>
      </c>
      <c r="M789" s="53">
        <v>5.8399999999999997E-3</v>
      </c>
      <c r="R789">
        <v>3.84615E-3</v>
      </c>
      <c r="S789">
        <v>3.32202960699646E-2</v>
      </c>
      <c r="T789">
        <v>2.8662961016030671E-44</v>
      </c>
      <c r="V789" s="53">
        <f t="shared" si="110"/>
        <v>2.8662961016030671E-44</v>
      </c>
      <c r="W789">
        <f t="shared" si="108"/>
        <v>8.2516846828484418</v>
      </c>
      <c r="X789">
        <f t="shared" si="109"/>
        <v>1.47928698225E-5</v>
      </c>
      <c r="AD789">
        <v>1.1129500000000001E-5</v>
      </c>
      <c r="AE789">
        <v>8.2940910450531627E-42</v>
      </c>
      <c r="AF789" s="53">
        <f t="shared" si="111"/>
        <v>2.7225461491496024E-4</v>
      </c>
      <c r="AG789">
        <f t="shared" si="112"/>
        <v>1.2386577025000002E-10</v>
      </c>
      <c r="AL789">
        <v>3.84615E-3</v>
      </c>
      <c r="AM789">
        <v>3.32202960699646E-2</v>
      </c>
      <c r="AN789">
        <f t="shared" si="113"/>
        <v>8.061932715260717</v>
      </c>
      <c r="AO789">
        <f t="shared" si="114"/>
        <v>8.6284045733961672E-4</v>
      </c>
      <c r="AU789" s="53">
        <v>1.1129500000000001E-5</v>
      </c>
      <c r="AV789">
        <v>-2.7010005303854302E-4</v>
      </c>
      <c r="AW789" s="53">
        <f t="shared" si="115"/>
        <v>2.8124094624833781E-4</v>
      </c>
      <c r="AX789" s="53">
        <f t="shared" si="116"/>
        <v>7.9090061502258667E-8</v>
      </c>
    </row>
    <row r="790" spans="1:50" x14ac:dyDescent="0.25">
      <c r="A790" s="7">
        <v>1.27E-4</v>
      </c>
      <c r="B790" s="7">
        <v>292.14999999999998</v>
      </c>
      <c r="C790" s="7">
        <v>190</v>
      </c>
      <c r="D790">
        <v>6.1277199999999997E-3</v>
      </c>
      <c r="E790">
        <v>8.1423800000000005E-2</v>
      </c>
      <c r="F790" s="53">
        <v>1.3424000000000001E-28</v>
      </c>
      <c r="G790">
        <v>0.1421558</v>
      </c>
      <c r="H790">
        <v>0.13550000000000001</v>
      </c>
      <c r="I790">
        <v>0.14599999999999999</v>
      </c>
      <c r="J790">
        <v>2.0509999999999997</v>
      </c>
      <c r="K790">
        <v>6.096E-2</v>
      </c>
      <c r="L790">
        <v>267.24</v>
      </c>
      <c r="M790" s="53">
        <v>5.8399999999999997E-3</v>
      </c>
      <c r="R790">
        <v>2.5641000000000001E-3</v>
      </c>
      <c r="S790">
        <v>3.2966629044879903E-2</v>
      </c>
      <c r="T790">
        <v>2.738379598823857E-44</v>
      </c>
      <c r="V790" s="53">
        <f t="shared" si="110"/>
        <v>2.738379598823857E-44</v>
      </c>
      <c r="W790">
        <f t="shared" si="108"/>
        <v>8.2516846828484418</v>
      </c>
      <c r="X790">
        <f t="shared" si="109"/>
        <v>6.574608810000001E-6</v>
      </c>
      <c r="AD790">
        <v>7.4196400000000003E-6</v>
      </c>
      <c r="AE790">
        <v>7.9239439693123857E-42</v>
      </c>
      <c r="AF790" s="53">
        <f t="shared" si="111"/>
        <v>2.7225461491496024E-4</v>
      </c>
      <c r="AG790">
        <f t="shared" si="112"/>
        <v>5.5051057729600005E-11</v>
      </c>
      <c r="AL790">
        <v>2.5641000000000001E-3</v>
      </c>
      <c r="AM790">
        <v>3.2966629044879903E-2</v>
      </c>
      <c r="AN790">
        <f t="shared" si="113"/>
        <v>8.0633732807133356</v>
      </c>
      <c r="AO790">
        <f t="shared" si="114"/>
        <v>9.2431377232476606E-4</v>
      </c>
      <c r="AU790" s="53">
        <v>7.4196400000000003E-6</v>
      </c>
      <c r="AV790">
        <v>-2.7176794449043602E-4</v>
      </c>
      <c r="AW790" s="53">
        <f t="shared" si="115"/>
        <v>2.8129689090974496E-4</v>
      </c>
      <c r="AX790" s="53">
        <f t="shared" si="116"/>
        <v>7.7945707333604334E-8</v>
      </c>
    </row>
    <row r="791" spans="1:50" x14ac:dyDescent="0.25">
      <c r="A791" s="7">
        <v>1.27E-4</v>
      </c>
      <c r="B791" s="7">
        <v>292.14999999999998</v>
      </c>
      <c r="C791" s="7">
        <v>190</v>
      </c>
      <c r="D791">
        <v>5.6793499999999997E-3</v>
      </c>
      <c r="E791">
        <v>8.1423800000000005E-2</v>
      </c>
      <c r="F791" s="53">
        <v>1.3424000000000001E-28</v>
      </c>
      <c r="G791">
        <v>0.1421558</v>
      </c>
      <c r="H791">
        <v>0.13550000000000001</v>
      </c>
      <c r="I791">
        <v>0.14599999999999999</v>
      </c>
      <c r="J791">
        <v>2.0509999999999997</v>
      </c>
      <c r="K791">
        <v>6.096E-2</v>
      </c>
      <c r="L791">
        <v>267.24</v>
      </c>
      <c r="M791" s="53">
        <v>5.8399999999999997E-3</v>
      </c>
      <c r="R791">
        <v>2.5641000000000001E-3</v>
      </c>
      <c r="S791">
        <v>3.2714897260269195E-2</v>
      </c>
      <c r="T791">
        <v>2.6071076885150077E-44</v>
      </c>
      <c r="V791" s="53">
        <f t="shared" si="110"/>
        <v>2.6071076885150077E-44</v>
      </c>
      <c r="W791">
        <f t="shared" si="108"/>
        <v>8.2516846828484418</v>
      </c>
      <c r="X791">
        <f t="shared" si="109"/>
        <v>6.574608810000001E-6</v>
      </c>
      <c r="AD791">
        <v>7.4196400000000003E-6</v>
      </c>
      <c r="AE791">
        <v>7.5440874795551993E-42</v>
      </c>
      <c r="AF791" s="53">
        <f t="shared" si="111"/>
        <v>2.7225461491496024E-4</v>
      </c>
      <c r="AG791">
        <f t="shared" si="112"/>
        <v>5.5051057729600005E-11</v>
      </c>
      <c r="AL791">
        <v>2.5641000000000001E-3</v>
      </c>
      <c r="AM791">
        <v>3.2714897260269195E-2</v>
      </c>
      <c r="AN791">
        <f t="shared" si="113"/>
        <v>8.0648029832333528</v>
      </c>
      <c r="AO791">
        <f t="shared" si="114"/>
        <v>9.0907057542985643E-4</v>
      </c>
      <c r="AU791" s="53">
        <v>7.4196400000000003E-6</v>
      </c>
      <c r="AV791">
        <v>-2.7342331984286499E-4</v>
      </c>
      <c r="AW791" s="53">
        <f t="shared" si="115"/>
        <v>2.8135242125554944E-4</v>
      </c>
      <c r="AX791" s="53">
        <f t="shared" si="116"/>
        <v>7.8872768093301063E-8</v>
      </c>
    </row>
    <row r="792" spans="1:50" x14ac:dyDescent="0.25">
      <c r="A792" s="7">
        <v>1.27E-4</v>
      </c>
      <c r="B792" s="7">
        <v>292.14999999999998</v>
      </c>
      <c r="C792" s="7">
        <v>190</v>
      </c>
      <c r="D792">
        <v>6.8982500000000002E-2</v>
      </c>
      <c r="E792">
        <v>9.6523100000000001E-2</v>
      </c>
      <c r="F792" s="53">
        <v>1.3424000000000001E-28</v>
      </c>
      <c r="G792">
        <v>0.1421558</v>
      </c>
      <c r="H792">
        <v>0.13550000000000001</v>
      </c>
      <c r="I792">
        <v>0.14599999999999999</v>
      </c>
      <c r="J792">
        <v>2.0509999999999997</v>
      </c>
      <c r="K792">
        <v>6.096E-2</v>
      </c>
      <c r="L792">
        <v>267.24</v>
      </c>
      <c r="M792" s="53">
        <v>5.8399999999999997E-3</v>
      </c>
      <c r="R792">
        <v>0.25555600000000001</v>
      </c>
      <c r="S792">
        <v>0.16564616353762598</v>
      </c>
      <c r="T792">
        <v>1.3466053285262886E-43</v>
      </c>
      <c r="V792" s="53">
        <f t="shared" si="110"/>
        <v>1.3466053285262886E-43</v>
      </c>
      <c r="W792">
        <f t="shared" si="108"/>
        <v>8.2516846828484418</v>
      </c>
      <c r="X792">
        <f t="shared" si="109"/>
        <v>6.5308869136000008E-2</v>
      </c>
      <c r="AD792">
        <v>7.3949300000000003E-4</v>
      </c>
      <c r="AE792">
        <v>3.8966201678550306E-41</v>
      </c>
      <c r="AF792" s="53">
        <f t="shared" si="111"/>
        <v>2.7225461491496024E-4</v>
      </c>
      <c r="AG792">
        <f t="shared" si="112"/>
        <v>5.4684989704900006E-7</v>
      </c>
      <c r="AL792">
        <v>0.25555600000000001</v>
      </c>
      <c r="AM792">
        <v>0.16564616353762598</v>
      </c>
      <c r="AN792">
        <f t="shared" si="113"/>
        <v>7.3274614190452851</v>
      </c>
      <c r="AO792">
        <f t="shared" si="114"/>
        <v>8.0837786926908402E-3</v>
      </c>
      <c r="AU792">
        <v>7.3949300000000003E-4</v>
      </c>
      <c r="AV792">
        <v>5.92315614900694E-4</v>
      </c>
      <c r="AW792" s="53">
        <f t="shared" si="115"/>
        <v>2.5305887174576478E-4</v>
      </c>
      <c r="AX792" s="53">
        <f t="shared" si="116"/>
        <v>2.166118268466943E-8</v>
      </c>
    </row>
    <row r="793" spans="1:50" x14ac:dyDescent="0.25">
      <c r="A793" s="7">
        <v>1.27E-4</v>
      </c>
      <c r="B793" s="7">
        <v>292.14999999999998</v>
      </c>
      <c r="C793" s="7">
        <v>190</v>
      </c>
      <c r="D793">
        <v>5.5597800000000003E-2</v>
      </c>
      <c r="E793">
        <v>9.6523100000000001E-2</v>
      </c>
      <c r="F793" s="53">
        <v>1.3424000000000001E-28</v>
      </c>
      <c r="G793">
        <v>0.1421558</v>
      </c>
      <c r="H793">
        <v>0.13550000000000001</v>
      </c>
      <c r="I793">
        <v>0.14599999999999999</v>
      </c>
      <c r="J793">
        <v>2.0509999999999997</v>
      </c>
      <c r="K793">
        <v>6.096E-2</v>
      </c>
      <c r="L793">
        <v>267.24</v>
      </c>
      <c r="M793" s="53">
        <v>5.8399999999999997E-3</v>
      </c>
      <c r="R793">
        <v>0.21267800000000001</v>
      </c>
      <c r="S793">
        <v>0.13307620681565799</v>
      </c>
      <c r="T793">
        <v>1.1713194463024886E-43</v>
      </c>
      <c r="V793" s="53">
        <f t="shared" si="110"/>
        <v>1.1713194463024886E-43</v>
      </c>
      <c r="W793">
        <f t="shared" si="108"/>
        <v>8.2516846828484418</v>
      </c>
      <c r="X793">
        <f t="shared" si="109"/>
        <v>4.5231931684000005E-2</v>
      </c>
      <c r="AD793">
        <v>6.1541799999999995E-4</v>
      </c>
      <c r="AE793">
        <v>3.3894021364508229E-41</v>
      </c>
      <c r="AF793" s="53">
        <f t="shared" si="111"/>
        <v>2.7225461491496024E-4</v>
      </c>
      <c r="AG793">
        <f t="shared" si="112"/>
        <v>3.7873931472399994E-7</v>
      </c>
      <c r="AL793">
        <v>0.21267800000000001</v>
      </c>
      <c r="AM793">
        <v>0.13307620681565799</v>
      </c>
      <c r="AN793">
        <f t="shared" si="113"/>
        <v>7.5048513034787181</v>
      </c>
      <c r="AO793">
        <f t="shared" si="114"/>
        <v>6.336445478162759E-3</v>
      </c>
      <c r="AU793">
        <v>6.1541799999999995E-4</v>
      </c>
      <c r="AV793">
        <v>3.8150680015240602E-4</v>
      </c>
      <c r="AW793" s="53">
        <f t="shared" si="115"/>
        <v>2.5981033124461591E-4</v>
      </c>
      <c r="AX793" s="53">
        <f t="shared" si="116"/>
        <v>5.4714449414141027E-8</v>
      </c>
    </row>
    <row r="794" spans="1:50" x14ac:dyDescent="0.25">
      <c r="A794" s="7">
        <v>1.27E-4</v>
      </c>
      <c r="B794" s="7">
        <v>292.14999999999998</v>
      </c>
      <c r="C794" s="7">
        <v>190</v>
      </c>
      <c r="D794">
        <v>5.0948100000000003E-2</v>
      </c>
      <c r="E794">
        <v>9.6523100000000001E-2</v>
      </c>
      <c r="F794" s="53">
        <v>1.3424000000000001E-28</v>
      </c>
      <c r="G794">
        <v>0.1421558</v>
      </c>
      <c r="H794">
        <v>0.13550000000000001</v>
      </c>
      <c r="I794">
        <v>0.14599999999999999</v>
      </c>
      <c r="J794">
        <v>2.0509999999999997</v>
      </c>
      <c r="K794">
        <v>6.096E-2</v>
      </c>
      <c r="L794">
        <v>267.24</v>
      </c>
      <c r="M794" s="53">
        <v>5.8399999999999997E-3</v>
      </c>
      <c r="R794">
        <v>0.17678099999999999</v>
      </c>
      <c r="S794">
        <v>0.12324560457675598</v>
      </c>
      <c r="T794">
        <v>1.1070158978836159E-43</v>
      </c>
      <c r="V794" s="53">
        <f t="shared" si="110"/>
        <v>1.1070158978836159E-43</v>
      </c>
      <c r="W794">
        <f t="shared" si="108"/>
        <v>8.2516846828484418</v>
      </c>
      <c r="X794">
        <f t="shared" si="109"/>
        <v>3.1251521960999999E-2</v>
      </c>
      <c r="AD794">
        <v>5.1154399999999995E-4</v>
      </c>
      <c r="AE794">
        <v>3.2033294258164163E-41</v>
      </c>
      <c r="AF794" s="53">
        <f t="shared" si="111"/>
        <v>2.7225461491496024E-4</v>
      </c>
      <c r="AG794">
        <f t="shared" si="112"/>
        <v>2.6167726393599996E-7</v>
      </c>
      <c r="AL794">
        <v>0.17678099999999999</v>
      </c>
      <c r="AM794">
        <v>0.12324560457675598</v>
      </c>
      <c r="AN794">
        <f t="shared" si="113"/>
        <v>7.5588097817817452</v>
      </c>
      <c r="AO794">
        <f t="shared" si="114"/>
        <v>2.8660385631230955E-3</v>
      </c>
      <c r="AU794">
        <v>5.1154399999999995E-4</v>
      </c>
      <c r="AV794">
        <v>3.1780005499067399E-4</v>
      </c>
      <c r="AW794" s="53">
        <f t="shared" si="115"/>
        <v>2.6186812108952231E-4</v>
      </c>
      <c r="AX794" s="53">
        <f t="shared" si="116"/>
        <v>3.7536716227776724E-8</v>
      </c>
    </row>
    <row r="795" spans="1:50" x14ac:dyDescent="0.25">
      <c r="A795" s="7">
        <v>1.27E-4</v>
      </c>
      <c r="B795" s="7">
        <v>292.14999999999998</v>
      </c>
      <c r="C795" s="7">
        <v>190</v>
      </c>
      <c r="D795">
        <v>4.2130099999999997E-2</v>
      </c>
      <c r="E795">
        <v>9.6523100000000001E-2</v>
      </c>
      <c r="F795" s="53">
        <v>1.3424000000000001E-28</v>
      </c>
      <c r="G795">
        <v>0.1421558</v>
      </c>
      <c r="H795">
        <v>0.13550000000000001</v>
      </c>
      <c r="I795">
        <v>0.14599999999999999</v>
      </c>
      <c r="J795">
        <v>2.0509999999999997</v>
      </c>
      <c r="K795">
        <v>6.096E-2</v>
      </c>
      <c r="L795">
        <v>267.24</v>
      </c>
      <c r="M795" s="53">
        <v>5.8399999999999997E-3</v>
      </c>
      <c r="R795">
        <v>0.117094</v>
      </c>
      <c r="S795">
        <v>0.106446011785148</v>
      </c>
      <c r="T795">
        <v>9.790269691028911E-44</v>
      </c>
      <c r="V795" s="53">
        <f t="shared" si="110"/>
        <v>9.790269691028911E-44</v>
      </c>
      <c r="W795">
        <f t="shared" si="108"/>
        <v>8.2516846828484418</v>
      </c>
      <c r="X795">
        <f t="shared" si="109"/>
        <v>1.3711004836000001E-2</v>
      </c>
      <c r="AD795">
        <v>3.3882999999999998E-4</v>
      </c>
      <c r="AE795">
        <v>2.8329727737341523E-41</v>
      </c>
      <c r="AF795" s="53">
        <f t="shared" si="111"/>
        <v>2.7225461491496024E-4</v>
      </c>
      <c r="AG795">
        <f t="shared" si="112"/>
        <v>1.1480576889999999E-7</v>
      </c>
      <c r="AL795">
        <v>0.117094</v>
      </c>
      <c r="AM795">
        <v>0.106446011785148</v>
      </c>
      <c r="AN795">
        <f t="shared" si="113"/>
        <v>7.6514672223706679</v>
      </c>
      <c r="AO795">
        <f t="shared" si="114"/>
        <v>1.1337965302362727E-4</v>
      </c>
      <c r="AU795" s="53">
        <v>3.3882999999999998E-4</v>
      </c>
      <c r="AV795">
        <v>2.0882719822074201E-4</v>
      </c>
      <c r="AW795" s="53">
        <f t="shared" si="115"/>
        <v>2.6540686776538173E-4</v>
      </c>
      <c r="AX795" s="53">
        <f t="shared" si="116"/>
        <v>1.6900728470457041E-8</v>
      </c>
    </row>
    <row r="796" spans="1:50" x14ac:dyDescent="0.25">
      <c r="A796" s="7">
        <v>1.27E-4</v>
      </c>
      <c r="B796" s="7">
        <v>292.14999999999998</v>
      </c>
      <c r="C796" s="7">
        <v>190</v>
      </c>
      <c r="D796">
        <v>4.0137399999999997E-2</v>
      </c>
      <c r="E796">
        <v>9.6523100000000001E-2</v>
      </c>
      <c r="F796" s="53">
        <v>1.3424000000000001E-28</v>
      </c>
      <c r="G796">
        <v>0.1421558</v>
      </c>
      <c r="H796">
        <v>0.13550000000000001</v>
      </c>
      <c r="I796">
        <v>0.14599999999999999</v>
      </c>
      <c r="J796">
        <v>2.0509999999999997</v>
      </c>
      <c r="K796">
        <v>6.096E-2</v>
      </c>
      <c r="L796">
        <v>267.24</v>
      </c>
      <c r="M796" s="53">
        <v>5.8399999999999997E-3</v>
      </c>
      <c r="R796">
        <v>0.112821</v>
      </c>
      <c r="S796">
        <v>0.10295977594150101</v>
      </c>
      <c r="T796">
        <v>9.4883389842576176E-44</v>
      </c>
      <c r="V796" s="53">
        <f t="shared" si="110"/>
        <v>9.4883389842576176E-44</v>
      </c>
      <c r="W796">
        <f t="shared" si="108"/>
        <v>8.2516846828484418</v>
      </c>
      <c r="X796">
        <f t="shared" si="109"/>
        <v>1.2728578041000001E-2</v>
      </c>
      <c r="AD796">
        <v>3.2646599999999997E-4</v>
      </c>
      <c r="AE796">
        <v>2.7456042436699421E-41</v>
      </c>
      <c r="AF796" s="53">
        <f t="shared" si="111"/>
        <v>2.7225461491496024E-4</v>
      </c>
      <c r="AG796">
        <f t="shared" si="112"/>
        <v>1.0658004915599999E-7</v>
      </c>
      <c r="AL796">
        <v>0.112821</v>
      </c>
      <c r="AM796">
        <v>0.10295977594150101</v>
      </c>
      <c r="AN796">
        <f t="shared" si="113"/>
        <v>7.6707661292940674</v>
      </c>
      <c r="AO796">
        <f t="shared" si="114"/>
        <v>9.7243739931919464E-5</v>
      </c>
      <c r="AU796" s="53">
        <v>3.2646599999999997E-4</v>
      </c>
      <c r="AV796">
        <v>1.8619466246954099E-4</v>
      </c>
      <c r="AW796" s="53">
        <f t="shared" si="115"/>
        <v>2.6614480742889502E-4</v>
      </c>
      <c r="AX796" s="53">
        <f t="shared" si="116"/>
        <v>1.9676048132583952E-8</v>
      </c>
    </row>
    <row r="797" spans="1:50" x14ac:dyDescent="0.25">
      <c r="A797" s="7">
        <v>1.27E-4</v>
      </c>
      <c r="B797" s="7">
        <v>292.14999999999998</v>
      </c>
      <c r="C797" s="7">
        <v>190</v>
      </c>
      <c r="D797">
        <v>3.5321600000000002E-2</v>
      </c>
      <c r="E797">
        <v>9.6523100000000001E-2</v>
      </c>
      <c r="F797" s="53">
        <v>1.3424000000000001E-28</v>
      </c>
      <c r="G797">
        <v>0.1421558</v>
      </c>
      <c r="H797">
        <v>0.13550000000000001</v>
      </c>
      <c r="I797">
        <v>0.14599999999999999</v>
      </c>
      <c r="J797">
        <v>2.0509999999999997</v>
      </c>
      <c r="K797">
        <v>6.096E-2</v>
      </c>
      <c r="L797">
        <v>267.24</v>
      </c>
      <c r="M797" s="53">
        <v>5.8399999999999997E-3</v>
      </c>
      <c r="R797">
        <v>0.11239300000000001</v>
      </c>
      <c r="S797">
        <v>9.4971745999504087E-2</v>
      </c>
      <c r="T797">
        <v>8.7358206375546283E-44</v>
      </c>
      <c r="V797" s="53">
        <f t="shared" si="110"/>
        <v>8.7358206375546283E-44</v>
      </c>
      <c r="W797">
        <f t="shared" si="108"/>
        <v>8.2516846828484418</v>
      </c>
      <c r="X797">
        <f t="shared" si="109"/>
        <v>1.2632186449000002E-2</v>
      </c>
      <c r="AD797">
        <v>3.2522699999999998E-4</v>
      </c>
      <c r="AE797">
        <v>2.5278508972122351E-41</v>
      </c>
      <c r="AF797" s="53">
        <f t="shared" si="111"/>
        <v>2.7225461491496024E-4</v>
      </c>
      <c r="AG797">
        <f t="shared" si="112"/>
        <v>1.0577260152899999E-7</v>
      </c>
      <c r="AL797">
        <v>0.11239300000000001</v>
      </c>
      <c r="AM797">
        <v>9.4971745999504087E-2</v>
      </c>
      <c r="AN797">
        <f t="shared" si="113"/>
        <v>7.7150774697848465</v>
      </c>
      <c r="AO797">
        <f t="shared" si="114"/>
        <v>3.0350009094979512E-4</v>
      </c>
      <c r="AU797" s="53">
        <v>3.2522699999999998E-4</v>
      </c>
      <c r="AV797">
        <v>1.3430926961161999E-4</v>
      </c>
      <c r="AW797" s="53">
        <f t="shared" si="115"/>
        <v>2.678404104326361E-4</v>
      </c>
      <c r="AX797" s="53">
        <f t="shared" si="116"/>
        <v>3.6449579776650154E-8</v>
      </c>
    </row>
    <row r="798" spans="1:50" x14ac:dyDescent="0.25">
      <c r="A798" s="7">
        <v>1.27E-4</v>
      </c>
      <c r="B798" s="7">
        <v>292.14999999999998</v>
      </c>
      <c r="C798" s="7">
        <v>190</v>
      </c>
      <c r="D798">
        <v>2.92935E-2</v>
      </c>
      <c r="E798">
        <v>9.6523100000000001E-2</v>
      </c>
      <c r="F798" s="53">
        <v>1.3424000000000001E-28</v>
      </c>
      <c r="G798">
        <v>0.1421558</v>
      </c>
      <c r="H798">
        <v>0.13550000000000001</v>
      </c>
      <c r="I798">
        <v>0.14599999999999999</v>
      </c>
      <c r="J798">
        <v>2.0509999999999997</v>
      </c>
      <c r="K798">
        <v>6.096E-2</v>
      </c>
      <c r="L798">
        <v>267.24</v>
      </c>
      <c r="M798" s="53">
        <v>5.8399999999999997E-3</v>
      </c>
      <c r="R798">
        <v>9.6011399999999997E-2</v>
      </c>
      <c r="S798">
        <v>8.5791678722584197E-2</v>
      </c>
      <c r="T798">
        <v>7.7403969498704654E-44</v>
      </c>
      <c r="V798" s="53">
        <f t="shared" si="110"/>
        <v>7.7403969498704654E-44</v>
      </c>
      <c r="W798">
        <f t="shared" si="108"/>
        <v>8.2516846828484418</v>
      </c>
      <c r="X798">
        <f t="shared" si="109"/>
        <v>9.2181889299600001E-3</v>
      </c>
      <c r="AD798">
        <v>2.7782499999999999E-4</v>
      </c>
      <c r="AE798">
        <v>2.2398089642996689E-41</v>
      </c>
      <c r="AF798" s="53">
        <f t="shared" si="111"/>
        <v>2.7225461491496024E-4</v>
      </c>
      <c r="AG798">
        <f t="shared" si="112"/>
        <v>7.7186730624999991E-8</v>
      </c>
      <c r="AL798">
        <v>9.6011399999999997E-2</v>
      </c>
      <c r="AM798">
        <v>8.5791678722584197E-2</v>
      </c>
      <c r="AN798">
        <f t="shared" si="113"/>
        <v>7.7661589050781741</v>
      </c>
      <c r="AO798">
        <f t="shared" si="114"/>
        <v>1.0444270298806522E-4</v>
      </c>
      <c r="AU798" s="53">
        <v>2.7782499999999999E-4</v>
      </c>
      <c r="AV798" s="53">
        <v>7.4628962686782698E-5</v>
      </c>
      <c r="AW798" s="53">
        <f t="shared" si="115"/>
        <v>2.6979740775534658E-4</v>
      </c>
      <c r="AX798" s="53">
        <f t="shared" si="116"/>
        <v>4.1288629579794394E-8</v>
      </c>
    </row>
    <row r="799" spans="1:50" x14ac:dyDescent="0.25">
      <c r="A799" s="7">
        <v>1.27E-4</v>
      </c>
      <c r="B799" s="7">
        <v>292.14999999999998</v>
      </c>
      <c r="C799" s="7">
        <v>190</v>
      </c>
      <c r="D799">
        <v>2.6271099999999999E-2</v>
      </c>
      <c r="E799">
        <v>9.6523100000000001E-2</v>
      </c>
      <c r="F799" s="53">
        <v>1.3424000000000001E-28</v>
      </c>
      <c r="G799">
        <v>0.1421558</v>
      </c>
      <c r="H799">
        <v>0.13550000000000001</v>
      </c>
      <c r="I799">
        <v>0.14599999999999999</v>
      </c>
      <c r="J799">
        <v>2.0509999999999997</v>
      </c>
      <c r="K799">
        <v>6.096E-2</v>
      </c>
      <c r="L799">
        <v>267.24</v>
      </c>
      <c r="M799" s="53">
        <v>5.8399999999999997E-3</v>
      </c>
      <c r="R799">
        <v>8.2051299999999994E-2</v>
      </c>
      <c r="S799">
        <v>8.1508980735301093E-2</v>
      </c>
      <c r="T799">
        <v>7.2142020932928532E-44</v>
      </c>
      <c r="V799" s="53">
        <f t="shared" si="110"/>
        <v>7.2142020932928532E-44</v>
      </c>
      <c r="W799">
        <f t="shared" si="108"/>
        <v>8.2516846828484418</v>
      </c>
      <c r="X799">
        <f t="shared" si="109"/>
        <v>6.7324158316899993E-3</v>
      </c>
      <c r="AD799">
        <v>2.3742899999999999E-4</v>
      </c>
      <c r="AE799">
        <v>2.0875459777417719E-41</v>
      </c>
      <c r="AF799" s="53">
        <f t="shared" si="111"/>
        <v>2.7225461491496024E-4</v>
      </c>
      <c r="AG799">
        <f t="shared" si="112"/>
        <v>5.6372530040999995E-8</v>
      </c>
      <c r="AL799">
        <v>8.2051299999999994E-2</v>
      </c>
      <c r="AM799">
        <v>8.1508980735301093E-2</v>
      </c>
      <c r="AN799">
        <f t="shared" si="113"/>
        <v>7.7900471455729141</v>
      </c>
      <c r="AO799">
        <f t="shared" si="114"/>
        <v>2.9411018486355677E-7</v>
      </c>
      <c r="AU799" s="53">
        <v>2.3742899999999999E-4</v>
      </c>
      <c r="AV799" s="53">
        <v>4.6765429101227102E-5</v>
      </c>
      <c r="AW799" s="53">
        <f t="shared" si="115"/>
        <v>2.7071352968012643E-4</v>
      </c>
      <c r="AX799" s="53">
        <f t="shared" si="116"/>
        <v>3.6352597267871399E-8</v>
      </c>
    </row>
    <row r="800" spans="1:50" x14ac:dyDescent="0.25">
      <c r="A800" s="7">
        <v>1.27E-4</v>
      </c>
      <c r="B800" s="7">
        <v>292.14999999999998</v>
      </c>
      <c r="C800" s="7">
        <v>190</v>
      </c>
      <c r="D800">
        <v>2.44278E-2</v>
      </c>
      <c r="E800">
        <v>9.6523100000000001E-2</v>
      </c>
      <c r="F800" s="53">
        <v>1.3424000000000001E-28</v>
      </c>
      <c r="G800">
        <v>0.1421558</v>
      </c>
      <c r="H800">
        <v>0.13550000000000001</v>
      </c>
      <c r="I800">
        <v>0.14599999999999999</v>
      </c>
      <c r="J800">
        <v>2.0509999999999997</v>
      </c>
      <c r="K800">
        <v>6.096E-2</v>
      </c>
      <c r="L800">
        <v>267.24</v>
      </c>
      <c r="M800" s="53">
        <v>5.8399999999999997E-3</v>
      </c>
      <c r="R800">
        <v>6.9943000000000005E-2</v>
      </c>
      <c r="S800">
        <v>7.8996484872836004E-2</v>
      </c>
      <c r="T800">
        <v>6.882763493789432E-44</v>
      </c>
      <c r="V800" s="53">
        <f t="shared" si="110"/>
        <v>6.882763493789432E-44</v>
      </c>
      <c r="W800">
        <f t="shared" si="108"/>
        <v>8.2516846828484418</v>
      </c>
      <c r="X800">
        <f t="shared" si="109"/>
        <v>4.8920232490000009E-3</v>
      </c>
      <c r="AD800">
        <v>2.0239100000000001E-4</v>
      </c>
      <c r="AE800">
        <v>1.9916388619839535E-41</v>
      </c>
      <c r="AF800" s="53">
        <f t="shared" si="111"/>
        <v>2.7225461491496024E-4</v>
      </c>
      <c r="AG800">
        <f t="shared" si="112"/>
        <v>4.0962116881000004E-8</v>
      </c>
      <c r="AL800">
        <v>6.9943000000000005E-2</v>
      </c>
      <c r="AM800">
        <v>7.8996484872836004E-2</v>
      </c>
      <c r="AN800">
        <f t="shared" si="113"/>
        <v>7.8040785397179642</v>
      </c>
      <c r="AO800">
        <f t="shared" si="114"/>
        <v>8.1965588342670256E-5</v>
      </c>
      <c r="AU800" s="53">
        <v>2.0239100000000001E-4</v>
      </c>
      <c r="AV800" s="53">
        <v>3.0412017138008399E-5</v>
      </c>
      <c r="AW800" s="53">
        <f t="shared" si="115"/>
        <v>2.7125193473423622E-4</v>
      </c>
      <c r="AX800" s="53">
        <f t="shared" si="116"/>
        <v>2.9576770546245198E-8</v>
      </c>
    </row>
    <row r="801" spans="1:50" x14ac:dyDescent="0.25">
      <c r="A801" s="7">
        <v>1.27E-4</v>
      </c>
      <c r="B801" s="7">
        <v>292.14999999999998</v>
      </c>
      <c r="C801" s="7">
        <v>190</v>
      </c>
      <c r="D801">
        <v>2.15716E-2</v>
      </c>
      <c r="E801">
        <v>9.6523100000000001E-2</v>
      </c>
      <c r="F801" s="53">
        <v>1.3424000000000001E-28</v>
      </c>
      <c r="G801">
        <v>0.1421558</v>
      </c>
      <c r="H801">
        <v>0.13550000000000001</v>
      </c>
      <c r="I801">
        <v>0.14599999999999999</v>
      </c>
      <c r="J801">
        <v>2.0509999999999997</v>
      </c>
      <c r="K801">
        <v>6.096E-2</v>
      </c>
      <c r="L801">
        <v>267.24</v>
      </c>
      <c r="M801" s="53">
        <v>5.8399999999999997E-3</v>
      </c>
      <c r="R801">
        <v>6.0826199999999997E-2</v>
      </c>
      <c r="S801">
        <v>7.5246613145546704E-2</v>
      </c>
      <c r="T801">
        <v>6.3511234655733298E-44</v>
      </c>
      <c r="V801" s="53">
        <f t="shared" si="110"/>
        <v>6.3511234655733298E-44</v>
      </c>
      <c r="W801">
        <f t="shared" si="108"/>
        <v>8.2516846828484418</v>
      </c>
      <c r="X801">
        <f t="shared" si="109"/>
        <v>3.6998266064399996E-3</v>
      </c>
      <c r="AD801">
        <v>1.7600999999999999E-4</v>
      </c>
      <c r="AE801">
        <v>1.837800227002981E-41</v>
      </c>
      <c r="AF801" s="53">
        <f t="shared" si="111"/>
        <v>2.7225461491496024E-4</v>
      </c>
      <c r="AG801">
        <f t="shared" si="112"/>
        <v>3.0979520099999998E-8</v>
      </c>
      <c r="AL801">
        <v>6.0826199999999997E-2</v>
      </c>
      <c r="AM801">
        <v>7.5246613145546704E-2</v>
      </c>
      <c r="AN801">
        <f t="shared" si="113"/>
        <v>7.825043720244274</v>
      </c>
      <c r="AO801">
        <f t="shared" si="114"/>
        <v>2.0794831528825626E-4</v>
      </c>
      <c r="AU801" s="53">
        <v>1.7600999999999999E-4</v>
      </c>
      <c r="AV801" s="53">
        <v>5.9945562455314401E-6</v>
      </c>
      <c r="AW801" s="53">
        <f t="shared" si="115"/>
        <v>2.7205682881694109E-4</v>
      </c>
      <c r="AX801" s="53">
        <f t="shared" si="116"/>
        <v>2.8905251115028861E-8</v>
      </c>
    </row>
    <row r="802" spans="1:50" x14ac:dyDescent="0.25">
      <c r="A802" s="7">
        <v>1.27E-4</v>
      </c>
      <c r="B802" s="7">
        <v>292.14999999999998</v>
      </c>
      <c r="C802" s="7">
        <v>190</v>
      </c>
      <c r="D802">
        <v>2.05918E-2</v>
      </c>
      <c r="E802">
        <v>9.6523100000000001E-2</v>
      </c>
      <c r="F802" s="53">
        <v>1.3424000000000001E-28</v>
      </c>
      <c r="G802">
        <v>0.1421558</v>
      </c>
      <c r="H802">
        <v>0.13550000000000001</v>
      </c>
      <c r="I802">
        <v>0.14599999999999999</v>
      </c>
      <c r="J802">
        <v>2.0509999999999997</v>
      </c>
      <c r="K802">
        <v>6.096E-2</v>
      </c>
      <c r="L802">
        <v>267.24</v>
      </c>
      <c r="M802" s="53">
        <v>5.8399999999999997E-3</v>
      </c>
      <c r="R802">
        <v>5.2849E-2</v>
      </c>
      <c r="S802">
        <v>7.3999246294888202E-2</v>
      </c>
      <c r="T802">
        <v>6.1630967150667772E-44</v>
      </c>
      <c r="V802" s="53">
        <f t="shared" si="110"/>
        <v>6.1630967150667772E-44</v>
      </c>
      <c r="W802">
        <f t="shared" si="108"/>
        <v>8.2516846828484418</v>
      </c>
      <c r="X802">
        <f t="shared" si="109"/>
        <v>2.793016801E-3</v>
      </c>
      <c r="AD802">
        <v>1.5292699999999999E-4</v>
      </c>
      <c r="AE802">
        <v>1.7833916476962363E-41</v>
      </c>
      <c r="AF802" s="53">
        <f t="shared" si="111"/>
        <v>2.7225461491496024E-4</v>
      </c>
      <c r="AG802">
        <f t="shared" si="112"/>
        <v>2.3386667328999997E-8</v>
      </c>
      <c r="AL802">
        <v>5.2849E-2</v>
      </c>
      <c r="AM802">
        <v>7.3999246294888202E-2</v>
      </c>
      <c r="AN802">
        <f t="shared" si="113"/>
        <v>7.8320238645057652</v>
      </c>
      <c r="AO802">
        <f t="shared" si="114"/>
        <v>4.4733291833443209E-4</v>
      </c>
      <c r="AU802" s="53">
        <v>1.5292699999999999E-4</v>
      </c>
      <c r="AV802" s="53">
        <v>-2.1305637168001099E-6</v>
      </c>
      <c r="AW802" s="53">
        <f t="shared" si="115"/>
        <v>2.7232492865281508E-4</v>
      </c>
      <c r="AX802" s="53">
        <f t="shared" si="116"/>
        <v>2.4042848065789522E-8</v>
      </c>
    </row>
    <row r="803" spans="1:50" x14ac:dyDescent="0.25">
      <c r="A803" s="7">
        <v>1.27E-4</v>
      </c>
      <c r="B803" s="7">
        <v>292.14999999999998</v>
      </c>
      <c r="C803" s="7">
        <v>190</v>
      </c>
      <c r="D803">
        <v>1.52944E-2</v>
      </c>
      <c r="E803">
        <v>9.6523100000000001E-2</v>
      </c>
      <c r="F803" s="53">
        <v>1.3424000000000001E-28</v>
      </c>
      <c r="G803">
        <v>0.1421558</v>
      </c>
      <c r="H803">
        <v>0.13550000000000001</v>
      </c>
      <c r="I803">
        <v>0.14599999999999999</v>
      </c>
      <c r="J803">
        <v>2.0509999999999997</v>
      </c>
      <c r="K803">
        <v>6.096E-2</v>
      </c>
      <c r="L803">
        <v>267.24</v>
      </c>
      <c r="M803" s="53">
        <v>5.8399999999999997E-3</v>
      </c>
      <c r="R803">
        <v>4.5584E-2</v>
      </c>
      <c r="S803">
        <v>6.7585076176916489E-2</v>
      </c>
      <c r="T803">
        <v>5.0850571221414227E-44</v>
      </c>
      <c r="V803" s="53">
        <f t="shared" si="110"/>
        <v>5.0850571221414227E-44</v>
      </c>
      <c r="W803">
        <f t="shared" si="108"/>
        <v>8.2516846828484418</v>
      </c>
      <c r="X803">
        <f t="shared" si="109"/>
        <v>2.0779010559999998E-3</v>
      </c>
      <c r="AD803">
        <v>1.3190500000000001E-4</v>
      </c>
      <c r="AE803">
        <v>1.4714434672938625E-41</v>
      </c>
      <c r="AF803" s="53">
        <f t="shared" si="111"/>
        <v>2.7225461491496024E-4</v>
      </c>
      <c r="AG803">
        <f t="shared" si="112"/>
        <v>1.7398929025000002E-8</v>
      </c>
      <c r="AL803">
        <v>4.5584E-2</v>
      </c>
      <c r="AM803">
        <v>6.7585076176916489E-2</v>
      </c>
      <c r="AN803">
        <f t="shared" si="113"/>
        <v>7.8679660825630195</v>
      </c>
      <c r="AO803">
        <f t="shared" si="114"/>
        <v>4.840473529424823E-4</v>
      </c>
      <c r="AU803" s="53">
        <v>1.3190500000000001E-4</v>
      </c>
      <c r="AV803" s="53">
        <v>-4.3935421267557701E-5</v>
      </c>
      <c r="AW803" s="53">
        <f t="shared" si="115"/>
        <v>2.737064264263573E-4</v>
      </c>
      <c r="AX803" s="53">
        <f t="shared" si="116"/>
        <v>3.0919853751552155E-8</v>
      </c>
    </row>
    <row r="804" spans="1:50" x14ac:dyDescent="0.25">
      <c r="A804" s="7">
        <v>1.27E-4</v>
      </c>
      <c r="B804" s="7">
        <v>292.14999999999998</v>
      </c>
      <c r="C804" s="7">
        <v>190</v>
      </c>
      <c r="D804">
        <v>1.66561E-2</v>
      </c>
      <c r="E804">
        <v>9.6523100000000001E-2</v>
      </c>
      <c r="F804" s="53">
        <v>1.3424000000000001E-28</v>
      </c>
      <c r="G804">
        <v>0.1421558</v>
      </c>
      <c r="H804">
        <v>0.13550000000000001</v>
      </c>
      <c r="I804">
        <v>0.14599999999999999</v>
      </c>
      <c r="J804">
        <v>2.0509999999999997</v>
      </c>
      <c r="K804">
        <v>6.096E-2</v>
      </c>
      <c r="L804">
        <v>267.24</v>
      </c>
      <c r="M804" s="53">
        <v>5.8399999999999997E-3</v>
      </c>
      <c r="R804">
        <v>3.4188000000000003E-2</v>
      </c>
      <c r="S804">
        <v>6.918196221699599E-2</v>
      </c>
      <c r="T804">
        <v>5.3733207011306672E-44</v>
      </c>
      <c r="V804" s="53">
        <f t="shared" si="110"/>
        <v>5.3733207011306672E-44</v>
      </c>
      <c r="W804">
        <f t="shared" si="108"/>
        <v>8.2516846828484418</v>
      </c>
      <c r="X804">
        <f t="shared" si="109"/>
        <v>1.1688193440000001E-3</v>
      </c>
      <c r="AD804">
        <v>9.8928500000000007E-5</v>
      </c>
      <c r="AE804">
        <v>1.5548571930346361E-41</v>
      </c>
      <c r="AF804" s="53">
        <f t="shared" si="111"/>
        <v>2.7225461491496024E-4</v>
      </c>
      <c r="AG804">
        <f t="shared" si="112"/>
        <v>9.786848112250002E-9</v>
      </c>
      <c r="AL804">
        <v>3.4188000000000003E-2</v>
      </c>
      <c r="AM804">
        <v>6.918196221699599E-2</v>
      </c>
      <c r="AN804">
        <f t="shared" si="113"/>
        <v>7.85901013546495</v>
      </c>
      <c r="AO804">
        <f t="shared" si="114"/>
        <v>1.2245773916445427E-3</v>
      </c>
      <c r="AU804" s="53">
        <v>9.8928500000000007E-5</v>
      </c>
      <c r="AV804" s="53">
        <v>-3.3523653052008599E-5</v>
      </c>
      <c r="AW804" s="53">
        <f t="shared" si="115"/>
        <v>2.733620286772422E-4</v>
      </c>
      <c r="AX804" s="53">
        <f t="shared" si="116"/>
        <v>1.754357284811271E-8</v>
      </c>
    </row>
    <row r="805" spans="1:50" x14ac:dyDescent="0.25">
      <c r="A805" s="7">
        <v>1.27E-4</v>
      </c>
      <c r="B805" s="7">
        <v>292.14999999999998</v>
      </c>
      <c r="C805" s="7">
        <v>190</v>
      </c>
      <c r="D805">
        <v>1.5809199999999999E-2</v>
      </c>
      <c r="E805">
        <v>9.6523100000000001E-2</v>
      </c>
      <c r="F805" s="53">
        <v>1.3424000000000001E-28</v>
      </c>
      <c r="G805">
        <v>0.1421558</v>
      </c>
      <c r="H805">
        <v>0.13550000000000001</v>
      </c>
      <c r="I805">
        <v>0.14599999999999999</v>
      </c>
      <c r="J805">
        <v>2.0509999999999997</v>
      </c>
      <c r="K805">
        <v>6.096E-2</v>
      </c>
      <c r="L805">
        <v>267.24</v>
      </c>
      <c r="M805" s="53">
        <v>5.8399999999999997E-3</v>
      </c>
      <c r="R805">
        <v>3.2193699999999999E-2</v>
      </c>
      <c r="S805">
        <v>6.8184668710299101E-2</v>
      </c>
      <c r="T805">
        <v>5.1950634586971321E-44</v>
      </c>
      <c r="V805" s="53">
        <f t="shared" si="110"/>
        <v>5.1950634586971321E-44</v>
      </c>
      <c r="W805">
        <f t="shared" si="108"/>
        <v>8.2516846828484418</v>
      </c>
      <c r="X805">
        <f t="shared" si="109"/>
        <v>1.0364343196899999E-3</v>
      </c>
      <c r="AD805">
        <v>9.3157699999999997E-5</v>
      </c>
      <c r="AE805">
        <v>1.5032755787918868E-41</v>
      </c>
      <c r="AF805" s="53">
        <f t="shared" si="111"/>
        <v>2.7225461491496024E-4</v>
      </c>
      <c r="AG805">
        <f t="shared" si="112"/>
        <v>8.6783570692899996E-9</v>
      </c>
      <c r="AL805">
        <v>3.2193699999999999E-2</v>
      </c>
      <c r="AM805">
        <v>6.8184668710299101E-2</v>
      </c>
      <c r="AN805">
        <f t="shared" si="113"/>
        <v>7.8646027405560748</v>
      </c>
      <c r="AO805">
        <f t="shared" si="114"/>
        <v>1.2953498287057289E-3</v>
      </c>
      <c r="AU805" s="53">
        <v>9.3157699999999997E-5</v>
      </c>
      <c r="AV805" s="53">
        <v>-4.0025732249500703E-5</v>
      </c>
      <c r="AW805" s="53">
        <f t="shared" si="115"/>
        <v>2.7357707733325818E-4</v>
      </c>
      <c r="AX805" s="53">
        <f t="shared" si="116"/>
        <v>1.7737826625757343E-8</v>
      </c>
    </row>
    <row r="806" spans="1:50" x14ac:dyDescent="0.25">
      <c r="A806" s="7">
        <v>1.27E-4</v>
      </c>
      <c r="B806" s="7">
        <v>292.14999999999998</v>
      </c>
      <c r="C806" s="7">
        <v>190</v>
      </c>
      <c r="D806">
        <v>1.4381E-2</v>
      </c>
      <c r="E806">
        <v>9.6523100000000001E-2</v>
      </c>
      <c r="F806" s="53">
        <v>1.3424000000000001E-28</v>
      </c>
      <c r="G806">
        <v>0.1421558</v>
      </c>
      <c r="H806">
        <v>0.13550000000000001</v>
      </c>
      <c r="I806">
        <v>0.14599999999999999</v>
      </c>
      <c r="J806">
        <v>2.0509999999999997</v>
      </c>
      <c r="K806">
        <v>6.096E-2</v>
      </c>
      <c r="L806">
        <v>267.24</v>
      </c>
      <c r="M806" s="53">
        <v>5.8399999999999997E-3</v>
      </c>
      <c r="R806" s="53">
        <v>4.0740699999999998E-2</v>
      </c>
      <c r="S806">
        <v>6.6533422995859196E-2</v>
      </c>
      <c r="T806">
        <v>4.8865939720910005E-44</v>
      </c>
      <c r="V806" s="53">
        <f t="shared" si="110"/>
        <v>4.8865939720910005E-44</v>
      </c>
      <c r="W806">
        <f t="shared" si="108"/>
        <v>8.2516846828484418</v>
      </c>
      <c r="X806">
        <f t="shared" si="109"/>
        <v>1.6598046364899998E-3</v>
      </c>
      <c r="AD806">
        <v>1.1789E-4</v>
      </c>
      <c r="AE806">
        <v>1.4140149470971658E-41</v>
      </c>
      <c r="AF806" s="53">
        <f t="shared" si="111"/>
        <v>2.7225461491496024E-4</v>
      </c>
      <c r="AG806">
        <f t="shared" si="112"/>
        <v>1.38980521E-8</v>
      </c>
      <c r="AL806">
        <v>4.0740699999999998E-2</v>
      </c>
      <c r="AM806">
        <v>6.6533422995859196E-2</v>
      </c>
      <c r="AN806">
        <f t="shared" si="113"/>
        <v>7.8738669407937421</v>
      </c>
      <c r="AO806">
        <f t="shared" si="114"/>
        <v>6.6526455954112388E-4</v>
      </c>
      <c r="AU806" s="53">
        <v>1.1789E-4</v>
      </c>
      <c r="AV806" s="53">
        <v>-5.0793750806181197E-5</v>
      </c>
      <c r="AW806" s="53">
        <f t="shared" si="115"/>
        <v>2.7393340290322139E-4</v>
      </c>
      <c r="AX806" s="53">
        <f t="shared" si="116"/>
        <v>2.8454207786041838E-8</v>
      </c>
    </row>
    <row r="807" spans="1:50" x14ac:dyDescent="0.25">
      <c r="A807" s="7">
        <v>1.27E-4</v>
      </c>
      <c r="B807" s="7">
        <v>292.14999999999998</v>
      </c>
      <c r="C807" s="7">
        <v>190</v>
      </c>
      <c r="D807">
        <v>1.5360800000000001E-2</v>
      </c>
      <c r="E807">
        <v>9.6523100000000001E-2</v>
      </c>
      <c r="F807" s="53">
        <v>1.3424000000000001E-28</v>
      </c>
      <c r="G807">
        <v>0.1421558</v>
      </c>
      <c r="H807">
        <v>0.13550000000000001</v>
      </c>
      <c r="I807">
        <v>0.14599999999999999</v>
      </c>
      <c r="J807">
        <v>2.0509999999999997</v>
      </c>
      <c r="K807">
        <v>6.096E-2</v>
      </c>
      <c r="L807">
        <v>267.24</v>
      </c>
      <c r="M807" s="53">
        <v>5.8399999999999997E-3</v>
      </c>
      <c r="R807" s="53">
        <v>3.07692E-2</v>
      </c>
      <c r="S807">
        <v>6.7662133265145599E-2</v>
      </c>
      <c r="T807">
        <v>5.0993186898055077E-44</v>
      </c>
      <c r="V807" s="53">
        <f t="shared" si="110"/>
        <v>5.0993186898055077E-44</v>
      </c>
      <c r="W807">
        <f t="shared" si="108"/>
        <v>8.2516846828484418</v>
      </c>
      <c r="X807">
        <f t="shared" si="109"/>
        <v>9.4674366864000003E-4</v>
      </c>
      <c r="AD807">
        <v>8.9035699999999999E-5</v>
      </c>
      <c r="AE807">
        <v>1.4755702824050071E-41</v>
      </c>
      <c r="AF807" s="53">
        <f t="shared" si="111"/>
        <v>2.7225461491496024E-4</v>
      </c>
      <c r="AG807">
        <f t="shared" si="112"/>
        <v>7.9273558744899995E-9</v>
      </c>
      <c r="AL807">
        <v>3.07692E-2</v>
      </c>
      <c r="AM807">
        <v>6.7662133265145599E-2</v>
      </c>
      <c r="AN807">
        <f t="shared" si="113"/>
        <v>7.8675337998543942</v>
      </c>
      <c r="AO807">
        <f t="shared" si="114"/>
        <v>1.3610885249064871E-3</v>
      </c>
      <c r="AU807" s="53">
        <v>8.9035699999999999E-5</v>
      </c>
      <c r="AV807" s="53">
        <v>-4.3432942907293003E-5</v>
      </c>
      <c r="AW807" s="53">
        <f t="shared" si="115"/>
        <v>2.736898005992177E-4</v>
      </c>
      <c r="AX807" s="53">
        <f t="shared" si="116"/>
        <v>1.7547941353699909E-8</v>
      </c>
    </row>
    <row r="808" spans="1:50" x14ac:dyDescent="0.25">
      <c r="A808" s="7">
        <v>1.27E-4</v>
      </c>
      <c r="B808" s="7">
        <v>292.14999999999998</v>
      </c>
      <c r="C808" s="7">
        <v>190</v>
      </c>
      <c r="D808">
        <v>1.42814E-2</v>
      </c>
      <c r="E808">
        <v>9.6523100000000001E-2</v>
      </c>
      <c r="F808" s="53">
        <v>1.3424000000000001E-28</v>
      </c>
      <c r="G808">
        <v>0.1421558</v>
      </c>
      <c r="H808">
        <v>0.13550000000000001</v>
      </c>
      <c r="I808">
        <v>0.14599999999999999</v>
      </c>
      <c r="J808">
        <v>2.0509999999999997</v>
      </c>
      <c r="K808">
        <v>6.096E-2</v>
      </c>
      <c r="L808">
        <v>267.24</v>
      </c>
      <c r="M808" s="53">
        <v>5.8399999999999997E-3</v>
      </c>
      <c r="R808" s="53">
        <v>2.6923099999999998E-2</v>
      </c>
      <c r="S808">
        <v>6.6419683317846603E-2</v>
      </c>
      <c r="T808">
        <v>4.8646872190382442E-44</v>
      </c>
      <c r="V808" s="53">
        <f t="shared" si="110"/>
        <v>4.8646872190382442E-44</v>
      </c>
      <c r="W808">
        <f t="shared" si="108"/>
        <v>8.2516846828484418</v>
      </c>
      <c r="X808">
        <f t="shared" si="109"/>
        <v>7.2485331360999997E-4</v>
      </c>
      <c r="AD808">
        <v>7.7906300000000003E-5</v>
      </c>
      <c r="AE808">
        <v>1.4076758740258444E-41</v>
      </c>
      <c r="AF808" s="53">
        <f t="shared" si="111"/>
        <v>2.7225461491496024E-4</v>
      </c>
      <c r="AG808">
        <f t="shared" si="112"/>
        <v>6.0693915796900007E-9</v>
      </c>
      <c r="AL808">
        <v>2.6923099999999998E-2</v>
      </c>
      <c r="AM808">
        <v>6.6419683317846603E-2</v>
      </c>
      <c r="AN808">
        <f t="shared" si="113"/>
        <v>7.8745052701644553</v>
      </c>
      <c r="AO808">
        <f t="shared" si="114"/>
        <v>1.5599800937835988E-3</v>
      </c>
      <c r="AU808" s="53">
        <v>7.7906300000000003E-5</v>
      </c>
      <c r="AV808" s="53">
        <v>-5.1535574272511299E-5</v>
      </c>
      <c r="AW808" s="53">
        <f t="shared" si="115"/>
        <v>2.7395795919538595E-4</v>
      </c>
      <c r="AX808" s="53">
        <f t="shared" si="116"/>
        <v>1.6755198815180628E-8</v>
      </c>
    </row>
    <row r="809" spans="1:50" x14ac:dyDescent="0.25">
      <c r="A809" s="7">
        <v>1.27E-4</v>
      </c>
      <c r="B809" s="7">
        <v>292.14999999999998</v>
      </c>
      <c r="C809" s="7">
        <v>190</v>
      </c>
      <c r="D809">
        <v>1.2272E-2</v>
      </c>
      <c r="E809">
        <v>9.6523100000000001E-2</v>
      </c>
      <c r="F809" s="53">
        <v>1.3424000000000001E-28</v>
      </c>
      <c r="G809">
        <v>0.1421558</v>
      </c>
      <c r="H809">
        <v>0.13550000000000001</v>
      </c>
      <c r="I809">
        <v>0.14599999999999999</v>
      </c>
      <c r="J809">
        <v>2.0509999999999997</v>
      </c>
      <c r="K809">
        <v>6.096E-2</v>
      </c>
      <c r="L809">
        <v>267.24</v>
      </c>
      <c r="M809" s="53">
        <v>5.8399999999999997E-3</v>
      </c>
      <c r="R809" s="53">
        <v>3.1481500000000003E-2</v>
      </c>
      <c r="S809">
        <v>6.4163744123795705E-2</v>
      </c>
      <c r="T809">
        <v>4.4104142454382576E-44</v>
      </c>
      <c r="V809" s="53">
        <f t="shared" si="110"/>
        <v>4.4104142454382576E-44</v>
      </c>
      <c r="W809">
        <f t="shared" si="108"/>
        <v>8.2516846828484418</v>
      </c>
      <c r="X809">
        <f t="shared" si="109"/>
        <v>9.9108484225000014E-4</v>
      </c>
      <c r="AD809">
        <v>9.1096799999999998E-5</v>
      </c>
      <c r="AE809">
        <v>1.2762246467699419E-41</v>
      </c>
      <c r="AF809" s="53">
        <f t="shared" si="111"/>
        <v>2.7225461491496024E-4</v>
      </c>
      <c r="AG809">
        <f t="shared" si="112"/>
        <v>8.2986269702399993E-9</v>
      </c>
      <c r="AL809">
        <v>3.1481500000000003E-2</v>
      </c>
      <c r="AM809">
        <v>6.4163744123795705E-2</v>
      </c>
      <c r="AN809">
        <f t="shared" si="113"/>
        <v>7.887171389030768</v>
      </c>
      <c r="AO809">
        <f t="shared" si="114"/>
        <v>1.0681290809673788E-3</v>
      </c>
      <c r="AU809" s="53">
        <v>9.1096799999999998E-5</v>
      </c>
      <c r="AV809" s="53">
        <v>-6.6252096322373094E-5</v>
      </c>
      <c r="AW809" s="53">
        <f t="shared" si="115"/>
        <v>2.7444534196395629E-4</v>
      </c>
      <c r="AX809" s="53">
        <f t="shared" si="116"/>
        <v>2.4758675173868917E-8</v>
      </c>
    </row>
    <row r="810" spans="1:50" x14ac:dyDescent="0.25">
      <c r="A810" s="7">
        <v>1.27E-4</v>
      </c>
      <c r="B810" s="7">
        <v>292.14999999999998</v>
      </c>
      <c r="C810" s="7">
        <v>190</v>
      </c>
      <c r="D810">
        <v>1.16244E-2</v>
      </c>
      <c r="E810">
        <v>9.6523100000000001E-2</v>
      </c>
      <c r="F810" s="53">
        <v>1.3424000000000001E-28</v>
      </c>
      <c r="G810">
        <v>0.1421558</v>
      </c>
      <c r="H810">
        <v>0.13550000000000001</v>
      </c>
      <c r="I810">
        <v>0.14599999999999999</v>
      </c>
      <c r="J810">
        <v>2.0509999999999997</v>
      </c>
      <c r="K810">
        <v>6.096E-2</v>
      </c>
      <c r="L810">
        <v>267.24</v>
      </c>
      <c r="M810" s="53">
        <v>5.8399999999999997E-3</v>
      </c>
      <c r="R810" s="53">
        <v>2.82051E-2</v>
      </c>
      <c r="S810">
        <v>6.3452197676714797E-2</v>
      </c>
      <c r="T810">
        <v>4.258509971411909E-44</v>
      </c>
      <c r="V810" s="53">
        <f t="shared" si="110"/>
        <v>4.258509971411909E-44</v>
      </c>
      <c r="W810">
        <f t="shared" si="108"/>
        <v>8.2516846828484418</v>
      </c>
      <c r="X810">
        <f t="shared" si="109"/>
        <v>7.9552766601000005E-4</v>
      </c>
      <c r="AD810">
        <v>8.1615999999999999E-5</v>
      </c>
      <c r="AE810">
        <v>1.2322686898748187E-41</v>
      </c>
      <c r="AF810" s="53">
        <f t="shared" si="111"/>
        <v>2.7225461491496024E-4</v>
      </c>
      <c r="AG810">
        <f t="shared" si="112"/>
        <v>6.6611714560000002E-9</v>
      </c>
      <c r="AL810">
        <v>2.82051E-2</v>
      </c>
      <c r="AM810">
        <v>6.3452197676714797E-2</v>
      </c>
      <c r="AN810">
        <f t="shared" si="113"/>
        <v>7.8911685248249128</v>
      </c>
      <c r="AO810">
        <f t="shared" si="114"/>
        <v>1.2423578946318739E-3</v>
      </c>
      <c r="AU810" s="53">
        <v>8.1615999999999999E-5</v>
      </c>
      <c r="AV810" s="53">
        <v>-7.0895061590899703E-5</v>
      </c>
      <c r="AW810" s="53">
        <f t="shared" si="115"/>
        <v>2.7459919788590243E-4</v>
      </c>
      <c r="AX810" s="53">
        <f t="shared" si="116"/>
        <v>2.3259623907583203E-8</v>
      </c>
    </row>
    <row r="811" spans="1:50" x14ac:dyDescent="0.25">
      <c r="A811" s="7">
        <v>1.27E-4</v>
      </c>
      <c r="B811" s="7">
        <v>292.14999999999998</v>
      </c>
      <c r="C811" s="7">
        <v>190</v>
      </c>
      <c r="D811">
        <v>1.3152199999999999E-2</v>
      </c>
      <c r="E811">
        <v>9.6523100000000001E-2</v>
      </c>
      <c r="F811" s="53">
        <v>1.3424000000000001E-28</v>
      </c>
      <c r="G811">
        <v>0.1421558</v>
      </c>
      <c r="H811">
        <v>0.13550000000000001</v>
      </c>
      <c r="I811">
        <v>0.14599999999999999</v>
      </c>
      <c r="J811">
        <v>2.0509999999999997</v>
      </c>
      <c r="K811">
        <v>6.096E-2</v>
      </c>
      <c r="L811">
        <v>267.24</v>
      </c>
      <c r="M811" s="53">
        <v>5.8399999999999997E-3</v>
      </c>
      <c r="R811" s="53">
        <v>2.3076900000000001E-2</v>
      </c>
      <c r="S811">
        <v>6.5142911487700003E-2</v>
      </c>
      <c r="T811">
        <v>4.6124118482927864E-44</v>
      </c>
      <c r="V811" s="53">
        <f t="shared" si="110"/>
        <v>4.6124118482927864E-44</v>
      </c>
      <c r="W811">
        <f t="shared" si="108"/>
        <v>8.2516846828484418</v>
      </c>
      <c r="X811">
        <f t="shared" si="109"/>
        <v>5.3254331361000007E-4</v>
      </c>
      <c r="AD811">
        <v>6.6776699999999994E-5</v>
      </c>
      <c r="AE811">
        <v>1.334675918012328E-41</v>
      </c>
      <c r="AF811" s="53">
        <f t="shared" si="111"/>
        <v>2.7225461491496024E-4</v>
      </c>
      <c r="AG811">
        <f t="shared" si="112"/>
        <v>4.4591276628899991E-9</v>
      </c>
      <c r="AL811">
        <v>2.3076900000000001E-2</v>
      </c>
      <c r="AM811">
        <v>6.5142911487700003E-2</v>
      </c>
      <c r="AN811">
        <f t="shared" si="113"/>
        <v>7.8816725393415119</v>
      </c>
      <c r="AO811">
        <f t="shared" si="114"/>
        <v>1.7695493224833088E-3</v>
      </c>
      <c r="AU811" s="53">
        <v>6.6776699999999994E-5</v>
      </c>
      <c r="AV811" s="53">
        <v>-5.9863825746659099E-5</v>
      </c>
      <c r="AW811" s="53">
        <f t="shared" si="115"/>
        <v>2.7423372158558423E-4</v>
      </c>
      <c r="AX811" s="53">
        <f t="shared" si="116"/>
        <v>1.6037822761390224E-8</v>
      </c>
    </row>
    <row r="812" spans="1:50" x14ac:dyDescent="0.25">
      <c r="A812" s="7">
        <v>1.27E-4</v>
      </c>
      <c r="B812" s="7">
        <v>292.14999999999998</v>
      </c>
      <c r="C812" s="7">
        <v>190</v>
      </c>
      <c r="D812">
        <v>1.1657600000000001E-2</v>
      </c>
      <c r="E812">
        <v>9.6523100000000001E-2</v>
      </c>
      <c r="F812" s="53">
        <v>1.3424000000000001E-28</v>
      </c>
      <c r="G812">
        <v>0.1421558</v>
      </c>
      <c r="H812">
        <v>0.13550000000000001</v>
      </c>
      <c r="I812">
        <v>0.14599999999999999</v>
      </c>
      <c r="J812">
        <v>2.0509999999999997</v>
      </c>
      <c r="K812">
        <v>6.096E-2</v>
      </c>
      <c r="L812">
        <v>267.24</v>
      </c>
      <c r="M812" s="53">
        <v>5.8399999999999997E-3</v>
      </c>
      <c r="R812" s="53">
        <v>2.1794899999999999E-2</v>
      </c>
      <c r="S812">
        <v>6.348849449665489E-2</v>
      </c>
      <c r="T812">
        <v>4.2663691060107096E-44</v>
      </c>
      <c r="V812" s="53">
        <f t="shared" si="110"/>
        <v>4.2663691060107096E-44</v>
      </c>
      <c r="W812">
        <f t="shared" si="108"/>
        <v>8.2516846828484418</v>
      </c>
      <c r="X812">
        <f t="shared" si="109"/>
        <v>4.7501766600999997E-4</v>
      </c>
      <c r="AD812">
        <v>6.3067100000000005E-5</v>
      </c>
      <c r="AE812">
        <v>1.2345428574969746E-41</v>
      </c>
      <c r="AF812" s="53">
        <f t="shared" si="111"/>
        <v>2.7225461491496024E-4</v>
      </c>
      <c r="AG812">
        <f t="shared" si="112"/>
        <v>3.9774591024100004E-9</v>
      </c>
      <c r="AL812">
        <v>2.1794899999999999E-2</v>
      </c>
      <c r="AM812">
        <v>6.348849449665489E-2</v>
      </c>
      <c r="AN812">
        <f t="shared" si="113"/>
        <v>7.8909646017242112</v>
      </c>
      <c r="AO812">
        <f t="shared" si="114"/>
        <v>1.7383558220514911E-3</v>
      </c>
      <c r="AU812" s="53">
        <v>6.3067100000000005E-5</v>
      </c>
      <c r="AV812" s="53">
        <v>-7.0658203960986406E-5</v>
      </c>
      <c r="AW812" s="53">
        <f t="shared" si="115"/>
        <v>2.745913479898974E-4</v>
      </c>
      <c r="AX812" s="53">
        <f t="shared" si="116"/>
        <v>1.7882456919458209E-8</v>
      </c>
    </row>
    <row r="813" spans="1:50" x14ac:dyDescent="0.25">
      <c r="A813" s="7">
        <v>1.27E-4</v>
      </c>
      <c r="B813" s="7">
        <v>292.14999999999998</v>
      </c>
      <c r="C813" s="7">
        <v>190</v>
      </c>
      <c r="D813">
        <v>1.0462000000000001E-2</v>
      </c>
      <c r="E813">
        <v>9.6523100000000001E-2</v>
      </c>
      <c r="F813" s="53">
        <v>1.3424000000000001E-28</v>
      </c>
      <c r="G813">
        <v>0.1421558</v>
      </c>
      <c r="H813">
        <v>0.13550000000000001</v>
      </c>
      <c r="I813">
        <v>0.14599999999999999</v>
      </c>
      <c r="J813">
        <v>2.0509999999999997</v>
      </c>
      <c r="K813">
        <v>6.096E-2</v>
      </c>
      <c r="L813">
        <v>267.24</v>
      </c>
      <c r="M813" s="53">
        <v>5.8399999999999997E-3</v>
      </c>
      <c r="R813">
        <v>1.7948700000000001E-2</v>
      </c>
      <c r="S813">
        <v>6.2193625047139801E-2</v>
      </c>
      <c r="T813">
        <v>3.9781075869845158E-44</v>
      </c>
      <c r="V813" s="53">
        <f t="shared" si="110"/>
        <v>3.9781075869845158E-44</v>
      </c>
      <c r="W813">
        <f t="shared" ref="W813:W876" si="117">(V813-$AB$18)^2</f>
        <v>8.2516846828484418</v>
      </c>
      <c r="X813">
        <f t="shared" ref="X813:X876" si="118">(V813-R813)^2</f>
        <v>3.2215583169000004E-4</v>
      </c>
      <c r="AD813">
        <v>5.1937500000000002E-5</v>
      </c>
      <c r="AE813">
        <v>1.1511297278398046E-41</v>
      </c>
      <c r="AF813" s="53">
        <f t="shared" si="111"/>
        <v>2.7225461491496024E-4</v>
      </c>
      <c r="AG813">
        <f t="shared" si="112"/>
        <v>2.6975039062500004E-9</v>
      </c>
      <c r="AL813">
        <v>1.7948700000000001E-2</v>
      </c>
      <c r="AM813">
        <v>6.2193625047139801E-2</v>
      </c>
      <c r="AN813">
        <f t="shared" si="113"/>
        <v>7.8982410779017602</v>
      </c>
      <c r="AO813">
        <f t="shared" si="114"/>
        <v>1.9576133924270184E-3</v>
      </c>
      <c r="AU813" s="53">
        <v>5.1937500000000002E-5</v>
      </c>
      <c r="AV813" s="53">
        <v>-7.91089525836914E-5</v>
      </c>
      <c r="AW813" s="53">
        <f t="shared" si="115"/>
        <v>2.7487149070263379E-4</v>
      </c>
      <c r="AX813" s="53">
        <f t="shared" si="116"/>
        <v>1.7173172734769678E-8</v>
      </c>
    </row>
    <row r="814" spans="1:50" x14ac:dyDescent="0.25">
      <c r="A814" s="7">
        <v>1.27E-4</v>
      </c>
      <c r="B814" s="7">
        <v>292.14999999999998</v>
      </c>
      <c r="C814" s="7">
        <v>190</v>
      </c>
      <c r="D814">
        <v>8.9673900000000004E-3</v>
      </c>
      <c r="E814">
        <v>9.6523100000000001E-2</v>
      </c>
      <c r="F814" s="53">
        <v>1.3424000000000001E-28</v>
      </c>
      <c r="G814">
        <v>0.1421558</v>
      </c>
      <c r="H814">
        <v>0.13550000000000001</v>
      </c>
      <c r="I814">
        <v>0.14599999999999999</v>
      </c>
      <c r="J814">
        <v>2.0509999999999997</v>
      </c>
      <c r="K814">
        <v>6.096E-2</v>
      </c>
      <c r="L814">
        <v>267.24</v>
      </c>
      <c r="M814" s="53">
        <v>5.8399999999999997E-3</v>
      </c>
      <c r="R814">
        <v>1.53846E-2</v>
      </c>
      <c r="S814">
        <v>6.0609905349167902E-2</v>
      </c>
      <c r="T814">
        <v>3.6007603455926746E-44</v>
      </c>
      <c r="V814" s="53">
        <f t="shared" si="110"/>
        <v>3.6007603455926746E-44</v>
      </c>
      <c r="W814">
        <f t="shared" si="117"/>
        <v>8.2516846828484418</v>
      </c>
      <c r="X814">
        <f t="shared" si="118"/>
        <v>2.3668591716000001E-4</v>
      </c>
      <c r="AD814">
        <v>4.4517800000000003E-5</v>
      </c>
      <c r="AE814">
        <v>1.0419382045371993E-41</v>
      </c>
      <c r="AF814" s="53">
        <f t="shared" si="111"/>
        <v>2.7225461491496024E-4</v>
      </c>
      <c r="AG814">
        <f t="shared" si="112"/>
        <v>1.9818345168400003E-9</v>
      </c>
      <c r="AL814">
        <v>1.53846E-2</v>
      </c>
      <c r="AM814">
        <v>6.0609905349167902E-2</v>
      </c>
      <c r="AN814">
        <f t="shared" si="113"/>
        <v>7.907145297404977</v>
      </c>
      <c r="AO814">
        <f t="shared" si="114"/>
        <v>2.0453282439254748E-3</v>
      </c>
      <c r="AU814" s="53">
        <v>4.4517800000000003E-5</v>
      </c>
      <c r="AV814" s="53">
        <v>-8.9447640766714603E-5</v>
      </c>
      <c r="AW814" s="53">
        <f t="shared" si="115"/>
        <v>2.7521441295836756E-4</v>
      </c>
      <c r="AX814" s="53">
        <f t="shared" si="116"/>
        <v>1.7946739319820117E-8</v>
      </c>
    </row>
    <row r="815" spans="1:50" x14ac:dyDescent="0.25">
      <c r="A815" s="7">
        <v>1.27E-4</v>
      </c>
      <c r="B815" s="7">
        <v>292.14999999999998</v>
      </c>
      <c r="C815" s="7">
        <v>190</v>
      </c>
      <c r="D815">
        <v>7.3233700000000001E-3</v>
      </c>
      <c r="E815">
        <v>9.6523100000000001E-2</v>
      </c>
      <c r="F815" s="53">
        <v>1.3424000000000001E-28</v>
      </c>
      <c r="G815">
        <v>0.1421558</v>
      </c>
      <c r="H815">
        <v>0.13550000000000001</v>
      </c>
      <c r="I815">
        <v>0.14599999999999999</v>
      </c>
      <c r="J815">
        <v>2.0509999999999997</v>
      </c>
      <c r="K815">
        <v>6.096E-2</v>
      </c>
      <c r="L815">
        <v>267.24</v>
      </c>
      <c r="M815" s="53">
        <v>5.8399999999999997E-3</v>
      </c>
      <c r="R815">
        <v>1.53846E-2</v>
      </c>
      <c r="S815">
        <v>5.8911808022680597E-2</v>
      </c>
      <c r="T815">
        <v>3.1588663901425747E-44</v>
      </c>
      <c r="V815" s="53">
        <f t="shared" si="110"/>
        <v>3.1588663901425747E-44</v>
      </c>
      <c r="W815">
        <f t="shared" si="117"/>
        <v>8.2516846828484418</v>
      </c>
      <c r="X815">
        <f t="shared" si="118"/>
        <v>2.3668591716000001E-4</v>
      </c>
      <c r="AD815">
        <v>4.4517800000000003E-5</v>
      </c>
      <c r="AE815">
        <v>9.1406904626314773E-42</v>
      </c>
      <c r="AF815" s="53">
        <f t="shared" si="111"/>
        <v>2.7225461491496024E-4</v>
      </c>
      <c r="AG815">
        <f t="shared" si="112"/>
        <v>1.9818345168400003E-9</v>
      </c>
      <c r="AL815">
        <v>1.53846E-2</v>
      </c>
      <c r="AM815">
        <v>5.8911808022680597E-2</v>
      </c>
      <c r="AN815">
        <f t="shared" si="113"/>
        <v>7.9166981603113307</v>
      </c>
      <c r="AO815">
        <f t="shared" si="114"/>
        <v>1.8946178382497102E-3</v>
      </c>
      <c r="AU815" s="53">
        <v>4.4517800000000003E-5</v>
      </c>
      <c r="AV815">
        <v>-1.0053656072437201E-4</v>
      </c>
      <c r="AW815" s="53">
        <f t="shared" si="115"/>
        <v>2.7558245713804087E-4</v>
      </c>
      <c r="AX815" s="53">
        <f t="shared" si="116"/>
        <v>2.1040767565156239E-8</v>
      </c>
    </row>
    <row r="816" spans="1:50" x14ac:dyDescent="0.25">
      <c r="A816" s="7">
        <v>1.27E-4</v>
      </c>
      <c r="B816" s="7">
        <v>292.14999999999998</v>
      </c>
      <c r="C816" s="7">
        <v>190</v>
      </c>
      <c r="D816">
        <v>7.7717400000000001E-3</v>
      </c>
      <c r="E816">
        <v>9.6523100000000001E-2</v>
      </c>
      <c r="F816" s="53">
        <v>1.3424000000000001E-28</v>
      </c>
      <c r="G816">
        <v>0.1421558</v>
      </c>
      <c r="H816">
        <v>0.13550000000000001</v>
      </c>
      <c r="I816">
        <v>0.14599999999999999</v>
      </c>
      <c r="J816">
        <v>2.0509999999999997</v>
      </c>
      <c r="K816">
        <v>6.096E-2</v>
      </c>
      <c r="L816">
        <v>267.24</v>
      </c>
      <c r="M816" s="53">
        <v>5.8399999999999997E-3</v>
      </c>
      <c r="R816">
        <v>2.0512800000000001E-2</v>
      </c>
      <c r="S816">
        <v>5.9370422178138794E-2</v>
      </c>
      <c r="T816">
        <v>3.2825826348053502E-44</v>
      </c>
      <c r="V816" s="53">
        <f t="shared" si="110"/>
        <v>3.2825826348053502E-44</v>
      </c>
      <c r="W816">
        <f t="shared" si="117"/>
        <v>8.2516846828484418</v>
      </c>
      <c r="X816">
        <f t="shared" si="118"/>
        <v>4.2077496384000006E-4</v>
      </c>
      <c r="AD816">
        <v>5.9357100000000001E-5</v>
      </c>
      <c r="AE816">
        <v>9.4986834126310419E-42</v>
      </c>
      <c r="AF816" s="53">
        <f t="shared" si="111"/>
        <v>2.7225461491496024E-4</v>
      </c>
      <c r="AG816">
        <f t="shared" si="112"/>
        <v>3.5232653204100001E-9</v>
      </c>
      <c r="AL816">
        <v>2.0512800000000001E-2</v>
      </c>
      <c r="AM816">
        <v>5.9370422178138794E-2</v>
      </c>
      <c r="AN816">
        <f t="shared" si="113"/>
        <v>7.9141175994920037</v>
      </c>
      <c r="AO816">
        <f t="shared" si="114"/>
        <v>1.5099148013389835E-3</v>
      </c>
      <c r="AU816" s="53">
        <v>5.9357100000000001E-5</v>
      </c>
      <c r="AV816" s="53">
        <v>-9.7541345223897693E-5</v>
      </c>
      <c r="AW816" s="53">
        <f t="shared" si="115"/>
        <v>2.7548302090277732E-4</v>
      </c>
      <c r="AX816" s="53">
        <f t="shared" si="116"/>
        <v>2.4617122113676424E-8</v>
      </c>
    </row>
    <row r="817" spans="1:50" x14ac:dyDescent="0.25">
      <c r="A817" s="7">
        <v>1.27E-4</v>
      </c>
      <c r="B817" s="7">
        <v>292.14999999999998</v>
      </c>
      <c r="C817" s="7">
        <v>190</v>
      </c>
      <c r="D817">
        <v>6.1277199999999997E-3</v>
      </c>
      <c r="E817">
        <v>9.6523100000000001E-2</v>
      </c>
      <c r="F817" s="53">
        <v>1.3424000000000001E-28</v>
      </c>
      <c r="G817">
        <v>0.1421558</v>
      </c>
      <c r="H817">
        <v>0.13550000000000001</v>
      </c>
      <c r="I817">
        <v>0.14599999999999999</v>
      </c>
      <c r="J817">
        <v>2.0509999999999997</v>
      </c>
      <c r="K817">
        <v>6.096E-2</v>
      </c>
      <c r="L817">
        <v>267.24</v>
      </c>
      <c r="M817">
        <v>5.8399999999999997E-3</v>
      </c>
      <c r="R817">
        <v>1.0256400000000001E-2</v>
      </c>
      <c r="S817">
        <v>5.7705123674901403E-2</v>
      </c>
      <c r="T817">
        <v>2.8150386209131625E-44</v>
      </c>
      <c r="V817" s="53">
        <f t="shared" si="110"/>
        <v>2.8150386209131625E-44</v>
      </c>
      <c r="W817">
        <f t="shared" si="117"/>
        <v>8.2516846828484418</v>
      </c>
      <c r="X817">
        <f t="shared" si="118"/>
        <v>1.0519374096000002E-4</v>
      </c>
      <c r="AD817">
        <v>2.9678600000000001E-5</v>
      </c>
      <c r="AE817">
        <v>8.1457692400085435E-42</v>
      </c>
      <c r="AF817" s="53">
        <f t="shared" si="111"/>
        <v>2.7225461491496024E-4</v>
      </c>
      <c r="AG817">
        <f t="shared" si="112"/>
        <v>8.8081929796000009E-10</v>
      </c>
      <c r="AL817">
        <v>1.0256400000000001E-2</v>
      </c>
      <c r="AM817">
        <v>5.7705123674901403E-2</v>
      </c>
      <c r="AN817">
        <f t="shared" si="113"/>
        <v>7.9234900220375701</v>
      </c>
      <c r="AO817">
        <f t="shared" si="114"/>
        <v>2.2513813783771488E-3</v>
      </c>
      <c r="AU817" s="53">
        <v>2.9678600000000001E-5</v>
      </c>
      <c r="AV817">
        <v>-1.08418781431345E-4</v>
      </c>
      <c r="AW817" s="53">
        <f t="shared" si="115"/>
        <v>2.7584421965807908E-4</v>
      </c>
      <c r="AX817" s="53">
        <f t="shared" si="116"/>
        <v>1.9070886758194394E-8</v>
      </c>
    </row>
    <row r="818" spans="1:50" x14ac:dyDescent="0.25">
      <c r="A818" s="7">
        <v>1.27E-4</v>
      </c>
      <c r="B818" s="7">
        <v>292.14999999999998</v>
      </c>
      <c r="C818" s="7">
        <v>190</v>
      </c>
      <c r="D818">
        <v>5.08152E-3</v>
      </c>
      <c r="E818">
        <v>9.6523100000000001E-2</v>
      </c>
      <c r="F818" s="53">
        <v>1.3424000000000001E-28</v>
      </c>
      <c r="G818">
        <v>0.1421558</v>
      </c>
      <c r="H818">
        <v>0.13550000000000001</v>
      </c>
      <c r="I818">
        <v>0.14599999999999999</v>
      </c>
      <c r="J818">
        <v>2.0509999999999997</v>
      </c>
      <c r="K818">
        <v>6.096E-2</v>
      </c>
      <c r="L818">
        <v>267.24</v>
      </c>
      <c r="M818">
        <v>5.8399999999999997E-3</v>
      </c>
      <c r="R818">
        <v>8.9743600000000007E-3</v>
      </c>
      <c r="S818">
        <v>5.6668438864368002E-2</v>
      </c>
      <c r="T818">
        <v>2.4941381102567681E-44</v>
      </c>
      <c r="V818" s="53">
        <f t="shared" si="110"/>
        <v>2.4941381102567681E-44</v>
      </c>
      <c r="W818">
        <f t="shared" si="117"/>
        <v>8.2516846828484418</v>
      </c>
      <c r="X818">
        <f t="shared" si="118"/>
        <v>8.0539137409600011E-5</v>
      </c>
      <c r="AD818">
        <v>2.5968800000000001E-5</v>
      </c>
      <c r="AE818">
        <v>7.2171917457644511E-42</v>
      </c>
      <c r="AF818" s="53">
        <f t="shared" si="111"/>
        <v>2.7225461491496024E-4</v>
      </c>
      <c r="AG818">
        <f t="shared" si="112"/>
        <v>6.7437857344000009E-10</v>
      </c>
      <c r="AL818">
        <v>8.9743600000000007E-3</v>
      </c>
      <c r="AM818">
        <v>5.6668438864368002E-2</v>
      </c>
      <c r="AN818">
        <f t="shared" si="113"/>
        <v>7.9293273615584141</v>
      </c>
      <c r="AO818">
        <f t="shared" si="114"/>
        <v>2.2747251587205545E-3</v>
      </c>
      <c r="AU818" s="53">
        <v>2.5968800000000001E-5</v>
      </c>
      <c r="AV818">
        <v>-1.15192140394665E-4</v>
      </c>
      <c r="AW818" s="53">
        <f t="shared" si="115"/>
        <v>2.7606925699535527E-4</v>
      </c>
      <c r="AX818" s="53">
        <f t="shared" si="116"/>
        <v>1.9926411093106167E-8</v>
      </c>
    </row>
    <row r="819" spans="1:50" x14ac:dyDescent="0.25">
      <c r="A819" s="7">
        <v>1.27E-4</v>
      </c>
      <c r="B819" s="7">
        <v>292.14999999999998</v>
      </c>
      <c r="C819" s="7">
        <v>190</v>
      </c>
      <c r="D819">
        <v>4.4837000000000002E-3</v>
      </c>
      <c r="E819">
        <v>9.6523100000000001E-2</v>
      </c>
      <c r="F819" s="53">
        <v>1.3424000000000001E-28</v>
      </c>
      <c r="G819">
        <v>0.1421558</v>
      </c>
      <c r="H819">
        <v>0.13550000000000001</v>
      </c>
      <c r="I819">
        <v>0.14599999999999999</v>
      </c>
      <c r="J819">
        <v>2.0509999999999997</v>
      </c>
      <c r="K819">
        <v>6.096E-2</v>
      </c>
      <c r="L819">
        <v>267.24</v>
      </c>
      <c r="M819">
        <v>5.8399999999999997E-3</v>
      </c>
      <c r="R819">
        <v>8.9743600000000007E-3</v>
      </c>
      <c r="S819">
        <v>5.6083976035741702E-2</v>
      </c>
      <c r="T819">
        <v>2.300269060647168E-44</v>
      </c>
      <c r="V819" s="53">
        <f t="shared" si="110"/>
        <v>2.300269060647168E-44</v>
      </c>
      <c r="W819">
        <f t="shared" si="117"/>
        <v>8.2516846828484418</v>
      </c>
      <c r="X819">
        <f t="shared" si="118"/>
        <v>8.0539137409600011E-5</v>
      </c>
      <c r="AD819">
        <v>2.5968800000000001E-5</v>
      </c>
      <c r="AE819">
        <v>6.6562003159604447E-42</v>
      </c>
      <c r="AF819" s="53">
        <f t="shared" si="111"/>
        <v>2.7225461491496024E-4</v>
      </c>
      <c r="AG819">
        <f t="shared" si="112"/>
        <v>6.7437857344000009E-10</v>
      </c>
      <c r="AL819">
        <v>8.9743600000000007E-3</v>
      </c>
      <c r="AM819">
        <v>5.6083976035741702E-2</v>
      </c>
      <c r="AN819">
        <f t="shared" si="113"/>
        <v>7.9326192880849185</v>
      </c>
      <c r="AO819">
        <f t="shared" si="114"/>
        <v>2.2193159230350116E-3</v>
      </c>
      <c r="AU819" s="53">
        <v>2.5968800000000001E-5</v>
      </c>
      <c r="AV819">
        <v>-1.19011496384539E-4</v>
      </c>
      <c r="AW819" s="53">
        <f t="shared" si="115"/>
        <v>2.7619619131832222E-4</v>
      </c>
      <c r="AX819" s="53">
        <f t="shared" si="116"/>
        <v>2.1019286339748769E-8</v>
      </c>
    </row>
    <row r="820" spans="1:50" x14ac:dyDescent="0.25">
      <c r="A820" s="7">
        <v>1.27E-4</v>
      </c>
      <c r="B820" s="7">
        <v>292.14999999999998</v>
      </c>
      <c r="C820" s="7">
        <v>190</v>
      </c>
      <c r="D820">
        <v>3.88587E-3</v>
      </c>
      <c r="E820">
        <v>9.6523100000000001E-2</v>
      </c>
      <c r="F820" s="53">
        <v>1.3424000000000001E-28</v>
      </c>
      <c r="G820">
        <v>0.1421558</v>
      </c>
      <c r="H820">
        <v>0.13550000000000001</v>
      </c>
      <c r="I820">
        <v>0.14599999999999999</v>
      </c>
      <c r="J820">
        <v>2.0509999999999997</v>
      </c>
      <c r="K820">
        <v>6.096E-2</v>
      </c>
      <c r="L820">
        <v>267.24</v>
      </c>
      <c r="M820">
        <v>5.8399999999999997E-3</v>
      </c>
      <c r="R820">
        <v>5.1282100000000002E-3</v>
      </c>
      <c r="S820">
        <v>5.5505199356242596E-2</v>
      </c>
      <c r="T820">
        <v>2.0970064945797032E-44</v>
      </c>
      <c r="V820" s="53">
        <f t="shared" si="110"/>
        <v>2.0970064945797032E-44</v>
      </c>
      <c r="W820">
        <f t="shared" si="117"/>
        <v>8.2516846828484418</v>
      </c>
      <c r="X820">
        <f t="shared" si="118"/>
        <v>2.6298537804100002E-5</v>
      </c>
      <c r="AD820">
        <v>1.48393E-5</v>
      </c>
      <c r="AE820">
        <v>6.0680272280258785E-42</v>
      </c>
      <c r="AF820" s="53">
        <f t="shared" si="111"/>
        <v>2.7225461491496024E-4</v>
      </c>
      <c r="AG820">
        <f t="shared" si="112"/>
        <v>2.2020482449000002E-10</v>
      </c>
      <c r="AL820">
        <v>5.1282100000000002E-3</v>
      </c>
      <c r="AM820">
        <v>5.5505199356242596E-2</v>
      </c>
      <c r="AN820">
        <f t="shared" si="113"/>
        <v>7.9358798612195534</v>
      </c>
      <c r="AO820">
        <f t="shared" si="114"/>
        <v>2.5378410565989797E-3</v>
      </c>
      <c r="AU820" s="53">
        <v>1.48393E-5</v>
      </c>
      <c r="AV820">
        <v>-1.2279417807769399E-4</v>
      </c>
      <c r="AW820" s="53">
        <f t="shared" si="115"/>
        <v>2.7632193554607502E-4</v>
      </c>
      <c r="AX820" s="53">
        <f t="shared" si="116"/>
        <v>1.894297428776307E-8</v>
      </c>
    </row>
    <row r="821" spans="1:50" x14ac:dyDescent="0.25">
      <c r="A821" s="7">
        <v>1.27E-4</v>
      </c>
      <c r="B821" s="7">
        <v>292.14999999999998</v>
      </c>
      <c r="C821" s="7">
        <v>190</v>
      </c>
      <c r="D821">
        <v>3.2880399999999999E-3</v>
      </c>
      <c r="E821">
        <v>9.6523100000000001E-2</v>
      </c>
      <c r="F821" s="53">
        <v>1.3424000000000001E-28</v>
      </c>
      <c r="G821">
        <v>0.1421558</v>
      </c>
      <c r="H821">
        <v>0.13550000000000001</v>
      </c>
      <c r="I821">
        <v>0.14599999999999999</v>
      </c>
      <c r="J821">
        <v>2.0509999999999997</v>
      </c>
      <c r="K821">
        <v>6.096E-2</v>
      </c>
      <c r="L821">
        <v>267.24</v>
      </c>
      <c r="M821">
        <v>5.8399999999999997E-3</v>
      </c>
      <c r="R821">
        <v>2.5641000000000001E-3</v>
      </c>
      <c r="S821">
        <v>5.4932067838491909E-2</v>
      </c>
      <c r="T821">
        <v>1.8823285992751215E-44</v>
      </c>
      <c r="V821" s="53">
        <f t="shared" si="110"/>
        <v>1.8823285992751215E-44</v>
      </c>
      <c r="W821">
        <f t="shared" si="117"/>
        <v>8.2516846828484418</v>
      </c>
      <c r="X821">
        <f t="shared" si="118"/>
        <v>6.574608810000001E-6</v>
      </c>
      <c r="AD821">
        <v>7.4196400000000003E-6</v>
      </c>
      <c r="AE821">
        <v>5.4468220399014703E-42</v>
      </c>
      <c r="AF821" s="53">
        <f t="shared" si="111"/>
        <v>2.7225461491496024E-4</v>
      </c>
      <c r="AG821">
        <f t="shared" si="112"/>
        <v>5.5051057729600005E-11</v>
      </c>
      <c r="AL821">
        <v>2.5641000000000001E-3</v>
      </c>
      <c r="AM821">
        <v>5.4932067838491909E-2</v>
      </c>
      <c r="AN821">
        <f t="shared" si="113"/>
        <v>7.9391092921918212</v>
      </c>
      <c r="AO821">
        <f t="shared" si="114"/>
        <v>2.7424040555333231E-3</v>
      </c>
      <c r="AU821" s="53">
        <v>7.4196400000000003E-6</v>
      </c>
      <c r="AV821">
        <v>-1.26540446782307E-4</v>
      </c>
      <c r="AW821" s="53">
        <f t="shared" si="115"/>
        <v>2.7644649753562562E-4</v>
      </c>
      <c r="AX821" s="53">
        <f t="shared" si="116"/>
        <v>1.7945304850723225E-8</v>
      </c>
    </row>
    <row r="822" spans="1:50" x14ac:dyDescent="0.25">
      <c r="A822" s="7">
        <v>1.27E-4</v>
      </c>
      <c r="B822" s="7">
        <v>292.14999999999998</v>
      </c>
      <c r="C822" s="7">
        <v>190</v>
      </c>
      <c r="D822">
        <v>2.54076E-3</v>
      </c>
      <c r="E822">
        <v>9.6523100000000001E-2</v>
      </c>
      <c r="F822" s="53">
        <v>1.3424000000000001E-28</v>
      </c>
      <c r="G822">
        <v>0.1421558</v>
      </c>
      <c r="H822">
        <v>0.13550000000000001</v>
      </c>
      <c r="I822">
        <v>0.14599999999999999</v>
      </c>
      <c r="J822">
        <v>2.0509999999999997</v>
      </c>
      <c r="K822">
        <v>6.096E-2</v>
      </c>
      <c r="L822">
        <v>267.24</v>
      </c>
      <c r="M822">
        <v>5.8399999999999997E-3</v>
      </c>
      <c r="R822">
        <v>2.5641000000000001E-3</v>
      </c>
      <c r="S822">
        <v>5.4223522311874092E-2</v>
      </c>
      <c r="T822">
        <v>1.5933258648635146E-44</v>
      </c>
      <c r="V822" s="53">
        <f t="shared" si="110"/>
        <v>1.5933258648635146E-44</v>
      </c>
      <c r="W822">
        <f t="shared" si="117"/>
        <v>8.2516846828484418</v>
      </c>
      <c r="X822">
        <f t="shared" si="118"/>
        <v>6.574608810000001E-6</v>
      </c>
      <c r="AD822">
        <v>7.4196400000000003E-6</v>
      </c>
      <c r="AE822">
        <v>4.6105459168105655E-42</v>
      </c>
      <c r="AF822" s="53">
        <f t="shared" si="111"/>
        <v>2.7225461491496024E-4</v>
      </c>
      <c r="AG822">
        <f t="shared" si="112"/>
        <v>5.5051057729600005E-11</v>
      </c>
      <c r="AL822">
        <v>2.5641000000000001E-3</v>
      </c>
      <c r="AM822">
        <v>5.4223522311874092E-2</v>
      </c>
      <c r="AN822">
        <f t="shared" si="113"/>
        <v>7.943102650215196</v>
      </c>
      <c r="AO822">
        <f t="shared" si="114"/>
        <v>2.6686959135965548E-3</v>
      </c>
      <c r="AU822" s="53">
        <v>7.4196400000000003E-6</v>
      </c>
      <c r="AV822">
        <v>-1.3117252209320199E-4</v>
      </c>
      <c r="AW822" s="53">
        <f t="shared" si="115"/>
        <v>2.7660055106231362E-4</v>
      </c>
      <c r="AX822" s="53">
        <f t="shared" si="116"/>
        <v>1.9207787393668377E-8</v>
      </c>
    </row>
    <row r="823" spans="1:50" x14ac:dyDescent="0.25">
      <c r="A823" s="7">
        <v>1.27E-4</v>
      </c>
      <c r="B823" s="7">
        <v>292.14999999999998</v>
      </c>
      <c r="C823" s="7">
        <v>190</v>
      </c>
      <c r="D823">
        <v>1.0462E-3</v>
      </c>
      <c r="E823">
        <v>9.6523100000000001E-2</v>
      </c>
      <c r="F823" s="53">
        <v>1.3424000000000001E-28</v>
      </c>
      <c r="G823">
        <v>0.1421558</v>
      </c>
      <c r="H823">
        <v>0.13550000000000001</v>
      </c>
      <c r="I823">
        <v>0.14599999999999999</v>
      </c>
      <c r="J823">
        <v>2.0509999999999997</v>
      </c>
      <c r="K823">
        <v>6.096E-2</v>
      </c>
      <c r="L823">
        <v>267.24</v>
      </c>
      <c r="M823">
        <v>5.8399999999999997E-3</v>
      </c>
      <c r="R823">
        <v>2.5641000000000001E-3</v>
      </c>
      <c r="S823">
        <v>5.2832267639018306E-2</v>
      </c>
      <c r="T823">
        <v>8.9779363962672663E-45</v>
      </c>
      <c r="V823" s="53">
        <f t="shared" si="110"/>
        <v>8.9779363962672663E-45</v>
      </c>
      <c r="W823">
        <f t="shared" si="117"/>
        <v>8.2516846828484418</v>
      </c>
      <c r="X823">
        <f t="shared" si="118"/>
        <v>6.574608810000001E-6</v>
      </c>
      <c r="AD823">
        <v>7.4196400000000003E-6</v>
      </c>
      <c r="AE823">
        <v>2.5979110052757964E-42</v>
      </c>
      <c r="AF823" s="53">
        <f t="shared" si="111"/>
        <v>2.7225461491496024E-4</v>
      </c>
      <c r="AG823">
        <f t="shared" si="112"/>
        <v>5.5051057729600005E-11</v>
      </c>
      <c r="AL823">
        <v>2.5641000000000001E-3</v>
      </c>
      <c r="AM823">
        <v>5.2832267639018306E-2</v>
      </c>
      <c r="AN823">
        <f t="shared" si="113"/>
        <v>7.9509466739454124</v>
      </c>
      <c r="AO823">
        <f t="shared" si="114"/>
        <v>2.5268886777844472E-3</v>
      </c>
      <c r="AU823" s="53">
        <v>7.4196400000000003E-6</v>
      </c>
      <c r="AV823">
        <v>-1.4026999296368E-4</v>
      </c>
      <c r="AW823" s="53">
        <f t="shared" si="115"/>
        <v>2.7690323958589046E-4</v>
      </c>
      <c r="AX823" s="53">
        <f t="shared" si="116"/>
        <v>2.1812227684946516E-8</v>
      </c>
    </row>
    <row r="824" spans="1:50" x14ac:dyDescent="0.25">
      <c r="A824" s="7">
        <v>1.27E-4</v>
      </c>
      <c r="B824" s="7">
        <v>292.14999999999998</v>
      </c>
      <c r="C824" s="7">
        <v>190</v>
      </c>
      <c r="D824">
        <v>0.10438699999999999</v>
      </c>
      <c r="E824">
        <v>0.10444100000000001</v>
      </c>
      <c r="F824" s="53">
        <v>1.3424000000000001E-28</v>
      </c>
      <c r="G824">
        <v>0.1421558</v>
      </c>
      <c r="H824">
        <v>0.13550000000000001</v>
      </c>
      <c r="I824">
        <v>0.14599999999999999</v>
      </c>
      <c r="J824">
        <v>2.0509999999999997</v>
      </c>
      <c r="K824">
        <v>6.096E-2</v>
      </c>
      <c r="L824">
        <v>267.24</v>
      </c>
      <c r="M824">
        <v>5.8399999999999997E-3</v>
      </c>
      <c r="R824">
        <v>0.65626799999999996</v>
      </c>
      <c r="S824">
        <v>0.46314692005364105</v>
      </c>
      <c r="T824">
        <v>1.7828205521223423E-43</v>
      </c>
      <c r="V824" s="53">
        <f t="shared" si="110"/>
        <v>1.7828205521223423E-43</v>
      </c>
      <c r="W824">
        <f t="shared" si="117"/>
        <v>8.2516846828484418</v>
      </c>
      <c r="X824">
        <f t="shared" si="118"/>
        <v>0.43068768782399997</v>
      </c>
      <c r="AD824">
        <v>1.8990179999999999E-3</v>
      </c>
      <c r="AE824">
        <v>5.1588794221311003E-41</v>
      </c>
      <c r="AF824" s="53">
        <f t="shared" si="111"/>
        <v>2.7225461491496024E-4</v>
      </c>
      <c r="AG824">
        <f t="shared" si="112"/>
        <v>3.6062693643239998E-6</v>
      </c>
      <c r="AL824">
        <v>0.65626799999999996</v>
      </c>
      <c r="AM824">
        <v>0.46314692005364105</v>
      </c>
      <c r="AN824">
        <f t="shared" si="113"/>
        <v>5.805341619313892</v>
      </c>
      <c r="AO824">
        <f t="shared" si="114"/>
        <v>3.7295751519647952E-2</v>
      </c>
      <c r="AU824" s="53">
        <v>1.8990179999999999E-3</v>
      </c>
      <c r="AV824">
        <v>2.5186577280834001E-3</v>
      </c>
      <c r="AW824" s="53">
        <f t="shared" si="115"/>
        <v>1.9548184219447427E-4</v>
      </c>
      <c r="AX824" s="53">
        <f t="shared" si="116"/>
        <v>3.8395339261927009E-7</v>
      </c>
    </row>
    <row r="825" spans="1:50" x14ac:dyDescent="0.25">
      <c r="A825" s="7">
        <v>1.27E-4</v>
      </c>
      <c r="B825" s="7">
        <v>292.14999999999998</v>
      </c>
      <c r="C825" s="7">
        <v>190</v>
      </c>
      <c r="D825">
        <v>8.1586699999999998E-2</v>
      </c>
      <c r="E825">
        <v>0.10444100000000001</v>
      </c>
      <c r="F825" s="53">
        <v>1.3424000000000001E-28</v>
      </c>
      <c r="G825">
        <v>0.1421558</v>
      </c>
      <c r="H825">
        <v>0.13550000000000001</v>
      </c>
      <c r="I825">
        <v>0.14599999999999999</v>
      </c>
      <c r="J825">
        <v>2.0509999999999997</v>
      </c>
      <c r="K825">
        <v>6.096E-2</v>
      </c>
      <c r="L825">
        <v>267.24</v>
      </c>
      <c r="M825">
        <v>5.8399999999999997E-3</v>
      </c>
      <c r="R825">
        <v>0.48034199999999999</v>
      </c>
      <c r="S825">
        <v>0.32306080322410102</v>
      </c>
      <c r="T825">
        <v>1.5202487136108266E-43</v>
      </c>
      <c r="V825" s="53">
        <f t="shared" si="110"/>
        <v>1.5202487136108266E-43</v>
      </c>
      <c r="W825">
        <f t="shared" si="117"/>
        <v>8.2516846828484418</v>
      </c>
      <c r="X825">
        <f t="shared" si="118"/>
        <v>0.230728436964</v>
      </c>
      <c r="AD825">
        <v>1.3899470000000001E-3</v>
      </c>
      <c r="AE825">
        <v>4.3990853683124777E-41</v>
      </c>
      <c r="AF825" s="53">
        <f t="shared" si="111"/>
        <v>2.7225461491496024E-4</v>
      </c>
      <c r="AG825">
        <f t="shared" si="112"/>
        <v>1.9319526628090002E-6</v>
      </c>
      <c r="AL825">
        <v>0.48034199999999999</v>
      </c>
      <c r="AM825">
        <v>0.32306080322410102</v>
      </c>
      <c r="AN825">
        <f t="shared" si="113"/>
        <v>6.5000204670716606</v>
      </c>
      <c r="AO825">
        <f t="shared" si="114"/>
        <v>2.4737374859259052E-2</v>
      </c>
      <c r="AU825" s="53">
        <v>1.3899470000000001E-3</v>
      </c>
      <c r="AV825">
        <v>1.6159208298264199E-3</v>
      </c>
      <c r="AW825" s="53">
        <f t="shared" si="115"/>
        <v>2.2153997570103958E-4</v>
      </c>
      <c r="AX825" s="53">
        <f t="shared" si="116"/>
        <v>5.1064171766419728E-8</v>
      </c>
    </row>
    <row r="826" spans="1:50" x14ac:dyDescent="0.25">
      <c r="A826" s="7">
        <v>1.27E-4</v>
      </c>
      <c r="B826" s="7">
        <v>292.14999999999998</v>
      </c>
      <c r="C826" s="7">
        <v>190</v>
      </c>
      <c r="D826">
        <v>4.5285300000000001E-2</v>
      </c>
      <c r="E826">
        <v>0.10444100000000001</v>
      </c>
      <c r="F826" s="53">
        <v>1.3424000000000001E-28</v>
      </c>
      <c r="G826">
        <v>0.1421558</v>
      </c>
      <c r="H826">
        <v>0.13550000000000001</v>
      </c>
      <c r="I826">
        <v>0.14599999999999999</v>
      </c>
      <c r="J826">
        <v>2.0509999999999997</v>
      </c>
      <c r="K826">
        <v>6.096E-2</v>
      </c>
      <c r="L826">
        <v>267.24</v>
      </c>
      <c r="M826">
        <v>5.8399999999999997E-3</v>
      </c>
      <c r="R826">
        <v>0.192023</v>
      </c>
      <c r="S826">
        <v>0.17855615599084002</v>
      </c>
      <c r="T826">
        <v>1.0390323878851158E-43</v>
      </c>
      <c r="V826" s="53">
        <f t="shared" si="110"/>
        <v>1.0390323878851158E-43</v>
      </c>
      <c r="W826">
        <f t="shared" si="117"/>
        <v>8.2516846828484418</v>
      </c>
      <c r="X826">
        <f t="shared" si="118"/>
        <v>3.6872832528999998E-2</v>
      </c>
      <c r="AD826">
        <v>5.5564999999999998E-4</v>
      </c>
      <c r="AE826">
        <v>3.006608151564784E-41</v>
      </c>
      <c r="AF826" s="53">
        <f t="shared" si="111"/>
        <v>2.7225461491496024E-4</v>
      </c>
      <c r="AG826">
        <f t="shared" si="112"/>
        <v>3.0874692249999996E-7</v>
      </c>
      <c r="AL826">
        <v>0.192023</v>
      </c>
      <c r="AM826">
        <v>0.17855615599084002</v>
      </c>
      <c r="AN826">
        <f t="shared" si="113"/>
        <v>7.2577352362510466</v>
      </c>
      <c r="AO826">
        <f t="shared" si="114"/>
        <v>1.8135588756704814E-4</v>
      </c>
      <c r="AU826" s="53">
        <v>5.5564999999999998E-4</v>
      </c>
      <c r="AV826">
        <v>6.8190375848949005E-4</v>
      </c>
      <c r="AW826" s="53">
        <f t="shared" si="115"/>
        <v>2.5021659289855701E-4</v>
      </c>
      <c r="AX826" s="53">
        <f t="shared" si="116"/>
        <v>1.5940011532722485E-8</v>
      </c>
    </row>
    <row r="827" spans="1:50" x14ac:dyDescent="0.25">
      <c r="A827" s="7">
        <v>1.27E-4</v>
      </c>
      <c r="B827" s="7">
        <v>292.14999999999998</v>
      </c>
      <c r="C827" s="7">
        <v>190</v>
      </c>
      <c r="D827">
        <v>3.7563399999999997E-2</v>
      </c>
      <c r="E827">
        <v>0.10444100000000001</v>
      </c>
      <c r="F827" s="53">
        <v>1.3424000000000001E-28</v>
      </c>
      <c r="G827">
        <v>0.1421558</v>
      </c>
      <c r="H827">
        <v>0.13550000000000001</v>
      </c>
      <c r="I827">
        <v>0.14599999999999999</v>
      </c>
      <c r="J827">
        <v>2.0509999999999997</v>
      </c>
      <c r="K827">
        <v>6.096E-2</v>
      </c>
      <c r="L827">
        <v>267.24</v>
      </c>
      <c r="M827">
        <v>5.8399999999999997E-3</v>
      </c>
      <c r="R827" s="53">
        <v>0.14529900000000001</v>
      </c>
      <c r="S827">
        <v>0.15684491799783901</v>
      </c>
      <c r="T827">
        <v>9.2074258121391258E-44</v>
      </c>
      <c r="V827" s="53">
        <f t="shared" si="110"/>
        <v>9.2074258121391258E-44</v>
      </c>
      <c r="W827">
        <f t="shared" si="117"/>
        <v>8.2516846828484418</v>
      </c>
      <c r="X827">
        <f t="shared" si="118"/>
        <v>2.1111799401000005E-2</v>
      </c>
      <c r="AD827">
        <v>4.2044599999999999E-4</v>
      </c>
      <c r="AE827">
        <v>2.6643174769607254E-41</v>
      </c>
      <c r="AF827" s="53">
        <f t="shared" si="111"/>
        <v>2.7225461491496024E-4</v>
      </c>
      <c r="AG827">
        <f t="shared" si="112"/>
        <v>1.76774838916E-7</v>
      </c>
      <c r="AL827">
        <v>0.14529900000000001</v>
      </c>
      <c r="AM827">
        <v>0.15684491799783901</v>
      </c>
      <c r="AN827">
        <f t="shared" si="113"/>
        <v>7.3751875641654943</v>
      </c>
      <c r="AO827">
        <f t="shared" si="114"/>
        <v>1.3330822241282243E-4</v>
      </c>
      <c r="AU827" s="53">
        <v>4.2044599999999999E-4</v>
      </c>
      <c r="AV827">
        <v>5.4115743295485102E-4</v>
      </c>
      <c r="AW827" s="53">
        <f t="shared" si="115"/>
        <v>2.5468911963802887E-4</v>
      </c>
      <c r="AX827" s="53">
        <f t="shared" si="116"/>
        <v>1.4571250046013494E-8</v>
      </c>
    </row>
    <row r="828" spans="1:50" x14ac:dyDescent="0.25">
      <c r="A828" s="7">
        <v>1.27E-4</v>
      </c>
      <c r="B828" s="7">
        <v>292.14999999999998</v>
      </c>
      <c r="C828" s="7">
        <v>190</v>
      </c>
      <c r="D828">
        <v>3.4740300000000002E-2</v>
      </c>
      <c r="E828">
        <v>0.10444100000000001</v>
      </c>
      <c r="F828" s="53">
        <v>1.3424000000000001E-28</v>
      </c>
      <c r="G828">
        <v>0.1421558</v>
      </c>
      <c r="H828">
        <v>0.13550000000000001</v>
      </c>
      <c r="I828">
        <v>0.14599999999999999</v>
      </c>
      <c r="J828">
        <v>2.0509999999999997</v>
      </c>
      <c r="K828">
        <v>6.096E-2</v>
      </c>
      <c r="L828">
        <v>267.24</v>
      </c>
      <c r="M828">
        <v>5.8399999999999997E-3</v>
      </c>
      <c r="R828" s="53">
        <v>0.11125400000000001</v>
      </c>
      <c r="S828">
        <v>0.14953313838652502</v>
      </c>
      <c r="T828">
        <v>8.7539008457810332E-44</v>
      </c>
      <c r="V828" s="53">
        <f t="shared" si="110"/>
        <v>8.7539008457810332E-44</v>
      </c>
      <c r="W828">
        <f t="shared" si="117"/>
        <v>8.2516846828484418</v>
      </c>
      <c r="X828">
        <f t="shared" si="118"/>
        <v>1.2377452516000002E-2</v>
      </c>
      <c r="AD828">
        <v>3.2193100000000002E-4</v>
      </c>
      <c r="AE828">
        <v>2.5330826976901919E-41</v>
      </c>
      <c r="AF828" s="53">
        <f t="shared" si="111"/>
        <v>2.7225461491496024E-4</v>
      </c>
      <c r="AG828">
        <f t="shared" si="112"/>
        <v>1.0363956876100001E-7</v>
      </c>
      <c r="AL828">
        <v>0.11125400000000001</v>
      </c>
      <c r="AM828">
        <v>0.14953313838652502</v>
      </c>
      <c r="AN828">
        <f t="shared" si="113"/>
        <v>7.4149546597429019</v>
      </c>
      <c r="AO828">
        <f t="shared" si="114"/>
        <v>1.4652924356147326E-3</v>
      </c>
      <c r="AU828" s="53">
        <v>3.2193100000000002E-4</v>
      </c>
      <c r="AV828">
        <v>4.93721924219442E-4</v>
      </c>
      <c r="AW828" s="53">
        <f t="shared" si="115"/>
        <v>2.5620541466477731E-4</v>
      </c>
      <c r="AX828" s="53">
        <f t="shared" si="116"/>
        <v>2.9512121644170057E-8</v>
      </c>
    </row>
    <row r="829" spans="1:50" x14ac:dyDescent="0.25">
      <c r="A829" s="7">
        <v>1.27E-4</v>
      </c>
      <c r="B829" s="7">
        <v>292.14999999999998</v>
      </c>
      <c r="C829" s="7">
        <v>190</v>
      </c>
      <c r="D829">
        <v>2.71845E-2</v>
      </c>
      <c r="E829">
        <v>0.10444100000000001</v>
      </c>
      <c r="F829" s="53">
        <v>1.3424000000000001E-28</v>
      </c>
      <c r="G829">
        <v>0.1421558</v>
      </c>
      <c r="H829">
        <v>0.13550000000000001</v>
      </c>
      <c r="I829">
        <v>0.14599999999999999</v>
      </c>
      <c r="J829">
        <v>2.0509999999999997</v>
      </c>
      <c r="K829">
        <v>6.096E-2</v>
      </c>
      <c r="L829">
        <v>267.24</v>
      </c>
      <c r="M829">
        <v>5.8399999999999997E-3</v>
      </c>
      <c r="R829" s="53">
        <v>8.6752099999999999E-2</v>
      </c>
      <c r="S829">
        <v>0.13147383551439301</v>
      </c>
      <c r="T829">
        <v>7.4703590533392697E-44</v>
      </c>
      <c r="V829" s="53">
        <f t="shared" si="110"/>
        <v>7.4703590533392697E-44</v>
      </c>
      <c r="W829">
        <f t="shared" si="117"/>
        <v>8.2516846828484418</v>
      </c>
      <c r="X829">
        <f t="shared" si="118"/>
        <v>7.5259268544099998E-3</v>
      </c>
      <c r="AD829">
        <v>2.5103099999999998E-4</v>
      </c>
      <c r="AE829">
        <v>2.1616691343570558E-41</v>
      </c>
      <c r="AF829" s="53">
        <f t="shared" si="111"/>
        <v>2.7225461491496024E-4</v>
      </c>
      <c r="AG829">
        <f t="shared" si="112"/>
        <v>6.3016562960999987E-8</v>
      </c>
      <c r="AL829">
        <v>8.6752099999999999E-2</v>
      </c>
      <c r="AM829">
        <v>0.13147383551439301</v>
      </c>
      <c r="AN829">
        <f t="shared" si="113"/>
        <v>7.5136332581991914</v>
      </c>
      <c r="AO829">
        <f t="shared" si="114"/>
        <v>2.0000336274193214E-3</v>
      </c>
      <c r="AU829" s="53">
        <v>2.5103099999999998E-4</v>
      </c>
      <c r="AV829">
        <v>3.7647210312604398E-4</v>
      </c>
      <c r="AW829" s="53">
        <f t="shared" si="115"/>
        <v>2.5997266146051301E-4</v>
      </c>
      <c r="AX829" s="53">
        <f t="shared" si="116"/>
        <v>1.5735470353478809E-8</v>
      </c>
    </row>
    <row r="830" spans="1:50" x14ac:dyDescent="0.25">
      <c r="A830" s="7">
        <v>1.27E-4</v>
      </c>
      <c r="B830" s="7">
        <v>292.14999999999998</v>
      </c>
      <c r="C830" s="7">
        <v>190</v>
      </c>
      <c r="D830">
        <v>2.5407599999999999E-2</v>
      </c>
      <c r="E830">
        <v>0.10444100000000001</v>
      </c>
      <c r="F830" s="53">
        <v>1.3424000000000001E-28</v>
      </c>
      <c r="G830">
        <v>0.1421558</v>
      </c>
      <c r="H830">
        <v>0.13550000000000001</v>
      </c>
      <c r="I830">
        <v>0.14599999999999999</v>
      </c>
      <c r="J830">
        <v>2.0509999999999997</v>
      </c>
      <c r="K830">
        <v>6.096E-2</v>
      </c>
      <c r="L830">
        <v>267.24</v>
      </c>
      <c r="M830">
        <v>5.8399999999999997E-3</v>
      </c>
      <c r="R830" s="53">
        <v>6.8803400000000001E-2</v>
      </c>
      <c r="S830">
        <v>0.12752781678667599</v>
      </c>
      <c r="T830">
        <v>7.1509167033485931E-44</v>
      </c>
      <c r="V830" s="53">
        <f t="shared" si="110"/>
        <v>7.1509167033485931E-44</v>
      </c>
      <c r="W830">
        <f t="shared" si="117"/>
        <v>8.2516846828484418</v>
      </c>
      <c r="X830">
        <f t="shared" si="118"/>
        <v>4.7339078515600003E-3</v>
      </c>
      <c r="AD830">
        <v>1.99094E-4</v>
      </c>
      <c r="AE830">
        <v>2.0692333272893005E-41</v>
      </c>
      <c r="AF830" s="53">
        <f t="shared" si="111"/>
        <v>2.7225461491496024E-4</v>
      </c>
      <c r="AG830">
        <f t="shared" si="112"/>
        <v>3.9638420836000001E-8</v>
      </c>
      <c r="AL830">
        <v>6.8803400000000001E-2</v>
      </c>
      <c r="AM830">
        <v>0.12752781678667599</v>
      </c>
      <c r="AN830">
        <f t="shared" si="113"/>
        <v>7.5352816989597668</v>
      </c>
      <c r="AO830">
        <f t="shared" si="114"/>
        <v>3.4485571269352328E-3</v>
      </c>
      <c r="AU830" s="53">
        <v>1.99094E-4</v>
      </c>
      <c r="AV830">
        <v>3.5083397335157398E-4</v>
      </c>
      <c r="AW830" s="53">
        <f t="shared" si="115"/>
        <v>2.6080008014624071E-4</v>
      </c>
      <c r="AX830" s="53">
        <f t="shared" si="116"/>
        <v>2.3025019512736378E-8</v>
      </c>
    </row>
    <row r="831" spans="1:50" x14ac:dyDescent="0.25">
      <c r="A831" s="7">
        <v>1.27E-4</v>
      </c>
      <c r="B831" s="7">
        <v>292.14999999999998</v>
      </c>
      <c r="C831" s="7">
        <v>190</v>
      </c>
      <c r="D831">
        <v>2.1754200000000001E-2</v>
      </c>
      <c r="E831">
        <v>0.10444100000000001</v>
      </c>
      <c r="F831" s="53">
        <v>1.3424000000000001E-28</v>
      </c>
      <c r="G831">
        <v>0.1421558</v>
      </c>
      <c r="H831">
        <v>0.13550000000000001</v>
      </c>
      <c r="I831">
        <v>0.14599999999999999</v>
      </c>
      <c r="J831">
        <v>2.0509999999999997</v>
      </c>
      <c r="K831">
        <v>6.096E-2</v>
      </c>
      <c r="L831">
        <v>267.24</v>
      </c>
      <c r="M831">
        <v>5.8399999999999997E-3</v>
      </c>
      <c r="R831" s="53">
        <v>5.5270699999999999E-2</v>
      </c>
      <c r="S831">
        <v>0.119752500880604</v>
      </c>
      <c r="T831">
        <v>6.4680646000369656E-44</v>
      </c>
      <c r="V831" s="53">
        <f t="shared" si="110"/>
        <v>6.4680646000369656E-44</v>
      </c>
      <c r="W831">
        <f t="shared" si="117"/>
        <v>8.2516846828484418</v>
      </c>
      <c r="X831">
        <f t="shared" si="118"/>
        <v>3.0548502784899997E-3</v>
      </c>
      <c r="AD831">
        <v>1.5993499999999999E-4</v>
      </c>
      <c r="AE831">
        <v>1.8716390343617443E-41</v>
      </c>
      <c r="AF831" s="53">
        <f t="shared" si="111"/>
        <v>2.7225461491496024E-4</v>
      </c>
      <c r="AG831">
        <f t="shared" si="112"/>
        <v>2.5579204224999998E-8</v>
      </c>
      <c r="AL831">
        <v>5.5270699999999999E-2</v>
      </c>
      <c r="AM831">
        <v>0.119752500880604</v>
      </c>
      <c r="AN831">
        <f t="shared" si="113"/>
        <v>7.5780293659248201</v>
      </c>
      <c r="AO831">
        <f t="shared" si="114"/>
        <v>4.1579026448058647E-3</v>
      </c>
      <c r="AU831" s="53">
        <v>1.5993499999999999E-4</v>
      </c>
      <c r="AV831">
        <v>3.0029432991919097E-4</v>
      </c>
      <c r="AW831" s="53">
        <f t="shared" si="115"/>
        <v>2.6243499472269807E-4</v>
      </c>
      <c r="AX831" s="53">
        <f t="shared" si="116"/>
        <v>1.9700741495364302E-8</v>
      </c>
    </row>
    <row r="832" spans="1:50" x14ac:dyDescent="0.25">
      <c r="A832" s="7">
        <v>1.27E-4</v>
      </c>
      <c r="B832" s="7">
        <v>292.14999999999998</v>
      </c>
      <c r="C832" s="7">
        <v>190</v>
      </c>
      <c r="D832">
        <v>2.1305899999999999E-2</v>
      </c>
      <c r="E832">
        <v>0.10444100000000001</v>
      </c>
      <c r="F832" s="53">
        <v>1.3424000000000001E-28</v>
      </c>
      <c r="G832">
        <v>0.1421558</v>
      </c>
      <c r="H832">
        <v>0.13550000000000001</v>
      </c>
      <c r="I832">
        <v>0.14599999999999999</v>
      </c>
      <c r="J832">
        <v>2.0509999999999997</v>
      </c>
      <c r="K832">
        <v>6.096E-2</v>
      </c>
      <c r="L832">
        <v>267.24</v>
      </c>
      <c r="M832">
        <v>5.8399999999999997E-3</v>
      </c>
      <c r="R832" s="53">
        <v>4.5014199999999997E-2</v>
      </c>
      <c r="S832">
        <v>0.11882884163381499</v>
      </c>
      <c r="T832">
        <v>6.3815753115007501E-44</v>
      </c>
      <c r="V832" s="53">
        <f t="shared" si="110"/>
        <v>6.3815753115007501E-44</v>
      </c>
      <c r="W832">
        <f t="shared" si="117"/>
        <v>8.2516846828484418</v>
      </c>
      <c r="X832">
        <f t="shared" si="118"/>
        <v>2.0262782016399997E-3</v>
      </c>
      <c r="AD832">
        <v>1.3025600000000001E-4</v>
      </c>
      <c r="AE832">
        <v>1.8466119608106187E-41</v>
      </c>
      <c r="AF832" s="53">
        <f t="shared" si="111"/>
        <v>2.7225461491496024E-4</v>
      </c>
      <c r="AG832">
        <f t="shared" si="112"/>
        <v>1.6966625536000002E-8</v>
      </c>
      <c r="AL832">
        <v>4.5014199999999997E-2</v>
      </c>
      <c r="AM832">
        <v>0.11882884163381499</v>
      </c>
      <c r="AN832">
        <f t="shared" si="113"/>
        <v>7.5831155581963197</v>
      </c>
      <c r="AO832">
        <f t="shared" si="114"/>
        <v>5.4486013195285329E-3</v>
      </c>
      <c r="AU832" s="53">
        <v>1.3025600000000001E-4</v>
      </c>
      <c r="AV832">
        <v>2.9428852273930998E-4</v>
      </c>
      <c r="AW832" s="53">
        <f t="shared" si="115"/>
        <v>2.6262961708943663E-4</v>
      </c>
      <c r="AX832" s="53">
        <f t="shared" si="116"/>
        <v>2.6906668516222242E-8</v>
      </c>
    </row>
    <row r="833" spans="1:50" x14ac:dyDescent="0.25">
      <c r="A833" s="7">
        <v>1.27E-4</v>
      </c>
      <c r="B833" s="7">
        <v>292.14999999999998</v>
      </c>
      <c r="C833" s="7">
        <v>190</v>
      </c>
      <c r="D833">
        <v>1.72041E-2</v>
      </c>
      <c r="E833">
        <v>0.10444100000000001</v>
      </c>
      <c r="F833" s="53">
        <v>1.3424000000000001E-28</v>
      </c>
      <c r="G833">
        <v>0.1421558</v>
      </c>
      <c r="H833">
        <v>0.13550000000000001</v>
      </c>
      <c r="I833">
        <v>0.14599999999999999</v>
      </c>
      <c r="J833">
        <v>2.0509999999999997</v>
      </c>
      <c r="K833">
        <v>6.096E-2</v>
      </c>
      <c r="L833">
        <v>267.24</v>
      </c>
      <c r="M833">
        <v>5.8399999999999997E-3</v>
      </c>
      <c r="R833" s="53">
        <v>3.6324799999999997E-2</v>
      </c>
      <c r="S833">
        <v>0.11067438871419</v>
      </c>
      <c r="T833">
        <v>5.5576191802278427E-44</v>
      </c>
      <c r="V833" s="53">
        <f t="shared" si="110"/>
        <v>5.5576191802278427E-44</v>
      </c>
      <c r="W833">
        <f t="shared" si="117"/>
        <v>8.2516846828484418</v>
      </c>
      <c r="X833">
        <f t="shared" si="118"/>
        <v>1.3194910950399999E-3</v>
      </c>
      <c r="AD833">
        <v>1.0511200000000001E-4</v>
      </c>
      <c r="AE833">
        <v>1.6081869367495959E-41</v>
      </c>
      <c r="AF833" s="53">
        <f t="shared" si="111"/>
        <v>2.7225461491496024E-4</v>
      </c>
      <c r="AG833">
        <f t="shared" si="112"/>
        <v>1.1048532544000002E-8</v>
      </c>
      <c r="AL833">
        <v>3.6324799999999997E-2</v>
      </c>
      <c r="AM833">
        <v>0.11067438871419</v>
      </c>
      <c r="AN833">
        <f t="shared" si="113"/>
        <v>7.6280926331521597</v>
      </c>
      <c r="AO833">
        <f t="shared" si="114"/>
        <v>5.5278613419692101E-3</v>
      </c>
      <c r="AU833" s="53">
        <v>1.0511200000000001E-4</v>
      </c>
      <c r="AV833">
        <v>2.4124691439255099E-4</v>
      </c>
      <c r="AW833" s="53">
        <f t="shared" si="115"/>
        <v>2.6435159933920838E-4</v>
      </c>
      <c r="AX833" s="53">
        <f t="shared" si="116"/>
        <v>1.8532714916667184E-8</v>
      </c>
    </row>
    <row r="834" spans="1:50" x14ac:dyDescent="0.25">
      <c r="A834" s="7">
        <v>1.27E-4</v>
      </c>
      <c r="B834" s="7">
        <v>292.14999999999998</v>
      </c>
      <c r="C834" s="7">
        <v>190</v>
      </c>
      <c r="D834">
        <v>1.4846E-2</v>
      </c>
      <c r="E834">
        <v>0.10444100000000001</v>
      </c>
      <c r="F834" s="53">
        <v>1.3424000000000001E-28</v>
      </c>
      <c r="G834">
        <v>0.1421558</v>
      </c>
      <c r="H834">
        <v>0.13550000000000001</v>
      </c>
      <c r="I834">
        <v>0.14599999999999999</v>
      </c>
      <c r="J834">
        <v>2.0509999999999997</v>
      </c>
      <c r="K834">
        <v>6.096E-2</v>
      </c>
      <c r="L834">
        <v>267.24</v>
      </c>
      <c r="M834">
        <v>5.8399999999999997E-3</v>
      </c>
      <c r="R834" s="53">
        <v>3.0199400000000001E-2</v>
      </c>
      <c r="S834">
        <v>0.106220588451161</v>
      </c>
      <c r="T834">
        <v>5.0524059407295436E-44</v>
      </c>
      <c r="V834" s="53">
        <f t="shared" si="110"/>
        <v>5.0524059407295436E-44</v>
      </c>
      <c r="W834">
        <f t="shared" si="117"/>
        <v>8.2516846828484418</v>
      </c>
      <c r="X834">
        <f t="shared" si="118"/>
        <v>9.120037603600001E-4</v>
      </c>
      <c r="AD834">
        <v>8.7386799999999995E-5</v>
      </c>
      <c r="AE834">
        <v>1.4619953202162729E-41</v>
      </c>
      <c r="AF834" s="53">
        <f t="shared" si="111"/>
        <v>2.7225461491496024E-4</v>
      </c>
      <c r="AG834">
        <f t="shared" si="112"/>
        <v>7.6364528142399987E-9</v>
      </c>
      <c r="AL834">
        <v>3.0199400000000001E-2</v>
      </c>
      <c r="AM834">
        <v>0.106220588451161</v>
      </c>
      <c r="AN834">
        <f t="shared" si="113"/>
        <v>7.6527143730317828</v>
      </c>
      <c r="AO834">
        <f t="shared" si="114"/>
        <v>5.7792210935269346E-3</v>
      </c>
      <c r="AU834" s="53">
        <v>8.7386799999999995E-5</v>
      </c>
      <c r="AV834">
        <v>2.1226073895881599E-4</v>
      </c>
      <c r="AW834" s="53">
        <f t="shared" si="115"/>
        <v>2.6529500578328273E-4</v>
      </c>
      <c r="AX834" s="53">
        <f t="shared" si="116"/>
        <v>1.55935006310901E-8</v>
      </c>
    </row>
    <row r="835" spans="1:50" x14ac:dyDescent="0.25">
      <c r="A835" s="7">
        <v>1.27E-4</v>
      </c>
      <c r="B835" s="7">
        <v>292.14999999999998</v>
      </c>
      <c r="C835" s="7">
        <v>190</v>
      </c>
      <c r="D835">
        <v>1.33016E-2</v>
      </c>
      <c r="E835">
        <v>0.10444100000000001</v>
      </c>
      <c r="F835" s="53">
        <v>1.3424000000000001E-28</v>
      </c>
      <c r="G835">
        <v>0.1421558</v>
      </c>
      <c r="H835">
        <v>0.13550000000000001</v>
      </c>
      <c r="I835">
        <v>0.14599999999999999</v>
      </c>
      <c r="J835">
        <v>2.0509999999999997</v>
      </c>
      <c r="K835">
        <v>6.096E-2</v>
      </c>
      <c r="L835">
        <v>267.24</v>
      </c>
      <c r="M835">
        <v>5.8399999999999997E-3</v>
      </c>
      <c r="R835" s="53">
        <v>2.4928800000000004E-2</v>
      </c>
      <c r="S835">
        <v>0.103392703538222</v>
      </c>
      <c r="T835">
        <v>4.7060505142707341E-44</v>
      </c>
      <c r="V835" s="53">
        <f t="shared" si="110"/>
        <v>4.7060505142707341E-44</v>
      </c>
      <c r="W835">
        <f t="shared" si="117"/>
        <v>8.2516846828484418</v>
      </c>
      <c r="X835">
        <f t="shared" si="118"/>
        <v>6.2144506944000017E-4</v>
      </c>
      <c r="AD835">
        <v>7.2135499999999994E-5</v>
      </c>
      <c r="AE835">
        <v>1.3617717794805155E-41</v>
      </c>
      <c r="AF835" s="53">
        <f t="shared" si="111"/>
        <v>2.7225461491496024E-4</v>
      </c>
      <c r="AG835">
        <f t="shared" si="112"/>
        <v>5.2035303602499993E-9</v>
      </c>
      <c r="AL835">
        <v>2.4928800000000004E-2</v>
      </c>
      <c r="AM835">
        <v>0.103392703538222</v>
      </c>
      <c r="AN835">
        <f t="shared" si="113"/>
        <v>7.6683682313636918</v>
      </c>
      <c r="AO835">
        <f t="shared" si="114"/>
        <v>6.1565841584554064E-3</v>
      </c>
      <c r="AU835" s="53">
        <v>7.2135499999999994E-5</v>
      </c>
      <c r="AV835">
        <v>1.9385009765877199E-4</v>
      </c>
      <c r="AW835" s="53">
        <f t="shared" si="115"/>
        <v>2.6589508533452703E-4</v>
      </c>
      <c r="AX835" s="53">
        <f t="shared" si="116"/>
        <v>1.4814443283236745E-8</v>
      </c>
    </row>
    <row r="836" spans="1:50" x14ac:dyDescent="0.25">
      <c r="A836" s="7">
        <v>1.27E-4</v>
      </c>
      <c r="B836" s="7">
        <v>292.14999999999998</v>
      </c>
      <c r="C836" s="7">
        <v>190</v>
      </c>
      <c r="D836">
        <v>1.26208E-2</v>
      </c>
      <c r="E836">
        <v>0.10444100000000001</v>
      </c>
      <c r="F836" s="53">
        <v>1.3424000000000001E-28</v>
      </c>
      <c r="G836">
        <v>0.1421558</v>
      </c>
      <c r="H836">
        <v>0.13550000000000001</v>
      </c>
      <c r="I836">
        <v>0.14599999999999999</v>
      </c>
      <c r="J836">
        <v>2.0509999999999997</v>
      </c>
      <c r="K836">
        <v>6.096E-2</v>
      </c>
      <c r="L836">
        <v>267.24</v>
      </c>
      <c r="M836">
        <v>5.8399999999999997E-3</v>
      </c>
      <c r="R836" s="53">
        <v>2.10826E-2</v>
      </c>
      <c r="S836">
        <v>0.102168005769444</v>
      </c>
      <c r="T836">
        <v>4.5488895767893639E-44</v>
      </c>
      <c r="V836" s="53">
        <f t="shared" si="110"/>
        <v>4.5488895767893639E-44</v>
      </c>
      <c r="W836">
        <f t="shared" si="117"/>
        <v>8.2516846828484418</v>
      </c>
      <c r="X836">
        <f t="shared" si="118"/>
        <v>4.4447602276000001E-4</v>
      </c>
      <c r="AD836">
        <v>6.1005899999999998E-5</v>
      </c>
      <c r="AE836">
        <v>1.3162947220520326E-41</v>
      </c>
      <c r="AF836" s="53">
        <f t="shared" si="111"/>
        <v>2.7225461491496024E-4</v>
      </c>
      <c r="AG836">
        <f t="shared" si="112"/>
        <v>3.72171983481E-9</v>
      </c>
      <c r="AL836">
        <v>2.10826E-2</v>
      </c>
      <c r="AM836">
        <v>0.102168005769444</v>
      </c>
      <c r="AN836">
        <f t="shared" si="113"/>
        <v>7.6751525529643603</v>
      </c>
      <c r="AO836">
        <f t="shared" si="114"/>
        <v>6.574843028795384E-3</v>
      </c>
      <c r="AU836" s="53">
        <v>6.1005899999999998E-5</v>
      </c>
      <c r="AV836">
        <v>1.8587527417424901E-4</v>
      </c>
      <c r="AW836" s="53">
        <f t="shared" si="115"/>
        <v>2.6615522849718679E-4</v>
      </c>
      <c r="AX836" s="53">
        <f t="shared" si="116"/>
        <v>1.5592360606668605E-8</v>
      </c>
    </row>
    <row r="837" spans="1:50" x14ac:dyDescent="0.25">
      <c r="A837" s="7">
        <v>1.27E-4</v>
      </c>
      <c r="B837" s="7">
        <v>292.14999999999998</v>
      </c>
      <c r="C837" s="7">
        <v>190</v>
      </c>
      <c r="D837">
        <v>1.1674199999999999E-2</v>
      </c>
      <c r="E837">
        <v>0.10444100000000001</v>
      </c>
      <c r="F837" s="53">
        <v>1.3424000000000001E-28</v>
      </c>
      <c r="G837">
        <v>0.1421558</v>
      </c>
      <c r="H837">
        <v>0.13550000000000001</v>
      </c>
      <c r="I837">
        <v>0.14599999999999999</v>
      </c>
      <c r="J837">
        <v>2.0509999999999997</v>
      </c>
      <c r="K837">
        <v>6.096E-2</v>
      </c>
      <c r="L837">
        <v>267.24</v>
      </c>
      <c r="M837">
        <v>5.8399999999999997E-3</v>
      </c>
      <c r="R837" s="53">
        <v>1.6096900000000001E-2</v>
      </c>
      <c r="S837">
        <v>0.10048706855001999</v>
      </c>
      <c r="T837">
        <v>4.3252883229306653E-44</v>
      </c>
      <c r="V837" s="53">
        <f t="shared" ref="V837:V900" si="119">$AB$4*(A837^$AB$5)*(B837*$AB$6)*(C837^$AB$7)*(D837^$AB$8)*(E837^$AB$9)*(F837^$AB$10)*(G837^$AB$11)*(K837^$AB$12)*((L837)^$AB$13)</f>
        <v>4.3252883229306653E-44</v>
      </c>
      <c r="W837">
        <f t="shared" si="117"/>
        <v>8.2516846828484418</v>
      </c>
      <c r="X837">
        <f t="shared" si="118"/>
        <v>2.5911018961000001E-4</v>
      </c>
      <c r="AD837">
        <v>4.6579000000000002E-5</v>
      </c>
      <c r="AE837">
        <v>1.2515920852150754E-41</v>
      </c>
      <c r="AF837" s="53">
        <f t="shared" ref="AF837:AF900" si="120">(AE837-$AJ$5)^2</f>
        <v>2.7225461491496024E-4</v>
      </c>
      <c r="AG837">
        <f t="shared" ref="AG837:AG900" si="121">(AE837-AD837)^2</f>
        <v>2.1696032410000001E-9</v>
      </c>
      <c r="AL837">
        <v>1.6096900000000001E-2</v>
      </c>
      <c r="AM837">
        <v>0.10048706855001999</v>
      </c>
      <c r="AN837">
        <f t="shared" ref="AN837:AN900" si="122">(AM837-$AS$4)^2</f>
        <v>7.6844691375410452</v>
      </c>
      <c r="AO837">
        <f t="shared" ref="AO837:AO900" si="123">(AM837-AL837)^2</f>
        <v>7.1217005479007828E-3</v>
      </c>
      <c r="AU837" s="53">
        <v>4.6579000000000002E-5</v>
      </c>
      <c r="AV837">
        <v>1.7492799526897299E-4</v>
      </c>
      <c r="AW837" s="53">
        <f t="shared" ref="AW837:AW900" si="124">(AV837-$BA$4)^2</f>
        <v>2.6651254194889169E-4</v>
      </c>
      <c r="AX837" s="53">
        <f t="shared" ref="AX837:AX900" si="125">(AV837-AU837)^2</f>
        <v>1.6473464586554855E-8</v>
      </c>
    </row>
    <row r="838" spans="1:50" x14ac:dyDescent="0.25">
      <c r="A838" s="7">
        <v>1.27E-4</v>
      </c>
      <c r="B838" s="7">
        <v>292.14999999999998</v>
      </c>
      <c r="C838" s="7">
        <v>190</v>
      </c>
      <c r="D838">
        <v>9.8807400000000007E-3</v>
      </c>
      <c r="E838">
        <v>0.10444100000000001</v>
      </c>
      <c r="F838" s="53">
        <v>1.3424000000000001E-28</v>
      </c>
      <c r="G838">
        <v>0.1421558</v>
      </c>
      <c r="H838">
        <v>0.13550000000000001</v>
      </c>
      <c r="I838">
        <v>0.14599999999999999</v>
      </c>
      <c r="J838">
        <v>2.0509999999999997</v>
      </c>
      <c r="K838">
        <v>6.096E-2</v>
      </c>
      <c r="L838">
        <v>267.24</v>
      </c>
      <c r="M838">
        <v>5.8399999999999997E-3</v>
      </c>
      <c r="R838" s="53">
        <v>1.76638E-2</v>
      </c>
      <c r="S838">
        <v>9.7371038206232607E-2</v>
      </c>
      <c r="T838">
        <v>3.8831495530657009E-44</v>
      </c>
      <c r="V838" s="53">
        <f t="shared" si="119"/>
        <v>3.8831495530657009E-44</v>
      </c>
      <c r="W838">
        <f t="shared" si="117"/>
        <v>8.2516846828484418</v>
      </c>
      <c r="X838">
        <f t="shared" si="118"/>
        <v>3.1200983044E-4</v>
      </c>
      <c r="AD838">
        <v>5.1113099999999997E-5</v>
      </c>
      <c r="AE838">
        <v>1.1236520859331849E-41</v>
      </c>
      <c r="AF838" s="53">
        <f t="shared" si="120"/>
        <v>2.7225461491496024E-4</v>
      </c>
      <c r="AG838">
        <f t="shared" si="121"/>
        <v>2.6125489916099998E-9</v>
      </c>
      <c r="AL838">
        <v>1.76638E-2</v>
      </c>
      <c r="AM838">
        <v>9.7371038206232607E-2</v>
      </c>
      <c r="AN838">
        <f t="shared" si="122"/>
        <v>7.7017546647510082</v>
      </c>
      <c r="AO838">
        <f t="shared" si="123"/>
        <v>6.3532438224651062E-3</v>
      </c>
      <c r="AU838" s="53">
        <v>5.1113099999999997E-5</v>
      </c>
      <c r="AV838">
        <v>1.5462955973299101E-4</v>
      </c>
      <c r="AW838" s="53">
        <f t="shared" si="124"/>
        <v>2.671757064960757E-4</v>
      </c>
      <c r="AX838" s="53">
        <f t="shared" si="125"/>
        <v>1.0715657435651951E-8</v>
      </c>
    </row>
    <row r="839" spans="1:50" x14ac:dyDescent="0.25">
      <c r="A839" s="7">
        <v>1.27E-4</v>
      </c>
      <c r="B839" s="7">
        <v>292.14999999999998</v>
      </c>
      <c r="C839" s="7">
        <v>190</v>
      </c>
      <c r="D839">
        <v>8.0042299999999993E-3</v>
      </c>
      <c r="E839">
        <v>0.10444100000000001</v>
      </c>
      <c r="F839" s="53">
        <v>1.3424000000000001E-28</v>
      </c>
      <c r="G839">
        <v>0.1421558</v>
      </c>
      <c r="H839">
        <v>0.13550000000000001</v>
      </c>
      <c r="I839">
        <v>0.14599999999999999</v>
      </c>
      <c r="J839">
        <v>2.0509999999999997</v>
      </c>
      <c r="K839">
        <v>6.096E-2</v>
      </c>
      <c r="L839">
        <v>267.24</v>
      </c>
      <c r="M839">
        <v>5.8399999999999997E-3</v>
      </c>
      <c r="R839" s="53">
        <v>1.31054E-2</v>
      </c>
      <c r="S839">
        <v>9.4204866597995193E-2</v>
      </c>
      <c r="T839">
        <v>3.3888224764040926E-44</v>
      </c>
      <c r="V839" s="53">
        <f t="shared" si="119"/>
        <v>3.3888224764040926E-44</v>
      </c>
      <c r="W839">
        <f t="shared" si="117"/>
        <v>8.2516846828484418</v>
      </c>
      <c r="X839">
        <f t="shared" si="118"/>
        <v>1.7175150915999999E-4</v>
      </c>
      <c r="AD839">
        <v>3.7922600000000002E-5</v>
      </c>
      <c r="AE839">
        <v>9.8061055656804695E-42</v>
      </c>
      <c r="AF839" s="53">
        <f t="shared" si="120"/>
        <v>2.7225461491496024E-4</v>
      </c>
      <c r="AG839">
        <f t="shared" si="121"/>
        <v>1.4381235907600002E-9</v>
      </c>
      <c r="AL839">
        <v>1.31054E-2</v>
      </c>
      <c r="AM839">
        <v>9.4204866597995193E-2</v>
      </c>
      <c r="AN839">
        <f t="shared" si="122"/>
        <v>7.7193382306775051</v>
      </c>
      <c r="AO839">
        <f t="shared" si="123"/>
        <v>6.5771234824793376E-3</v>
      </c>
      <c r="AU839" s="53">
        <v>3.7922600000000002E-5</v>
      </c>
      <c r="AV839">
        <v>1.3399763072061599E-4</v>
      </c>
      <c r="AW839" s="53">
        <f t="shared" si="124"/>
        <v>2.6785061098833689E-4</v>
      </c>
      <c r="AX839" s="53">
        <f t="shared" si="125"/>
        <v>9.2304115279673051E-9</v>
      </c>
    </row>
    <row r="840" spans="1:50" x14ac:dyDescent="0.25">
      <c r="A840" s="7">
        <v>1.27E-4</v>
      </c>
      <c r="B840" s="7">
        <v>292.14999999999998</v>
      </c>
      <c r="C840" s="7">
        <v>190</v>
      </c>
      <c r="D840">
        <v>5.6793499999999997E-3</v>
      </c>
      <c r="E840">
        <v>0.10444100000000001</v>
      </c>
      <c r="F840" s="53">
        <v>1.3424000000000001E-28</v>
      </c>
      <c r="G840">
        <v>0.1421558</v>
      </c>
      <c r="H840">
        <v>0.13550000000000001</v>
      </c>
      <c r="I840">
        <v>0.14599999999999999</v>
      </c>
      <c r="J840">
        <v>2.0509999999999997</v>
      </c>
      <c r="K840">
        <v>6.096E-2</v>
      </c>
      <c r="L840">
        <v>267.24</v>
      </c>
      <c r="M840">
        <v>5.8399999999999997E-3</v>
      </c>
      <c r="R840" s="53">
        <v>8.9743600000000007E-3</v>
      </c>
      <c r="S840">
        <v>9.0411826972529599E-2</v>
      </c>
      <c r="T840">
        <v>2.7146059105070549E-44</v>
      </c>
      <c r="V840" s="53">
        <f t="shared" si="119"/>
        <v>2.7146059105070549E-44</v>
      </c>
      <c r="W840">
        <f t="shared" si="117"/>
        <v>8.2516846828484418</v>
      </c>
      <c r="X840">
        <f t="shared" si="118"/>
        <v>8.0539137409600011E-5</v>
      </c>
      <c r="AD840">
        <v>2.5968800000000001E-5</v>
      </c>
      <c r="AE840">
        <v>7.8551509596627566E-42</v>
      </c>
      <c r="AF840" s="53">
        <f t="shared" si="120"/>
        <v>2.7225461491496024E-4</v>
      </c>
      <c r="AG840">
        <f t="shared" si="121"/>
        <v>6.7437857344000009E-10</v>
      </c>
      <c r="AL840">
        <v>8.9743600000000007E-3</v>
      </c>
      <c r="AM840">
        <v>9.0411826972529599E-2</v>
      </c>
      <c r="AN840">
        <f t="shared" si="122"/>
        <v>7.7404295506153904</v>
      </c>
      <c r="AO840">
        <f t="shared" si="123"/>
        <v>6.6320610269018495E-3</v>
      </c>
      <c r="AU840" s="53">
        <v>2.5968800000000001E-5</v>
      </c>
      <c r="AV840">
        <v>1.09271223646339E-4</v>
      </c>
      <c r="AW840" s="53">
        <f t="shared" si="124"/>
        <v>2.686605741728108E-4</v>
      </c>
      <c r="AX840" s="53">
        <f t="shared" si="125"/>
        <v>6.9392937853541406E-9</v>
      </c>
    </row>
    <row r="841" spans="1:50" x14ac:dyDescent="0.25">
      <c r="A841" s="7">
        <v>1.27E-4</v>
      </c>
      <c r="B841" s="7">
        <v>292.14999999999998</v>
      </c>
      <c r="C841" s="7">
        <v>190</v>
      </c>
      <c r="D841">
        <v>5.1313399999999999E-3</v>
      </c>
      <c r="E841">
        <v>0.10444100000000001</v>
      </c>
      <c r="F841" s="53">
        <v>1.3424000000000001E-28</v>
      </c>
      <c r="G841">
        <v>0.1421558</v>
      </c>
      <c r="H841">
        <v>0.13550000000000001</v>
      </c>
      <c r="I841">
        <v>0.14599999999999999</v>
      </c>
      <c r="J841">
        <v>2.0509999999999997</v>
      </c>
      <c r="K841">
        <v>6.096E-2</v>
      </c>
      <c r="L841">
        <v>267.24</v>
      </c>
      <c r="M841">
        <v>5.8399999999999997E-3</v>
      </c>
      <c r="R841" s="53">
        <v>8.1196600000000008E-3</v>
      </c>
      <c r="S841">
        <v>8.9538161176919803E-2</v>
      </c>
      <c r="T841">
        <v>2.5422422410515307E-44</v>
      </c>
      <c r="V841" s="53">
        <f t="shared" si="119"/>
        <v>2.5422422410515307E-44</v>
      </c>
      <c r="W841">
        <f t="shared" si="117"/>
        <v>8.2516846828484418</v>
      </c>
      <c r="X841">
        <f t="shared" si="118"/>
        <v>6.5928878515600012E-5</v>
      </c>
      <c r="AD841">
        <v>2.3495499999999999E-5</v>
      </c>
      <c r="AE841">
        <v>7.3563888232163454E-42</v>
      </c>
      <c r="AF841" s="53">
        <f t="shared" si="120"/>
        <v>2.7225461491496024E-4</v>
      </c>
      <c r="AG841">
        <f t="shared" si="121"/>
        <v>5.5203852024999995E-10</v>
      </c>
      <c r="AL841">
        <v>8.1196600000000008E-3</v>
      </c>
      <c r="AM841">
        <v>8.9538161176919803E-2</v>
      </c>
      <c r="AN841">
        <f t="shared" si="122"/>
        <v>7.7452916747670031</v>
      </c>
      <c r="AO841">
        <f t="shared" si="123"/>
        <v>6.6289723338960917E-3</v>
      </c>
      <c r="AU841" s="53">
        <v>2.3495499999999999E-5</v>
      </c>
      <c r="AV841">
        <v>1.0357435287018301E-4</v>
      </c>
      <c r="AW841" s="53">
        <f t="shared" si="124"/>
        <v>2.6884735994804062E-4</v>
      </c>
      <c r="AX841" s="53">
        <f t="shared" si="125"/>
        <v>6.4126226770044176E-9</v>
      </c>
    </row>
    <row r="842" spans="1:50" x14ac:dyDescent="0.25">
      <c r="A842" s="7">
        <v>1.27E-4</v>
      </c>
      <c r="B842" s="7">
        <v>292.14999999999998</v>
      </c>
      <c r="C842" s="7">
        <v>190</v>
      </c>
      <c r="D842">
        <v>4.6829699999999998E-3</v>
      </c>
      <c r="E842">
        <v>0.10444100000000001</v>
      </c>
      <c r="F842" s="53">
        <v>1.3424000000000001E-28</v>
      </c>
      <c r="G842">
        <v>0.1421558</v>
      </c>
      <c r="H842">
        <v>0.13550000000000001</v>
      </c>
      <c r="I842">
        <v>0.14599999999999999</v>
      </c>
      <c r="J842">
        <v>2.0509999999999997</v>
      </c>
      <c r="K842">
        <v>6.096E-2</v>
      </c>
      <c r="L842">
        <v>267.24</v>
      </c>
      <c r="M842">
        <v>5.8399999999999997E-3</v>
      </c>
      <c r="R842" s="53">
        <v>6.1253600000000007E-3</v>
      </c>
      <c r="S842">
        <v>8.8829044212969888E-2</v>
      </c>
      <c r="T842">
        <v>2.3963198927714072E-44</v>
      </c>
      <c r="V842" s="53">
        <f t="shared" si="119"/>
        <v>2.3963198927714072E-44</v>
      </c>
      <c r="W842">
        <f t="shared" si="117"/>
        <v>8.2516846828484418</v>
      </c>
      <c r="X842">
        <f t="shared" si="118"/>
        <v>3.7520035129600007E-5</v>
      </c>
      <c r="AD842">
        <v>1.77247E-5</v>
      </c>
      <c r="AE842">
        <v>6.9341389232613452E-42</v>
      </c>
      <c r="AF842" s="53">
        <f t="shared" si="120"/>
        <v>2.7225461491496024E-4</v>
      </c>
      <c r="AG842">
        <f t="shared" si="121"/>
        <v>3.1416499009000002E-10</v>
      </c>
      <c r="AL842">
        <v>6.1253600000000007E-3</v>
      </c>
      <c r="AM842">
        <v>8.8829044212969888E-2</v>
      </c>
      <c r="AN842">
        <f t="shared" si="122"/>
        <v>7.7492391742770348</v>
      </c>
      <c r="AO842">
        <f t="shared" si="123"/>
        <v>6.8398993823986448E-3</v>
      </c>
      <c r="AU842" s="53">
        <v>1.77247E-5</v>
      </c>
      <c r="AV842" s="53">
        <v>9.8950011812383895E-5</v>
      </c>
      <c r="AW842" s="53">
        <f t="shared" si="124"/>
        <v>2.6899902795459802E-4</v>
      </c>
      <c r="AX842" s="53">
        <f t="shared" si="125"/>
        <v>6.5975512790189904E-9</v>
      </c>
    </row>
    <row r="843" spans="1:50" x14ac:dyDescent="0.25">
      <c r="A843" s="7">
        <v>1.27E-4</v>
      </c>
      <c r="B843" s="7">
        <v>292.14999999999998</v>
      </c>
      <c r="C843" s="7">
        <v>190</v>
      </c>
      <c r="D843">
        <v>4.4670899999999999E-3</v>
      </c>
      <c r="E843">
        <v>0.10444100000000001</v>
      </c>
      <c r="F843" s="53">
        <v>1.3424000000000001E-28</v>
      </c>
      <c r="G843">
        <v>0.1421558</v>
      </c>
      <c r="H843">
        <v>0.13550000000000001</v>
      </c>
      <c r="I843">
        <v>0.14599999999999999</v>
      </c>
      <c r="J843">
        <v>2.0509999999999997</v>
      </c>
      <c r="K843">
        <v>6.096E-2</v>
      </c>
      <c r="L843">
        <v>267.24</v>
      </c>
      <c r="M843">
        <v>5.8399999999999997E-3</v>
      </c>
      <c r="R843">
        <v>5.2706599999999999E-3</v>
      </c>
      <c r="S843">
        <v>8.8489438352898894E-2</v>
      </c>
      <c r="T843">
        <v>2.3243080899074426E-44</v>
      </c>
      <c r="V843" s="53">
        <f t="shared" si="119"/>
        <v>2.3243080899074426E-44</v>
      </c>
      <c r="W843">
        <f t="shared" si="117"/>
        <v>8.2516846828484418</v>
      </c>
      <c r="X843">
        <f t="shared" si="118"/>
        <v>2.7779856835599999E-5</v>
      </c>
      <c r="AD843">
        <v>1.52515E-5</v>
      </c>
      <c r="AE843">
        <v>6.7257611325166629E-42</v>
      </c>
      <c r="AF843" s="53">
        <f t="shared" si="120"/>
        <v>2.7225461491496024E-4</v>
      </c>
      <c r="AG843">
        <f t="shared" si="121"/>
        <v>2.3260825225E-10</v>
      </c>
      <c r="AL843">
        <v>5.2706599999999999E-3</v>
      </c>
      <c r="AM843">
        <v>8.8489438352898894E-2</v>
      </c>
      <c r="AN843">
        <f t="shared" si="122"/>
        <v>7.7511300421988576</v>
      </c>
      <c r="AO843">
        <f t="shared" si="123"/>
        <v>6.9253650705489141E-3</v>
      </c>
      <c r="AU843" s="53">
        <v>1.52515E-5</v>
      </c>
      <c r="AV843" s="53">
        <v>9.6735211551348706E-5</v>
      </c>
      <c r="AW843" s="53">
        <f t="shared" si="124"/>
        <v>2.6907168357898726E-4</v>
      </c>
      <c r="AX843" s="53">
        <f t="shared" si="125"/>
        <v>6.6395952481833983E-9</v>
      </c>
    </row>
    <row r="844" spans="1:50" x14ac:dyDescent="0.25">
      <c r="A844" s="7">
        <v>1.27E-4</v>
      </c>
      <c r="B844" s="7">
        <v>292.14999999999998</v>
      </c>
      <c r="C844" s="7">
        <v>190</v>
      </c>
      <c r="D844">
        <v>4.2345999999999998E-3</v>
      </c>
      <c r="E844">
        <v>0.10444100000000001</v>
      </c>
      <c r="F844" s="53">
        <v>1.3424000000000001E-28</v>
      </c>
      <c r="G844">
        <v>0.1421558</v>
      </c>
      <c r="H844">
        <v>0.13550000000000001</v>
      </c>
      <c r="I844">
        <v>0.14599999999999999</v>
      </c>
      <c r="J844">
        <v>2.0509999999999997</v>
      </c>
      <c r="K844">
        <v>6.096E-2</v>
      </c>
      <c r="L844">
        <v>267.24</v>
      </c>
      <c r="M844">
        <v>5.8399999999999997E-3</v>
      </c>
      <c r="R844">
        <v>5.4131099999999996E-3</v>
      </c>
      <c r="S844">
        <v>8.8125018559499987E-2</v>
      </c>
      <c r="T844">
        <v>2.2453649335201538E-44</v>
      </c>
      <c r="V844" s="53">
        <f t="shared" si="119"/>
        <v>2.2453649335201538E-44</v>
      </c>
      <c r="W844">
        <f t="shared" si="117"/>
        <v>8.2516846828484418</v>
      </c>
      <c r="X844">
        <f t="shared" si="118"/>
        <v>2.9301759872099995E-5</v>
      </c>
      <c r="AD844">
        <v>1.56637E-5</v>
      </c>
      <c r="AE844">
        <v>6.4973263500481508E-42</v>
      </c>
      <c r="AF844" s="53">
        <f t="shared" si="120"/>
        <v>2.7225461491496024E-4</v>
      </c>
      <c r="AG844">
        <f t="shared" si="121"/>
        <v>2.4535149769000001E-10</v>
      </c>
      <c r="AL844">
        <v>5.4131099999999996E-3</v>
      </c>
      <c r="AM844">
        <v>8.8125018559499987E-2</v>
      </c>
      <c r="AN844">
        <f t="shared" si="122"/>
        <v>7.7531593264604757</v>
      </c>
      <c r="AO844">
        <f t="shared" si="123"/>
        <v>6.8412598175550876E-3</v>
      </c>
      <c r="AU844" s="53">
        <v>1.56637E-5</v>
      </c>
      <c r="AV844" s="53">
        <v>9.4358481338094403E-5</v>
      </c>
      <c r="AW844" s="53">
        <f t="shared" si="124"/>
        <v>2.6914966216262046E-4</v>
      </c>
      <c r="AX844" s="53">
        <f t="shared" si="125"/>
        <v>6.1928686098504918E-9</v>
      </c>
    </row>
    <row r="845" spans="1:50" x14ac:dyDescent="0.25">
      <c r="A845" s="7">
        <v>1.27E-4</v>
      </c>
      <c r="B845" s="7">
        <v>292.14999999999998</v>
      </c>
      <c r="C845" s="7">
        <v>190</v>
      </c>
      <c r="D845">
        <v>3.9689E-3</v>
      </c>
      <c r="E845">
        <v>0.10444100000000001</v>
      </c>
      <c r="F845" s="53">
        <v>1.3424000000000001E-28</v>
      </c>
      <c r="G845">
        <v>0.1421558</v>
      </c>
      <c r="H845">
        <v>0.13550000000000001</v>
      </c>
      <c r="I845">
        <v>0.14599999999999999</v>
      </c>
      <c r="J845">
        <v>2.0509999999999997</v>
      </c>
      <c r="K845">
        <v>6.096E-2</v>
      </c>
      <c r="L845">
        <v>267.24</v>
      </c>
      <c r="M845">
        <v>5.8399999999999997E-3</v>
      </c>
      <c r="R845">
        <v>4.8433E-3</v>
      </c>
      <c r="S845">
        <v>8.771020802680099E-2</v>
      </c>
      <c r="T845">
        <v>2.1532426821082455E-44</v>
      </c>
      <c r="V845" s="53">
        <f t="shared" si="119"/>
        <v>2.1532426821082455E-44</v>
      </c>
      <c r="W845">
        <f t="shared" si="117"/>
        <v>8.2516846828484418</v>
      </c>
      <c r="X845">
        <f t="shared" si="118"/>
        <v>2.3457554889999999E-5</v>
      </c>
      <c r="AD845">
        <v>1.40149E-5</v>
      </c>
      <c r="AE845">
        <v>6.230755726008884E-42</v>
      </c>
      <c r="AF845" s="53">
        <f t="shared" si="120"/>
        <v>2.7225461491496024E-4</v>
      </c>
      <c r="AG845">
        <f t="shared" si="121"/>
        <v>1.9641742201E-10</v>
      </c>
      <c r="AL845">
        <v>4.8433E-3</v>
      </c>
      <c r="AM845">
        <v>8.771020802680099E-2</v>
      </c>
      <c r="AN845">
        <f t="shared" si="122"/>
        <v>7.7554695365349353</v>
      </c>
      <c r="AO845">
        <f t="shared" si="123"/>
        <v>6.8669244459222956E-3</v>
      </c>
      <c r="AU845" s="53">
        <v>1.40149E-5</v>
      </c>
      <c r="AV845" s="53">
        <v>9.1652976295551099E-5</v>
      </c>
      <c r="AW845" s="53">
        <f t="shared" si="124"/>
        <v>2.6923844133079216E-4</v>
      </c>
      <c r="AX845" s="53">
        <f t="shared" si="125"/>
        <v>6.0276708908738135E-9</v>
      </c>
    </row>
    <row r="846" spans="1:50" x14ac:dyDescent="0.25">
      <c r="A846" s="7">
        <v>1.27E-4</v>
      </c>
      <c r="B846" s="7">
        <v>292.14999999999998</v>
      </c>
      <c r="C846" s="7">
        <v>190</v>
      </c>
      <c r="D846">
        <v>3.7696299999999999E-3</v>
      </c>
      <c r="E846">
        <v>0.10444100000000001</v>
      </c>
      <c r="F846" s="53">
        <v>1.3424000000000001E-28</v>
      </c>
      <c r="G846">
        <v>0.1421558</v>
      </c>
      <c r="H846">
        <v>0.13550000000000001</v>
      </c>
      <c r="I846">
        <v>0.14599999999999999</v>
      </c>
      <c r="J846">
        <v>2.0509999999999997</v>
      </c>
      <c r="K846">
        <v>6.096E-2</v>
      </c>
      <c r="L846">
        <v>267.24</v>
      </c>
      <c r="M846">
        <v>5.8399999999999997E-3</v>
      </c>
      <c r="R846">
        <v>4.1310499999999998E-3</v>
      </c>
      <c r="S846">
        <v>8.7400269196422589E-2</v>
      </c>
      <c r="T846">
        <v>2.0827150217233412E-44</v>
      </c>
      <c r="V846" s="53">
        <f t="shared" si="119"/>
        <v>2.0827150217233412E-44</v>
      </c>
      <c r="W846">
        <f t="shared" si="117"/>
        <v>8.2516846828484418</v>
      </c>
      <c r="X846">
        <f t="shared" si="118"/>
        <v>1.7065574102499999E-5</v>
      </c>
      <c r="AD846">
        <v>1.1953899999999999E-5</v>
      </c>
      <c r="AE846">
        <v>6.0266725414070469E-42</v>
      </c>
      <c r="AF846" s="53">
        <f t="shared" si="120"/>
        <v>2.7225461491496024E-4</v>
      </c>
      <c r="AG846">
        <f t="shared" si="121"/>
        <v>1.4289572520999999E-10</v>
      </c>
      <c r="AL846">
        <v>4.1310499999999998E-3</v>
      </c>
      <c r="AM846">
        <v>8.7400269196422589E-2</v>
      </c>
      <c r="AN846">
        <f t="shared" si="122"/>
        <v>7.7571959078056816</v>
      </c>
      <c r="AO846">
        <f t="shared" si="123"/>
        <v>6.9337628655818731E-3</v>
      </c>
      <c r="AU846" s="53">
        <v>1.1953899999999999E-5</v>
      </c>
      <c r="AV846" s="53">
        <v>8.9631382598184399E-5</v>
      </c>
      <c r="AW846" s="53">
        <f t="shared" si="124"/>
        <v>2.6930478800490872E-4</v>
      </c>
      <c r="AX846" s="53">
        <f t="shared" si="125"/>
        <v>6.0337913027912409E-9</v>
      </c>
    </row>
    <row r="847" spans="1:50" x14ac:dyDescent="0.25">
      <c r="A847" s="7">
        <v>1.27E-4</v>
      </c>
      <c r="B847" s="7">
        <v>292.14999999999998</v>
      </c>
      <c r="C847" s="7">
        <v>190</v>
      </c>
      <c r="D847">
        <v>3.4873199999999999E-3</v>
      </c>
      <c r="E847">
        <v>0.10444100000000001</v>
      </c>
      <c r="F847" s="53">
        <v>1.3424000000000001E-28</v>
      </c>
      <c r="G847">
        <v>0.1421558</v>
      </c>
      <c r="H847">
        <v>0.13550000000000001</v>
      </c>
      <c r="I847">
        <v>0.14599999999999999</v>
      </c>
      <c r="J847">
        <v>2.0509999999999997</v>
      </c>
      <c r="K847">
        <v>6.096E-2</v>
      </c>
      <c r="L847">
        <v>267.24</v>
      </c>
      <c r="M847">
        <v>5.8399999999999997E-3</v>
      </c>
      <c r="R847">
        <v>3.9886000000000001E-3</v>
      </c>
      <c r="S847">
        <v>8.6962870001272993E-2</v>
      </c>
      <c r="T847">
        <v>1.9804946460753833E-44</v>
      </c>
      <c r="V847" s="53">
        <f t="shared" si="119"/>
        <v>1.9804946460753833E-44</v>
      </c>
      <c r="W847">
        <f t="shared" si="117"/>
        <v>8.2516846828484418</v>
      </c>
      <c r="X847">
        <f t="shared" si="118"/>
        <v>1.5908929960000002E-5</v>
      </c>
      <c r="AD847">
        <v>1.15417E-5</v>
      </c>
      <c r="AE847">
        <v>5.7308813627463622E-42</v>
      </c>
      <c r="AF847" s="53">
        <f t="shared" si="120"/>
        <v>2.7225461491496024E-4</v>
      </c>
      <c r="AG847">
        <f t="shared" si="121"/>
        <v>1.3321083888999999E-10</v>
      </c>
      <c r="AL847">
        <v>3.9886000000000001E-3</v>
      </c>
      <c r="AM847">
        <v>8.6962870001272993E-2</v>
      </c>
      <c r="AN847">
        <f t="shared" si="122"/>
        <v>7.7596325651222298</v>
      </c>
      <c r="AO847">
        <f t="shared" si="123"/>
        <v>6.8847294822441526E-3</v>
      </c>
      <c r="AU847" s="53">
        <v>1.15417E-5</v>
      </c>
      <c r="AV847" s="53">
        <v>8.6778289749781705E-5</v>
      </c>
      <c r="AW847" s="53">
        <f t="shared" si="124"/>
        <v>2.6939843755371479E-4</v>
      </c>
      <c r="AX847" s="53">
        <f t="shared" si="125"/>
        <v>5.6605444371769582E-9</v>
      </c>
    </row>
    <row r="848" spans="1:50" x14ac:dyDescent="0.25">
      <c r="A848" s="7">
        <v>1.27E-4</v>
      </c>
      <c r="B848" s="7">
        <v>292.14999999999998</v>
      </c>
      <c r="C848" s="7">
        <v>190</v>
      </c>
      <c r="D848">
        <v>3.2548299999999998E-3</v>
      </c>
      <c r="E848">
        <v>0.10444100000000001</v>
      </c>
      <c r="F848" s="53">
        <v>1.3424000000000001E-28</v>
      </c>
      <c r="G848">
        <v>0.1421558</v>
      </c>
      <c r="H848">
        <v>0.13550000000000001</v>
      </c>
      <c r="I848">
        <v>0.14599999999999999</v>
      </c>
      <c r="J848">
        <v>2.0509999999999997</v>
      </c>
      <c r="K848">
        <v>6.096E-2</v>
      </c>
      <c r="L848">
        <v>267.24</v>
      </c>
      <c r="M848">
        <v>5.8399999999999997E-3</v>
      </c>
      <c r="R848">
        <v>3.4188000000000001E-3</v>
      </c>
      <c r="S848">
        <v>8.6604149050019702E-2</v>
      </c>
      <c r="T848">
        <v>1.8940972618985649E-44</v>
      </c>
      <c r="V848" s="53">
        <f t="shared" si="119"/>
        <v>1.8940972618985649E-44</v>
      </c>
      <c r="W848">
        <f t="shared" si="117"/>
        <v>8.2516846828484418</v>
      </c>
      <c r="X848">
        <f t="shared" si="118"/>
        <v>1.1688193440000001E-5</v>
      </c>
      <c r="AD848">
        <v>9.8928499999999997E-6</v>
      </c>
      <c r="AE848">
        <v>5.4808765673533833E-42</v>
      </c>
      <c r="AF848" s="53">
        <f t="shared" si="120"/>
        <v>2.7225461491496024E-4</v>
      </c>
      <c r="AG848">
        <f t="shared" si="121"/>
        <v>9.7868481122499997E-11</v>
      </c>
      <c r="AL848">
        <v>3.4188000000000001E-3</v>
      </c>
      <c r="AM848">
        <v>8.6604149050019702E-2</v>
      </c>
      <c r="AN848">
        <f t="shared" si="122"/>
        <v>7.7616312083634691</v>
      </c>
      <c r="AO848">
        <f t="shared" si="123"/>
        <v>6.9198022965736138E-3</v>
      </c>
      <c r="AU848" s="53">
        <v>9.8928499999999997E-6</v>
      </c>
      <c r="AV848" s="53">
        <v>8.4438288198500906E-5</v>
      </c>
      <c r="AW848" s="53">
        <f t="shared" si="124"/>
        <v>2.6947525761232549E-4</v>
      </c>
      <c r="AX848" s="53">
        <f t="shared" si="125"/>
        <v>5.5570223562065184E-9</v>
      </c>
    </row>
    <row r="849" spans="1:50" x14ac:dyDescent="0.25">
      <c r="A849" s="7">
        <v>1.27E-4</v>
      </c>
      <c r="B849" s="7">
        <v>292.14999999999998</v>
      </c>
      <c r="C849" s="7">
        <v>190</v>
      </c>
      <c r="D849">
        <v>2.98913E-3</v>
      </c>
      <c r="E849">
        <v>0.10444100000000001</v>
      </c>
      <c r="F849" s="53">
        <v>1.3424000000000001E-28</v>
      </c>
      <c r="G849">
        <v>0.1421558</v>
      </c>
      <c r="H849">
        <v>0.13550000000000001</v>
      </c>
      <c r="I849">
        <v>0.14599999999999999</v>
      </c>
      <c r="J849">
        <v>2.0509999999999997</v>
      </c>
      <c r="K849">
        <v>6.096E-2</v>
      </c>
      <c r="L849">
        <v>267.24</v>
      </c>
      <c r="M849">
        <v>5.8399999999999997E-3</v>
      </c>
      <c r="R849">
        <v>2.9914500000000001E-3</v>
      </c>
      <c r="S849">
        <v>8.6195827358388113E-2</v>
      </c>
      <c r="T849">
        <v>1.7926373426319371E-44</v>
      </c>
      <c r="V849" s="53">
        <f t="shared" si="119"/>
        <v>1.7926373426319371E-44</v>
      </c>
      <c r="W849">
        <f t="shared" si="117"/>
        <v>8.2516846828484418</v>
      </c>
      <c r="X849">
        <f t="shared" si="118"/>
        <v>8.9487731025E-6</v>
      </c>
      <c r="AD849">
        <v>8.6562399999999996E-6</v>
      </c>
      <c r="AE849">
        <v>5.1872858921434811E-42</v>
      </c>
      <c r="AF849" s="53">
        <f t="shared" si="120"/>
        <v>2.7225461491496024E-4</v>
      </c>
      <c r="AG849">
        <f t="shared" si="121"/>
        <v>7.4930490937599988E-11</v>
      </c>
      <c r="AL849">
        <v>2.9914500000000001E-3</v>
      </c>
      <c r="AM849">
        <v>8.6195827358388113E-2</v>
      </c>
      <c r="AN849">
        <f t="shared" si="122"/>
        <v>7.7639065194035277</v>
      </c>
      <c r="AO849">
        <f t="shared" si="123"/>
        <v>6.9229684115970471E-3</v>
      </c>
      <c r="AU849" s="53">
        <v>8.6562399999999996E-6</v>
      </c>
      <c r="AV849" s="53">
        <v>8.17746043079524E-5</v>
      </c>
      <c r="AW849" s="53">
        <f t="shared" si="124"/>
        <v>2.6956271718711687E-4</v>
      </c>
      <c r="AX849" s="53">
        <f t="shared" si="125"/>
        <v>5.3462951990704477E-9</v>
      </c>
    </row>
    <row r="850" spans="1:50" x14ac:dyDescent="0.25">
      <c r="A850" s="7">
        <v>1.27E-4</v>
      </c>
      <c r="B850" s="7">
        <v>292.14999999999998</v>
      </c>
      <c r="C850" s="7">
        <v>190</v>
      </c>
      <c r="D850">
        <v>2.3912999999999998E-3</v>
      </c>
      <c r="E850">
        <v>0.10444100000000001</v>
      </c>
      <c r="F850" s="53">
        <v>1.3424000000000001E-28</v>
      </c>
      <c r="G850">
        <v>0.1421558</v>
      </c>
      <c r="H850">
        <v>0.13550000000000001</v>
      </c>
      <c r="I850">
        <v>0.14599999999999999</v>
      </c>
      <c r="J850">
        <v>2.0509999999999997</v>
      </c>
      <c r="K850">
        <v>6.096E-2</v>
      </c>
      <c r="L850">
        <v>267.24</v>
      </c>
      <c r="M850">
        <v>5.8399999999999997E-3</v>
      </c>
      <c r="R850">
        <v>2.2791999999999999E-3</v>
      </c>
      <c r="S850">
        <v>8.5283460032174602E-2</v>
      </c>
      <c r="T850">
        <v>1.5518139297176242E-44</v>
      </c>
      <c r="V850" s="53">
        <f t="shared" si="119"/>
        <v>1.5518139297176242E-44</v>
      </c>
      <c r="W850">
        <f t="shared" si="117"/>
        <v>8.2516846828484418</v>
      </c>
      <c r="X850">
        <f t="shared" si="118"/>
        <v>5.1947526399999991E-6</v>
      </c>
      <c r="AD850">
        <v>6.5952300000000004E-6</v>
      </c>
      <c r="AE850">
        <v>4.4904244229552044E-42</v>
      </c>
      <c r="AF850" s="53">
        <f t="shared" si="120"/>
        <v>2.7225461491496024E-4</v>
      </c>
      <c r="AG850">
        <f t="shared" si="121"/>
        <v>4.3497058752900007E-11</v>
      </c>
      <c r="AL850">
        <v>2.2791999999999999E-3</v>
      </c>
      <c r="AM850">
        <v>8.5283460032174602E-2</v>
      </c>
      <c r="AN850">
        <f t="shared" si="122"/>
        <v>7.7689917536713393</v>
      </c>
      <c r="AO850">
        <f t="shared" si="123"/>
        <v>6.8897071834888588E-3</v>
      </c>
      <c r="AU850" s="53">
        <v>6.5952300000000004E-6</v>
      </c>
      <c r="AV850" s="53">
        <v>7.5822285923498602E-5</v>
      </c>
      <c r="AW850" s="53">
        <f t="shared" si="124"/>
        <v>2.6975820729174447E-4</v>
      </c>
      <c r="AX850" s="53">
        <f t="shared" si="125"/>
        <v>4.7923852718352028E-9</v>
      </c>
    </row>
    <row r="851" spans="1:50" x14ac:dyDescent="0.25">
      <c r="A851" s="7">
        <v>1.27E-4</v>
      </c>
      <c r="B851" s="7">
        <v>292.14999999999998</v>
      </c>
      <c r="C851" s="7">
        <v>190</v>
      </c>
      <c r="D851">
        <v>2.0591799999999999E-3</v>
      </c>
      <c r="E851">
        <v>0.10444100000000001</v>
      </c>
      <c r="F851" s="53">
        <v>1.3424000000000001E-28</v>
      </c>
      <c r="G851">
        <v>0.1421558</v>
      </c>
      <c r="H851">
        <v>0.13550000000000001</v>
      </c>
      <c r="I851">
        <v>0.14599999999999999</v>
      </c>
      <c r="J851">
        <v>2.0509999999999997</v>
      </c>
      <c r="K851">
        <v>6.096E-2</v>
      </c>
      <c r="L851">
        <v>267.24</v>
      </c>
      <c r="M851">
        <v>5.8399999999999997E-3</v>
      </c>
      <c r="R851">
        <v>2.5641000000000001E-3</v>
      </c>
      <c r="S851">
        <v>8.4780386186310411E-2</v>
      </c>
      <c r="T851">
        <v>1.4088219063300848E-44</v>
      </c>
      <c r="V851" s="53">
        <f t="shared" si="119"/>
        <v>1.4088219063300848E-44</v>
      </c>
      <c r="W851">
        <f t="shared" si="117"/>
        <v>8.2516846828484418</v>
      </c>
      <c r="X851">
        <f t="shared" si="118"/>
        <v>6.574608810000001E-6</v>
      </c>
      <c r="AD851">
        <v>7.4196400000000003E-6</v>
      </c>
      <c r="AE851">
        <v>4.0766538917008374E-42</v>
      </c>
      <c r="AF851" s="53">
        <f t="shared" si="120"/>
        <v>2.7225461491496024E-4</v>
      </c>
      <c r="AG851">
        <f t="shared" si="121"/>
        <v>5.5051057729600005E-11</v>
      </c>
      <c r="AL851">
        <v>2.5641000000000001E-3</v>
      </c>
      <c r="AM851">
        <v>8.4780386186310411E-2</v>
      </c>
      <c r="AN851">
        <f t="shared" si="122"/>
        <v>7.7717964332750675</v>
      </c>
      <c r="AO851">
        <f t="shared" si="123"/>
        <v>6.7595177142692961E-3</v>
      </c>
      <c r="AU851" s="53">
        <v>7.4196400000000003E-6</v>
      </c>
      <c r="AV851" s="53">
        <v>7.25399172732494E-5</v>
      </c>
      <c r="AW851" s="53">
        <f t="shared" si="124"/>
        <v>2.698660393958058E-4</v>
      </c>
      <c r="AX851" s="53">
        <f t="shared" si="125"/>
        <v>4.2406505121448833E-9</v>
      </c>
    </row>
    <row r="852" spans="1:50" x14ac:dyDescent="0.25">
      <c r="A852" s="7">
        <v>1.27E-4</v>
      </c>
      <c r="B852" s="7">
        <v>292.14999999999998</v>
      </c>
      <c r="C852" s="7">
        <v>190</v>
      </c>
      <c r="D852">
        <v>1.8100799999999999E-3</v>
      </c>
      <c r="E852">
        <v>0.10444100000000001</v>
      </c>
      <c r="F852" s="53">
        <v>1.3424000000000001E-28</v>
      </c>
      <c r="G852">
        <v>0.1421558</v>
      </c>
      <c r="H852">
        <v>0.13550000000000001</v>
      </c>
      <c r="I852">
        <v>0.14599999999999999</v>
      </c>
      <c r="J852">
        <v>2.0509999999999997</v>
      </c>
      <c r="K852">
        <v>6.096E-2</v>
      </c>
      <c r="L852">
        <v>267.24</v>
      </c>
      <c r="M852">
        <v>5.8399999999999997E-3</v>
      </c>
      <c r="R852">
        <v>1.9943000000000001E-3</v>
      </c>
      <c r="S852">
        <v>8.4404829616369595E-2</v>
      </c>
      <c r="T852">
        <v>1.2961472174042805E-44</v>
      </c>
      <c r="V852" s="53">
        <f t="shared" si="119"/>
        <v>1.2961472174042805E-44</v>
      </c>
      <c r="W852">
        <f t="shared" si="117"/>
        <v>8.2516846828484418</v>
      </c>
      <c r="X852">
        <f t="shared" si="118"/>
        <v>3.9772324900000006E-6</v>
      </c>
      <c r="AD852">
        <v>5.7708300000000003E-6</v>
      </c>
      <c r="AE852">
        <v>3.7506114678560026E-42</v>
      </c>
      <c r="AF852" s="53">
        <f t="shared" si="120"/>
        <v>2.7225461491496024E-4</v>
      </c>
      <c r="AG852">
        <f t="shared" si="121"/>
        <v>3.3302478888900002E-11</v>
      </c>
      <c r="AL852">
        <v>1.9943000000000001E-3</v>
      </c>
      <c r="AM852">
        <v>8.4404829616369595E-2</v>
      </c>
      <c r="AN852">
        <f t="shared" si="122"/>
        <v>7.7738905231635123</v>
      </c>
      <c r="AO852">
        <f t="shared" si="123"/>
        <v>6.7914953916505295E-3</v>
      </c>
      <c r="AU852" s="53">
        <v>5.7708300000000003E-6</v>
      </c>
      <c r="AV852" s="53">
        <v>7.0089412518478103E-5</v>
      </c>
      <c r="AW852" s="53">
        <f t="shared" si="124"/>
        <v>2.6994655722424577E-4</v>
      </c>
      <c r="AX852" s="53">
        <f t="shared" si="125"/>
        <v>4.1368800571862771E-9</v>
      </c>
    </row>
    <row r="853" spans="1:50" x14ac:dyDescent="0.25">
      <c r="A853" s="7">
        <v>1.27E-4</v>
      </c>
      <c r="B853" s="7">
        <v>292.14999999999998</v>
      </c>
      <c r="C853" s="7">
        <v>190</v>
      </c>
      <c r="D853">
        <v>1.41153E-3</v>
      </c>
      <c r="E853">
        <v>0.10444100000000001</v>
      </c>
      <c r="F853" s="53">
        <v>1.3424000000000001E-28</v>
      </c>
      <c r="G853">
        <v>0.1421558</v>
      </c>
      <c r="H853">
        <v>0.13550000000000001</v>
      </c>
      <c r="I853">
        <v>0.14599999999999999</v>
      </c>
      <c r="J853">
        <v>2.0509999999999997</v>
      </c>
      <c r="K853">
        <v>6.096E-2</v>
      </c>
      <c r="L853">
        <v>267.24</v>
      </c>
      <c r="M853">
        <v>5.8399999999999997E-3</v>
      </c>
      <c r="R853">
        <v>1.8518499999999999E-3</v>
      </c>
      <c r="S853">
        <v>8.3807083781890696E-2</v>
      </c>
      <c r="T853">
        <v>1.1036398706926253E-44</v>
      </c>
      <c r="V853" s="53">
        <f t="shared" si="119"/>
        <v>1.1036398706926253E-44</v>
      </c>
      <c r="W853">
        <f t="shared" si="117"/>
        <v>8.2516846828484418</v>
      </c>
      <c r="X853">
        <f t="shared" si="118"/>
        <v>3.4293484224999998E-6</v>
      </c>
      <c r="AD853">
        <v>5.3586300000000002E-6</v>
      </c>
      <c r="AE853">
        <v>3.1935603454771624E-42</v>
      </c>
      <c r="AF853" s="53">
        <f t="shared" si="120"/>
        <v>2.7225461491496024E-4</v>
      </c>
      <c r="AG853">
        <f t="shared" si="121"/>
        <v>2.8714915476900003E-11</v>
      </c>
      <c r="AL853">
        <v>1.8518499999999999E-3</v>
      </c>
      <c r="AM853">
        <v>8.3807083781890696E-2</v>
      </c>
      <c r="AN853">
        <f t="shared" si="122"/>
        <v>7.777224114164575</v>
      </c>
      <c r="AO853">
        <f t="shared" si="123"/>
        <v>6.7166603442443571E-3</v>
      </c>
      <c r="AU853" s="53">
        <v>5.3586300000000002E-6</v>
      </c>
      <c r="AV853" s="53">
        <v>6.6188877447740196E-5</v>
      </c>
      <c r="AW853" s="53">
        <f t="shared" si="124"/>
        <v>2.7007474441427374E-4</v>
      </c>
      <c r="AX853" s="53">
        <f t="shared" si="125"/>
        <v>3.7003190045533025E-9</v>
      </c>
    </row>
    <row r="854" spans="1:50" x14ac:dyDescent="0.25">
      <c r="A854" s="7">
        <v>1.45E-4</v>
      </c>
      <c r="B854" s="7">
        <v>292.14999999999998</v>
      </c>
      <c r="C854" s="7">
        <v>190</v>
      </c>
      <c r="D854">
        <v>0.17021700000000001</v>
      </c>
      <c r="E854">
        <v>0.17050999999999999</v>
      </c>
      <c r="F854" s="53">
        <v>1.3627E-28</v>
      </c>
      <c r="G854">
        <v>0.1421558</v>
      </c>
      <c r="H854">
        <v>0.1366</v>
      </c>
      <c r="I854">
        <v>0.224</v>
      </c>
      <c r="J854">
        <v>2.2319999999999998</v>
      </c>
      <c r="K854">
        <v>4.6068999999999999E-2</v>
      </c>
      <c r="L854">
        <v>534.07999999999993</v>
      </c>
      <c r="M854">
        <v>6.5079999999999999E-3</v>
      </c>
      <c r="R854">
        <v>0.21502399999999999</v>
      </c>
      <c r="S854">
        <v>0.38413243802432001</v>
      </c>
      <c r="T854">
        <v>1.0361904345443587E-42</v>
      </c>
      <c r="V854" s="53">
        <f t="shared" si="119"/>
        <v>1.0361904345443587E-42</v>
      </c>
      <c r="W854">
        <f t="shared" si="117"/>
        <v>8.2516846828484418</v>
      </c>
      <c r="X854">
        <f t="shared" si="118"/>
        <v>4.6235320575999994E-2</v>
      </c>
      <c r="AD854">
        <v>8.8432699999999996E-4</v>
      </c>
      <c r="AE854">
        <v>4.2615281441346921E-40</v>
      </c>
      <c r="AF854" s="53">
        <f t="shared" si="120"/>
        <v>2.7225461491496024E-4</v>
      </c>
      <c r="AG854">
        <f t="shared" si="121"/>
        <v>7.8203424292899991E-7</v>
      </c>
      <c r="AL854">
        <v>0.21502399999999999</v>
      </c>
      <c r="AM854">
        <v>0.38413243802432001</v>
      </c>
      <c r="AN854">
        <f t="shared" si="122"/>
        <v>6.1923442638022097</v>
      </c>
      <c r="AO854">
        <f t="shared" si="123"/>
        <v>2.8597663811025284E-2</v>
      </c>
      <c r="AU854">
        <v>8.8432699999999996E-4</v>
      </c>
      <c r="AV854" s="53">
        <v>1.9448949946726101E-3</v>
      </c>
      <c r="AW854" s="53">
        <f t="shared" si="124"/>
        <v>2.1185515266215933E-4</v>
      </c>
      <c r="AX854" s="53">
        <f t="shared" si="125"/>
        <v>1.1248044713238813E-6</v>
      </c>
    </row>
    <row r="855" spans="1:50" x14ac:dyDescent="0.25">
      <c r="A855" s="7">
        <v>1.45E-4</v>
      </c>
      <c r="B855" s="7">
        <v>292.14999999999998</v>
      </c>
      <c r="C855" s="7">
        <v>190</v>
      </c>
      <c r="D855">
        <v>0.16972799999999999</v>
      </c>
      <c r="E855">
        <v>0.17050999999999999</v>
      </c>
      <c r="F855" s="53">
        <v>1.3627E-28</v>
      </c>
      <c r="G855">
        <v>0.1421558</v>
      </c>
      <c r="H855">
        <v>0.1366</v>
      </c>
      <c r="I855">
        <v>0.224</v>
      </c>
      <c r="J855">
        <v>2.2319999999999998</v>
      </c>
      <c r="K855">
        <v>4.6068999999999999E-2</v>
      </c>
      <c r="L855">
        <v>534.07999999999993</v>
      </c>
      <c r="M855">
        <v>6.5079999999999999E-3</v>
      </c>
      <c r="R855">
        <v>0.20438000000000003</v>
      </c>
      <c r="S855">
        <v>0.38151765356050299</v>
      </c>
      <c r="T855">
        <v>1.0342649732794035E-42</v>
      </c>
      <c r="V855" s="53">
        <f t="shared" si="119"/>
        <v>1.0342649732794035E-42</v>
      </c>
      <c r="W855">
        <f t="shared" si="117"/>
        <v>8.2516846828484418</v>
      </c>
      <c r="X855">
        <f t="shared" si="118"/>
        <v>4.1771184400000015E-2</v>
      </c>
      <c r="AD855">
        <v>8.4055100000000004E-4</v>
      </c>
      <c r="AE855">
        <v>4.2536093223645839E-40</v>
      </c>
      <c r="AF855" s="53">
        <f t="shared" si="120"/>
        <v>2.7225461491496024E-4</v>
      </c>
      <c r="AG855">
        <f t="shared" si="121"/>
        <v>7.0652598360100011E-7</v>
      </c>
      <c r="AL855">
        <v>0.20438000000000003</v>
      </c>
      <c r="AM855">
        <v>0.38151765356050299</v>
      </c>
      <c r="AN855">
        <f t="shared" si="122"/>
        <v>6.2053645805722031</v>
      </c>
      <c r="AO855">
        <f t="shared" si="123"/>
        <v>3.1377748308920768E-2</v>
      </c>
      <c r="AU855">
        <v>8.4055100000000004E-4</v>
      </c>
      <c r="AV855" s="53">
        <v>1.9283289057078199E-3</v>
      </c>
      <c r="AW855" s="53">
        <f t="shared" si="124"/>
        <v>2.1233767405966306E-4</v>
      </c>
      <c r="AX855" s="53">
        <f t="shared" si="125"/>
        <v>1.1832607721460905E-6</v>
      </c>
    </row>
    <row r="856" spans="1:50" x14ac:dyDescent="0.25">
      <c r="A856" s="7">
        <v>1.45E-4</v>
      </c>
      <c r="B856" s="7">
        <v>292.14999999999998</v>
      </c>
      <c r="C856" s="7">
        <v>190</v>
      </c>
      <c r="D856">
        <v>0.16635900000000001</v>
      </c>
      <c r="E856">
        <v>0.17050999999999999</v>
      </c>
      <c r="F856" s="53">
        <v>1.3627E-28</v>
      </c>
      <c r="G856">
        <v>0.1421558</v>
      </c>
      <c r="H856">
        <v>0.1366</v>
      </c>
      <c r="I856">
        <v>0.224</v>
      </c>
      <c r="J856">
        <v>2.2319999999999998</v>
      </c>
      <c r="K856">
        <v>4.6068999999999999E-2</v>
      </c>
      <c r="L856">
        <v>534.07999999999993</v>
      </c>
      <c r="M856">
        <v>6.5079999999999999E-3</v>
      </c>
      <c r="R856">
        <v>0.191606</v>
      </c>
      <c r="S856">
        <v>0.36398584180660704</v>
      </c>
      <c r="T856">
        <v>1.0209456357035704E-42</v>
      </c>
      <c r="V856" s="53">
        <f t="shared" si="119"/>
        <v>1.0209456357035704E-42</v>
      </c>
      <c r="W856">
        <f t="shared" si="117"/>
        <v>8.2516846828484418</v>
      </c>
      <c r="X856">
        <f t="shared" si="118"/>
        <v>3.6712859235999998E-2</v>
      </c>
      <c r="AD856">
        <v>7.88016E-4</v>
      </c>
      <c r="AE856">
        <v>4.1988310402570072E-40</v>
      </c>
      <c r="AF856" s="53">
        <f t="shared" si="120"/>
        <v>2.7225461491496024E-4</v>
      </c>
      <c r="AG856">
        <f t="shared" si="121"/>
        <v>6.2096921625600003E-7</v>
      </c>
      <c r="AL856">
        <v>0.191606</v>
      </c>
      <c r="AM856">
        <v>0.36398584180660704</v>
      </c>
      <c r="AN856">
        <f t="shared" si="122"/>
        <v>6.2930174269882553</v>
      </c>
      <c r="AO856">
        <f t="shared" si="123"/>
        <v>2.9714809861270869E-2</v>
      </c>
      <c r="AU856">
        <v>7.88016E-4</v>
      </c>
      <c r="AV856" s="53">
        <v>1.8172494549823399E-3</v>
      </c>
      <c r="AW856" s="53">
        <f t="shared" si="124"/>
        <v>2.1558727021453079E-4</v>
      </c>
      <c r="AX856" s="53">
        <f t="shared" si="125"/>
        <v>1.0593215048548846E-6</v>
      </c>
    </row>
    <row r="857" spans="1:50" x14ac:dyDescent="0.25">
      <c r="A857" s="7">
        <v>1.45E-4</v>
      </c>
      <c r="B857" s="7">
        <v>292.14999999999998</v>
      </c>
      <c r="C857" s="7">
        <v>190</v>
      </c>
      <c r="D857">
        <v>0.16</v>
      </c>
      <c r="E857">
        <v>0.17050999999999999</v>
      </c>
      <c r="F857" s="53">
        <v>1.3627E-28</v>
      </c>
      <c r="G857">
        <v>0.1421558</v>
      </c>
      <c r="H857">
        <v>0.1366</v>
      </c>
      <c r="I857">
        <v>0.224</v>
      </c>
      <c r="J857">
        <v>2.2319999999999998</v>
      </c>
      <c r="K857">
        <v>4.6068999999999999E-2</v>
      </c>
      <c r="L857">
        <v>534.07999999999993</v>
      </c>
      <c r="M857">
        <v>6.5079999999999999E-3</v>
      </c>
      <c r="R857">
        <v>0.18096100000000001</v>
      </c>
      <c r="S857">
        <v>0.33308903799046602</v>
      </c>
      <c r="T857">
        <v>9.9554237889840922E-43</v>
      </c>
      <c r="V857" s="53">
        <f t="shared" si="119"/>
        <v>9.9554237889840922E-43</v>
      </c>
      <c r="W857">
        <f t="shared" si="117"/>
        <v>8.2516846828484418</v>
      </c>
      <c r="X857">
        <f t="shared" si="118"/>
        <v>3.2746883521000004E-2</v>
      </c>
      <c r="AD857">
        <v>7.4423600000000001E-4</v>
      </c>
      <c r="AE857">
        <v>4.0943553664630491E-40</v>
      </c>
      <c r="AF857" s="53">
        <f t="shared" si="120"/>
        <v>2.7225461491496024E-4</v>
      </c>
      <c r="AG857">
        <f t="shared" si="121"/>
        <v>5.5388722369600001E-7</v>
      </c>
      <c r="AL857">
        <v>0.18096100000000001</v>
      </c>
      <c r="AM857">
        <v>0.33308903799046602</v>
      </c>
      <c r="AN857">
        <f t="shared" si="122"/>
        <v>6.4489867872985434</v>
      </c>
      <c r="AO857">
        <f t="shared" si="123"/>
        <v>2.3142939942828671E-2</v>
      </c>
      <c r="AU857">
        <v>7.4423600000000001E-4</v>
      </c>
      <c r="AV857" s="53">
        <v>1.62146451755924E-3</v>
      </c>
      <c r="AW857" s="53">
        <f t="shared" si="124"/>
        <v>2.213749795087757E-4</v>
      </c>
      <c r="AX857" s="53">
        <f t="shared" si="125"/>
        <v>7.6952987201918185E-7</v>
      </c>
    </row>
    <row r="858" spans="1:50" x14ac:dyDescent="0.25">
      <c r="A858" s="7">
        <v>1.45E-4</v>
      </c>
      <c r="B858" s="7">
        <v>292.14999999999998</v>
      </c>
      <c r="C858" s="7">
        <v>190</v>
      </c>
      <c r="D858">
        <v>0.15168499999999999</v>
      </c>
      <c r="E858">
        <v>0.17050999999999999</v>
      </c>
      <c r="F858" s="53">
        <v>1.3627E-28</v>
      </c>
      <c r="G858">
        <v>0.1421558</v>
      </c>
      <c r="H858">
        <v>0.1366</v>
      </c>
      <c r="I858">
        <v>0.224</v>
      </c>
      <c r="J858">
        <v>2.2319999999999998</v>
      </c>
      <c r="K858">
        <v>4.6068999999999999E-2</v>
      </c>
      <c r="L858">
        <v>534.07999999999993</v>
      </c>
      <c r="M858">
        <v>6.5079999999999999E-3</v>
      </c>
      <c r="R858">
        <v>0.170316</v>
      </c>
      <c r="S858">
        <v>0.29667641576867698</v>
      </c>
      <c r="T858">
        <v>9.6177968029303643E-43</v>
      </c>
      <c r="V858" s="53">
        <f t="shared" si="119"/>
        <v>9.6177968029303643E-43</v>
      </c>
      <c r="W858">
        <f t="shared" si="117"/>
        <v>8.2516846828484418</v>
      </c>
      <c r="X858">
        <f t="shared" si="118"/>
        <v>2.9007539855999999E-2</v>
      </c>
      <c r="AD858">
        <v>7.0045700000000003E-4</v>
      </c>
      <c r="AE858">
        <v>3.9554999152524796E-40</v>
      </c>
      <c r="AF858" s="53">
        <f t="shared" si="120"/>
        <v>2.7225461491496024E-4</v>
      </c>
      <c r="AG858">
        <f t="shared" si="121"/>
        <v>4.9064000884900006E-7</v>
      </c>
      <c r="AL858">
        <v>0.170316</v>
      </c>
      <c r="AM858">
        <v>0.29667641576867698</v>
      </c>
      <c r="AN858">
        <f t="shared" si="122"/>
        <v>6.6352513212720901</v>
      </c>
      <c r="AO858">
        <f t="shared" si="123"/>
        <v>1.5966954673232912E-2</v>
      </c>
      <c r="AU858">
        <v>7.0045700000000003E-4</v>
      </c>
      <c r="AV858" s="53">
        <v>1.39067822321949E-3</v>
      </c>
      <c r="AW858" s="53">
        <f t="shared" si="124"/>
        <v>2.282958305095849E-4</v>
      </c>
      <c r="AX858" s="53">
        <f t="shared" si="125"/>
        <v>4.7640533698260897E-7</v>
      </c>
    </row>
    <row r="859" spans="1:50" x14ac:dyDescent="0.25">
      <c r="A859" s="7">
        <v>1.45E-4</v>
      </c>
      <c r="B859" s="7">
        <v>292.14999999999998</v>
      </c>
      <c r="C859" s="7">
        <v>190</v>
      </c>
      <c r="D859">
        <v>0.15073400000000001</v>
      </c>
      <c r="E859">
        <v>0.17050999999999999</v>
      </c>
      <c r="F859" s="53">
        <v>1.3627E-28</v>
      </c>
      <c r="G859">
        <v>0.1421558</v>
      </c>
      <c r="H859">
        <v>0.1366</v>
      </c>
      <c r="I859">
        <v>0.224</v>
      </c>
      <c r="J859">
        <v>2.2319999999999998</v>
      </c>
      <c r="K859">
        <v>4.6068999999999999E-2</v>
      </c>
      <c r="L859">
        <v>534.07999999999993</v>
      </c>
      <c r="M859">
        <v>6.5079999999999999E-3</v>
      </c>
      <c r="R859">
        <v>0.160523</v>
      </c>
      <c r="S859">
        <v>0.29277984275586305</v>
      </c>
      <c r="T859">
        <v>9.5787698748492108E-43</v>
      </c>
      <c r="V859" s="53">
        <f t="shared" si="119"/>
        <v>9.5787698748492108E-43</v>
      </c>
      <c r="W859">
        <f t="shared" si="117"/>
        <v>8.2516846828484418</v>
      </c>
      <c r="X859">
        <f t="shared" si="118"/>
        <v>2.5767633528999998E-2</v>
      </c>
      <c r="AD859">
        <v>6.6018100000000003E-4</v>
      </c>
      <c r="AE859">
        <v>3.9394493567014262E-40</v>
      </c>
      <c r="AF859" s="53">
        <f t="shared" si="120"/>
        <v>2.7225461491496024E-4</v>
      </c>
      <c r="AG859">
        <f t="shared" si="121"/>
        <v>4.3583895276100005E-7</v>
      </c>
      <c r="AL859">
        <v>0.160523</v>
      </c>
      <c r="AM859">
        <v>0.29277984275586305</v>
      </c>
      <c r="AN859">
        <f t="shared" si="122"/>
        <v>6.6553408550471103</v>
      </c>
      <c r="AO859">
        <f t="shared" si="123"/>
        <v>1.7491872455749086E-2</v>
      </c>
      <c r="AU859">
        <v>6.6018100000000003E-4</v>
      </c>
      <c r="AV859" s="53">
        <v>1.3659779086204801E-3</v>
      </c>
      <c r="AW859" s="53">
        <f t="shared" si="124"/>
        <v>2.2904285752610107E-4</v>
      </c>
      <c r="AX859" s="53">
        <f t="shared" si="125"/>
        <v>4.9814927621822625E-7</v>
      </c>
    </row>
    <row r="860" spans="1:50" x14ac:dyDescent="0.25">
      <c r="A860" s="7">
        <v>1.45E-4</v>
      </c>
      <c r="B860" s="7">
        <v>292.14999999999998</v>
      </c>
      <c r="C860" s="7">
        <v>190</v>
      </c>
      <c r="D860">
        <v>0.14010900000000001</v>
      </c>
      <c r="E860">
        <v>0.17050999999999999</v>
      </c>
      <c r="F860" s="53">
        <v>1.3627E-28</v>
      </c>
      <c r="G860">
        <v>0.1421558</v>
      </c>
      <c r="H860">
        <v>0.1366</v>
      </c>
      <c r="I860">
        <v>0.224</v>
      </c>
      <c r="J860">
        <v>2.2319999999999998</v>
      </c>
      <c r="K860">
        <v>4.6068999999999999E-2</v>
      </c>
      <c r="L860">
        <v>534.07999999999993</v>
      </c>
      <c r="M860">
        <v>6.5079999999999999E-3</v>
      </c>
      <c r="R860">
        <v>0.141788</v>
      </c>
      <c r="S860">
        <v>0.25266019296212106</v>
      </c>
      <c r="T860">
        <v>9.1366391715714079E-43</v>
      </c>
      <c r="V860" s="53">
        <f t="shared" si="119"/>
        <v>9.1366391715714079E-43</v>
      </c>
      <c r="W860">
        <f t="shared" si="117"/>
        <v>8.2516846828484418</v>
      </c>
      <c r="X860">
        <f t="shared" si="118"/>
        <v>2.0103836944E-2</v>
      </c>
      <c r="AD860">
        <v>5.8312999999999995E-4</v>
      </c>
      <c r="AE860">
        <v>3.7576147853146587E-40</v>
      </c>
      <c r="AF860" s="53">
        <f t="shared" si="120"/>
        <v>2.7225461491496024E-4</v>
      </c>
      <c r="AG860">
        <f t="shared" si="121"/>
        <v>3.4004059689999994E-7</v>
      </c>
      <c r="AL860">
        <v>0.141788</v>
      </c>
      <c r="AM860">
        <v>0.25266019296212106</v>
      </c>
      <c r="AN860">
        <f t="shared" si="122"/>
        <v>6.8639513636564065</v>
      </c>
      <c r="AO860">
        <f t="shared" si="123"/>
        <v>1.2292643172229806E-2</v>
      </c>
      <c r="AU860">
        <v>5.8312999999999995E-4</v>
      </c>
      <c r="AV860" s="53">
        <v>1.11161493695347E-3</v>
      </c>
      <c r="AW860" s="53">
        <f t="shared" si="124"/>
        <v>2.368066988552712E-4</v>
      </c>
      <c r="AX860" s="53">
        <f t="shared" si="125"/>
        <v>2.7929632858671324E-7</v>
      </c>
    </row>
    <row r="861" spans="1:50" x14ac:dyDescent="0.25">
      <c r="A861" s="7">
        <v>1.45E-4</v>
      </c>
      <c r="B861" s="7">
        <v>292.14999999999998</v>
      </c>
      <c r="C861" s="7">
        <v>190</v>
      </c>
      <c r="D861">
        <v>0.13608700000000001</v>
      </c>
      <c r="E861">
        <v>0.17050999999999999</v>
      </c>
      <c r="F861" s="53">
        <v>1.3627E-28</v>
      </c>
      <c r="G861">
        <v>0.1421558</v>
      </c>
      <c r="H861">
        <v>0.1366</v>
      </c>
      <c r="I861">
        <v>0.224</v>
      </c>
      <c r="J861">
        <v>2.2319999999999998</v>
      </c>
      <c r="K861">
        <v>4.6068999999999999E-2</v>
      </c>
      <c r="L861">
        <v>534.07999999999993</v>
      </c>
      <c r="M861">
        <v>6.5079999999999999E-3</v>
      </c>
      <c r="R861">
        <v>0.133273</v>
      </c>
      <c r="S861">
        <v>0.238995662140156</v>
      </c>
      <c r="T861">
        <v>8.9662045262052505E-43</v>
      </c>
      <c r="V861" s="53">
        <f t="shared" si="119"/>
        <v>8.9662045262052505E-43</v>
      </c>
      <c r="W861">
        <f t="shared" si="117"/>
        <v>8.2516846828484418</v>
      </c>
      <c r="X861">
        <f t="shared" si="118"/>
        <v>1.7761692528999999E-2</v>
      </c>
      <c r="AD861">
        <v>5.4810999999999998E-4</v>
      </c>
      <c r="AE861">
        <v>3.6875203303042841E-40</v>
      </c>
      <c r="AF861" s="53">
        <f t="shared" si="120"/>
        <v>2.7225461491496024E-4</v>
      </c>
      <c r="AG861">
        <f t="shared" si="121"/>
        <v>3.0042457209999997E-7</v>
      </c>
      <c r="AL861">
        <v>0.133273</v>
      </c>
      <c r="AM861">
        <v>0.238995662140156</v>
      </c>
      <c r="AN861">
        <f t="shared" si="122"/>
        <v>6.9357378846785629</v>
      </c>
      <c r="AO861">
        <f t="shared" si="123"/>
        <v>1.1177281290001574E-2</v>
      </c>
      <c r="AU861">
        <v>5.4810999999999998E-4</v>
      </c>
      <c r="AV861" s="53">
        <v>1.0249594006896999E-3</v>
      </c>
      <c r="AW861" s="53">
        <f t="shared" si="124"/>
        <v>2.3948120979372134E-4</v>
      </c>
      <c r="AX861" s="53">
        <f t="shared" si="125"/>
        <v>2.2738535093812601E-7</v>
      </c>
    </row>
    <row r="862" spans="1:50" x14ac:dyDescent="0.25">
      <c r="A862" s="7">
        <v>1.45E-4</v>
      </c>
      <c r="B862" s="7">
        <v>292.14999999999998</v>
      </c>
      <c r="C862" s="7">
        <v>190</v>
      </c>
      <c r="D862">
        <v>0.13038</v>
      </c>
      <c r="E862">
        <v>0.17050999999999999</v>
      </c>
      <c r="F862" s="53">
        <v>1.3627E-28</v>
      </c>
      <c r="G862">
        <v>0.1421558</v>
      </c>
      <c r="H862">
        <v>0.1366</v>
      </c>
      <c r="I862">
        <v>0.224</v>
      </c>
      <c r="J862">
        <v>2.2319999999999998</v>
      </c>
      <c r="K862">
        <v>4.6068999999999999E-2</v>
      </c>
      <c r="L862">
        <v>534.07999999999993</v>
      </c>
      <c r="M862">
        <v>6.5079999999999999E-3</v>
      </c>
      <c r="R862">
        <v>0.125608</v>
      </c>
      <c r="S862">
        <v>0.22091178704391298</v>
      </c>
      <c r="T862">
        <v>8.7212769845137646E-43</v>
      </c>
      <c r="V862" s="53">
        <f t="shared" si="119"/>
        <v>8.7212769845137646E-43</v>
      </c>
      <c r="W862">
        <f t="shared" si="117"/>
        <v>8.2516846828484418</v>
      </c>
      <c r="X862">
        <f t="shared" si="118"/>
        <v>1.5777369664E-2</v>
      </c>
      <c r="AD862">
        <v>5.1658699999999999E-4</v>
      </c>
      <c r="AE862">
        <v>3.5867892699320701E-40</v>
      </c>
      <c r="AF862" s="53">
        <f t="shared" si="120"/>
        <v>2.7225461491496024E-4</v>
      </c>
      <c r="AG862">
        <f t="shared" si="121"/>
        <v>2.6686212856899998E-7</v>
      </c>
      <c r="AL862">
        <v>0.125608</v>
      </c>
      <c r="AM862">
        <v>0.22091178704391298</v>
      </c>
      <c r="AN862">
        <f t="shared" si="122"/>
        <v>7.0313155354112489</v>
      </c>
      <c r="AO862">
        <f t="shared" si="123"/>
        <v>9.0828118249115172E-3</v>
      </c>
      <c r="AU862">
        <v>5.1658699999999999E-4</v>
      </c>
      <c r="AV862" s="53">
        <v>9.1025913394021196E-4</v>
      </c>
      <c r="AW862" s="53">
        <f t="shared" si="124"/>
        <v>2.4304438059490378E-4</v>
      </c>
      <c r="AX862" s="53">
        <f t="shared" si="125"/>
        <v>1.5497774904104019E-7</v>
      </c>
    </row>
    <row r="863" spans="1:50" x14ac:dyDescent="0.25">
      <c r="A863" s="7">
        <v>1.45E-4</v>
      </c>
      <c r="B863" s="7">
        <v>292.14999999999998</v>
      </c>
      <c r="C863" s="7">
        <v>190</v>
      </c>
      <c r="D863">
        <v>0.120245</v>
      </c>
      <c r="E863">
        <v>0.17050999999999999</v>
      </c>
      <c r="F863" s="53">
        <v>1.3627E-28</v>
      </c>
      <c r="G863">
        <v>0.1421558</v>
      </c>
      <c r="H863">
        <v>0.1366</v>
      </c>
      <c r="I863">
        <v>0.224</v>
      </c>
      <c r="J863">
        <v>2.2319999999999998</v>
      </c>
      <c r="K863">
        <v>4.6068999999999999E-2</v>
      </c>
      <c r="L863">
        <v>534.07999999999993</v>
      </c>
      <c r="M863">
        <v>6.5079999999999999E-3</v>
      </c>
      <c r="R863">
        <v>0.115815</v>
      </c>
      <c r="S863">
        <v>0.19224158030052599</v>
      </c>
      <c r="T863">
        <v>8.2767438740787722E-43</v>
      </c>
      <c r="V863" s="53">
        <f t="shared" si="119"/>
        <v>8.2767438740787722E-43</v>
      </c>
      <c r="W863">
        <f t="shared" si="117"/>
        <v>8.2516846828484418</v>
      </c>
      <c r="X863">
        <f t="shared" si="118"/>
        <v>1.3413114225E-2</v>
      </c>
      <c r="AD863">
        <v>4.7631099999999999E-4</v>
      </c>
      <c r="AE863">
        <v>3.4039666633953214E-40</v>
      </c>
      <c r="AF863" s="53">
        <f t="shared" si="120"/>
        <v>2.7225461491496024E-4</v>
      </c>
      <c r="AG863">
        <f t="shared" si="121"/>
        <v>2.26872168721E-7</v>
      </c>
      <c r="AL863">
        <v>0.115815</v>
      </c>
      <c r="AM863">
        <v>0.19224158030052599</v>
      </c>
      <c r="AN863">
        <f t="shared" si="122"/>
        <v>7.1841849567940885</v>
      </c>
      <c r="AO863">
        <f t="shared" si="123"/>
        <v>5.8410221764327473E-3</v>
      </c>
      <c r="AU863">
        <v>4.7631099999999999E-4</v>
      </c>
      <c r="AV863" s="53">
        <v>7.2836269430308505E-4</v>
      </c>
      <c r="AW863" s="53">
        <f t="shared" si="124"/>
        <v>2.4874895450118975E-4</v>
      </c>
      <c r="AX863" s="53">
        <f t="shared" si="125"/>
        <v>6.3530056601055842E-8</v>
      </c>
    </row>
    <row r="864" spans="1:50" x14ac:dyDescent="0.25">
      <c r="A864" s="7">
        <v>1.45E-4</v>
      </c>
      <c r="B864" s="7">
        <v>292.14999999999998</v>
      </c>
      <c r="C864" s="7">
        <v>190</v>
      </c>
      <c r="D864">
        <v>0.11236400000000001</v>
      </c>
      <c r="E864">
        <v>0.17050999999999999</v>
      </c>
      <c r="F864" s="53">
        <v>1.3627E-28</v>
      </c>
      <c r="G864">
        <v>0.1421558</v>
      </c>
      <c r="H864">
        <v>0.1366</v>
      </c>
      <c r="I864">
        <v>0.224</v>
      </c>
      <c r="J864">
        <v>2.2319999999999998</v>
      </c>
      <c r="K864">
        <v>4.6068999999999999E-2</v>
      </c>
      <c r="L864">
        <v>534.07999999999993</v>
      </c>
      <c r="M864">
        <v>6.5079999999999999E-3</v>
      </c>
      <c r="R864">
        <v>0.11028</v>
      </c>
      <c r="S864">
        <v>0.17267629204517099</v>
      </c>
      <c r="T864">
        <v>7.9218508671478243E-43</v>
      </c>
      <c r="V864" s="53">
        <f t="shared" si="119"/>
        <v>7.9218508671478243E-43</v>
      </c>
      <c r="W864">
        <f t="shared" si="117"/>
        <v>8.2516846828484418</v>
      </c>
      <c r="X864">
        <f t="shared" si="118"/>
        <v>1.2161678400000001E-2</v>
      </c>
      <c r="AD864">
        <v>4.53547E-4</v>
      </c>
      <c r="AE864">
        <v>3.2580102362007528E-40</v>
      </c>
      <c r="AF864" s="53">
        <f t="shared" si="120"/>
        <v>2.7225461491496024E-4</v>
      </c>
      <c r="AG864">
        <f t="shared" si="121"/>
        <v>2.05704881209E-7</v>
      </c>
      <c r="AL864">
        <v>0.11028</v>
      </c>
      <c r="AM864">
        <v>0.17267629204517099</v>
      </c>
      <c r="AN864">
        <f t="shared" si="122"/>
        <v>7.2894507325804065</v>
      </c>
      <c r="AO864">
        <f t="shared" si="123"/>
        <v>3.8932972609862677E-3</v>
      </c>
      <c r="AU864">
        <v>4.53547E-4</v>
      </c>
      <c r="AV864" s="53">
        <v>6.0418996936883096E-4</v>
      </c>
      <c r="AW864" s="53">
        <f t="shared" si="124"/>
        <v>2.5268122245860133E-4</v>
      </c>
      <c r="AX864" s="53">
        <f t="shared" si="125"/>
        <v>2.2693304220258541E-8</v>
      </c>
    </row>
    <row r="865" spans="1:50" x14ac:dyDescent="0.25">
      <c r="A865" s="7">
        <v>1.45E-4</v>
      </c>
      <c r="B865" s="7">
        <v>292.14999999999998</v>
      </c>
      <c r="C865" s="7">
        <v>190</v>
      </c>
      <c r="D865">
        <v>0.107418</v>
      </c>
      <c r="E865">
        <v>0.17050999999999999</v>
      </c>
      <c r="F865" s="53">
        <v>1.3627E-28</v>
      </c>
      <c r="G865">
        <v>0.1421558</v>
      </c>
      <c r="H865">
        <v>0.1366</v>
      </c>
      <c r="I865">
        <v>0.224</v>
      </c>
      <c r="J865">
        <v>2.2319999999999998</v>
      </c>
      <c r="K865">
        <v>4.6068999999999999E-2</v>
      </c>
      <c r="L865">
        <v>534.07999999999993</v>
      </c>
      <c r="M865">
        <v>6.5079999999999999E-3</v>
      </c>
      <c r="R865">
        <v>0.104319</v>
      </c>
      <c r="S865">
        <v>0.161492082984632</v>
      </c>
      <c r="T865">
        <v>7.6946257921993718E-43</v>
      </c>
      <c r="V865" s="53">
        <f t="shared" si="119"/>
        <v>7.6946257921993718E-43</v>
      </c>
      <c r="W865">
        <f t="shared" si="117"/>
        <v>8.2516846828484418</v>
      </c>
      <c r="X865">
        <f t="shared" si="118"/>
        <v>1.0882453760999999E-2</v>
      </c>
      <c r="AD865">
        <v>4.2903199999999998E-4</v>
      </c>
      <c r="AE865">
        <v>3.164559648387544E-40</v>
      </c>
      <c r="AF865" s="53">
        <f t="shared" si="120"/>
        <v>2.7225461491496024E-4</v>
      </c>
      <c r="AG865">
        <f t="shared" si="121"/>
        <v>1.8406845702399998E-7</v>
      </c>
      <c r="AL865">
        <v>0.104319</v>
      </c>
      <c r="AM865">
        <v>0.161492082984632</v>
      </c>
      <c r="AN865">
        <f t="shared" si="122"/>
        <v>7.3499682727665263</v>
      </c>
      <c r="AO865">
        <f t="shared" si="123"/>
        <v>3.2687614179676173E-3</v>
      </c>
      <c r="AU865">
        <v>4.2903199999999998E-4</v>
      </c>
      <c r="AV865" s="53">
        <v>5.3319047855517705E-4</v>
      </c>
      <c r="AW865" s="53">
        <f t="shared" si="124"/>
        <v>2.549434720806802E-4</v>
      </c>
      <c r="AX865" s="53">
        <f t="shared" si="125"/>
        <v>1.0848988654929281E-8</v>
      </c>
    </row>
    <row r="866" spans="1:50" x14ac:dyDescent="0.25">
      <c r="A866" s="7">
        <v>1.45E-4</v>
      </c>
      <c r="B866" s="7">
        <v>292.14999999999998</v>
      </c>
      <c r="C866" s="7">
        <v>190</v>
      </c>
      <c r="D866">
        <v>0.106957</v>
      </c>
      <c r="E866">
        <v>0.17050999999999999</v>
      </c>
      <c r="F866" s="53">
        <v>1.3627E-28</v>
      </c>
      <c r="G866">
        <v>0.1421558</v>
      </c>
      <c r="H866">
        <v>0.1366</v>
      </c>
      <c r="I866">
        <v>0.224</v>
      </c>
      <c r="J866">
        <v>2.2319999999999998</v>
      </c>
      <c r="K866">
        <v>4.6068999999999999E-2</v>
      </c>
      <c r="L866">
        <v>534.07999999999993</v>
      </c>
      <c r="M866">
        <v>6.5079999999999999E-3</v>
      </c>
      <c r="R866">
        <v>9.9635000000000001E-2</v>
      </c>
      <c r="S866">
        <v>0.160490036303755</v>
      </c>
      <c r="T866">
        <v>7.6732604504502965E-43</v>
      </c>
      <c r="V866" s="53">
        <f t="shared" si="119"/>
        <v>7.6732604504502965E-43</v>
      </c>
      <c r="W866">
        <f t="shared" si="117"/>
        <v>8.2516846828484418</v>
      </c>
      <c r="X866">
        <f t="shared" si="118"/>
        <v>9.9271332250000007E-3</v>
      </c>
      <c r="AD866">
        <v>4.0976800000000002E-4</v>
      </c>
      <c r="AE866">
        <v>3.1557727495572363E-40</v>
      </c>
      <c r="AF866" s="53">
        <f t="shared" si="120"/>
        <v>2.7225461491496024E-4</v>
      </c>
      <c r="AG866">
        <f t="shared" si="121"/>
        <v>1.6790981382400001E-7</v>
      </c>
      <c r="AL866">
        <v>9.9635000000000001E-2</v>
      </c>
      <c r="AM866">
        <v>0.160490036303755</v>
      </c>
      <c r="AN866">
        <f t="shared" si="122"/>
        <v>7.3554025392873692</v>
      </c>
      <c r="AO866">
        <f t="shared" si="123"/>
        <v>3.7033354435313383E-3</v>
      </c>
      <c r="AU866" s="53">
        <v>4.0976800000000002E-4</v>
      </c>
      <c r="AV866" s="53">
        <v>5.2682859291819199E-4</v>
      </c>
      <c r="AW866" s="53">
        <f t="shared" si="124"/>
        <v>2.5514667236595473E-4</v>
      </c>
      <c r="AX866" s="53">
        <f t="shared" si="125"/>
        <v>1.3703182414358655E-8</v>
      </c>
    </row>
    <row r="867" spans="1:50" x14ac:dyDescent="0.25">
      <c r="A867" s="7">
        <v>1.45E-4</v>
      </c>
      <c r="B867" s="7">
        <v>292.14999999999998</v>
      </c>
      <c r="C867" s="7">
        <v>190</v>
      </c>
      <c r="D867">
        <v>9.1929300000000005E-2</v>
      </c>
      <c r="E867">
        <v>0.17050999999999999</v>
      </c>
      <c r="F867" s="53">
        <v>1.3627E-28</v>
      </c>
      <c r="G867">
        <v>0.1421558</v>
      </c>
      <c r="H867">
        <v>0.1366</v>
      </c>
      <c r="I867">
        <v>0.224</v>
      </c>
      <c r="J867">
        <v>2.2319999999999998</v>
      </c>
      <c r="K867">
        <v>4.6068999999999999E-2</v>
      </c>
      <c r="L867">
        <v>534.07999999999993</v>
      </c>
      <c r="M867">
        <v>6.5079999999999999E-3</v>
      </c>
      <c r="R867">
        <v>8.5583900000000004E-2</v>
      </c>
      <c r="S867">
        <v>0.131256444207103</v>
      </c>
      <c r="T867">
        <v>6.9577555117793299E-43</v>
      </c>
      <c r="V867" s="53">
        <f t="shared" si="119"/>
        <v>6.9577555117793299E-43</v>
      </c>
      <c r="W867">
        <f t="shared" si="117"/>
        <v>8.2516846828484418</v>
      </c>
      <c r="X867">
        <f t="shared" si="118"/>
        <v>7.3246039392100004E-3</v>
      </c>
      <c r="AD867">
        <v>3.5198E-4</v>
      </c>
      <c r="AE867">
        <v>2.8615078797261918E-40</v>
      </c>
      <c r="AF867" s="53">
        <f t="shared" si="120"/>
        <v>2.7225461491496024E-4</v>
      </c>
      <c r="AG867">
        <f t="shared" si="121"/>
        <v>1.2388992040000001E-7</v>
      </c>
      <c r="AL867">
        <v>8.5583900000000004E-2</v>
      </c>
      <c r="AM867">
        <v>0.131256444207103</v>
      </c>
      <c r="AN867">
        <f t="shared" si="122"/>
        <v>7.5148250884040504</v>
      </c>
      <c r="AO867">
        <f t="shared" si="123"/>
        <v>2.0859812943497774E-3</v>
      </c>
      <c r="AU867" s="53">
        <v>3.5198E-4</v>
      </c>
      <c r="AV867" s="53">
        <v>3.4116904655452998E-4</v>
      </c>
      <c r="AW867" s="53">
        <f t="shared" si="124"/>
        <v>2.6111233727520194E-4</v>
      </c>
      <c r="AX867" s="53">
        <f t="shared" si="125"/>
        <v>1.1687671440012015E-10</v>
      </c>
    </row>
    <row r="868" spans="1:50" x14ac:dyDescent="0.25">
      <c r="A868" s="7">
        <v>1.45E-4</v>
      </c>
      <c r="B868" s="7">
        <v>292.14999999999998</v>
      </c>
      <c r="C868" s="7">
        <v>190</v>
      </c>
      <c r="D868">
        <v>8.6576100000000003E-2</v>
      </c>
      <c r="E868">
        <v>0.17050999999999999</v>
      </c>
      <c r="F868" s="53">
        <v>1.3627E-28</v>
      </c>
      <c r="G868">
        <v>0.1421558</v>
      </c>
      <c r="H868">
        <v>0.1366</v>
      </c>
      <c r="I868">
        <v>0.224</v>
      </c>
      <c r="J868">
        <v>2.2319999999999998</v>
      </c>
      <c r="K868">
        <v>4.6068999999999999E-2</v>
      </c>
      <c r="L868">
        <v>534.07999999999993</v>
      </c>
      <c r="M868">
        <v>6.5079999999999999E-3</v>
      </c>
      <c r="R868">
        <v>7.4939199999999997E-2</v>
      </c>
      <c r="S868">
        <v>0.12230181157003701</v>
      </c>
      <c r="T868">
        <v>6.6930489627724286E-43</v>
      </c>
      <c r="V868" s="53">
        <f t="shared" si="119"/>
        <v>6.6930489627724286E-43</v>
      </c>
      <c r="W868">
        <f t="shared" si="117"/>
        <v>8.2516846828484418</v>
      </c>
      <c r="X868">
        <f t="shared" si="118"/>
        <v>5.6158836966399995E-3</v>
      </c>
      <c r="AD868">
        <v>3.0820199999999999E-4</v>
      </c>
      <c r="AE868">
        <v>2.7526423304098911E-40</v>
      </c>
      <c r="AF868" s="53">
        <f t="shared" si="120"/>
        <v>2.7225461491496024E-4</v>
      </c>
      <c r="AG868">
        <f t="shared" si="121"/>
        <v>9.4988472803999989E-8</v>
      </c>
      <c r="AL868">
        <v>7.4939199999999997E-2</v>
      </c>
      <c r="AM868">
        <v>0.12230181157003701</v>
      </c>
      <c r="AN868">
        <f t="shared" si="122"/>
        <v>7.5640002674358948</v>
      </c>
      <c r="AO868">
        <f t="shared" si="123"/>
        <v>2.2432169747342041E-3</v>
      </c>
      <c r="AU868" s="53">
        <v>3.0820199999999999E-4</v>
      </c>
      <c r="AV868" s="53">
        <v>2.8427278612484498E-4</v>
      </c>
      <c r="AW868" s="53">
        <f t="shared" si="124"/>
        <v>2.6295434448133677E-4</v>
      </c>
      <c r="AX868" s="53">
        <f t="shared" si="125"/>
        <v>5.7260727668291086E-10</v>
      </c>
    </row>
    <row r="869" spans="1:50" x14ac:dyDescent="0.25">
      <c r="A869" s="7">
        <v>1.45E-4</v>
      </c>
      <c r="B869" s="7">
        <v>292.14999999999998</v>
      </c>
      <c r="C869" s="7">
        <v>190</v>
      </c>
      <c r="D869">
        <v>8.5733699999999996E-2</v>
      </c>
      <c r="E869">
        <v>0.17050999999999999</v>
      </c>
      <c r="F869" s="53">
        <v>1.3627E-28</v>
      </c>
      <c r="G869">
        <v>0.1421558</v>
      </c>
      <c r="H869">
        <v>0.1366</v>
      </c>
      <c r="I869">
        <v>0.224</v>
      </c>
      <c r="J869">
        <v>2.2319999999999998</v>
      </c>
      <c r="K869">
        <v>4.6068999999999999E-2</v>
      </c>
      <c r="L869">
        <v>534.07999999999993</v>
      </c>
      <c r="M869">
        <v>6.5079999999999999E-3</v>
      </c>
      <c r="R869">
        <v>7.4513399999999994E-2</v>
      </c>
      <c r="S869">
        <v>0.12095572215643399</v>
      </c>
      <c r="T869">
        <v>6.6508732506175679E-43</v>
      </c>
      <c r="V869" s="53">
        <f t="shared" si="119"/>
        <v>6.6508732506175679E-43</v>
      </c>
      <c r="W869">
        <f t="shared" si="117"/>
        <v>8.2516846828484418</v>
      </c>
      <c r="X869">
        <f t="shared" si="118"/>
        <v>5.5522467795599993E-3</v>
      </c>
      <c r="AD869">
        <v>3.0644999999999999E-4</v>
      </c>
      <c r="AE869">
        <v>2.7352967751572124E-40</v>
      </c>
      <c r="AF869" s="53">
        <f t="shared" si="120"/>
        <v>2.7225461491496024E-4</v>
      </c>
      <c r="AG869">
        <f t="shared" si="121"/>
        <v>9.3911602500000001E-8</v>
      </c>
      <c r="AL869">
        <v>7.4513399999999994E-2</v>
      </c>
      <c r="AM869">
        <v>0.12095572215643399</v>
      </c>
      <c r="AN869">
        <f t="shared" si="122"/>
        <v>7.5714063054924994</v>
      </c>
      <c r="AO869">
        <f t="shared" si="123"/>
        <v>2.1568892872820002E-3</v>
      </c>
      <c r="AU869" s="53">
        <v>3.0644999999999999E-4</v>
      </c>
      <c r="AV869" s="53">
        <v>2.7571870787354601E-4</v>
      </c>
      <c r="AW869" s="53">
        <f t="shared" si="124"/>
        <v>2.6323184124506547E-4</v>
      </c>
      <c r="AX869" s="53">
        <f t="shared" si="125"/>
        <v>9.4441231576145255E-10</v>
      </c>
    </row>
    <row r="870" spans="1:50" x14ac:dyDescent="0.25">
      <c r="A870" s="7">
        <v>1.45E-4</v>
      </c>
      <c r="B870" s="7">
        <v>292.14999999999998</v>
      </c>
      <c r="C870" s="7">
        <v>190</v>
      </c>
      <c r="D870">
        <v>8.3668500000000007E-2</v>
      </c>
      <c r="E870">
        <v>0.17050999999999999</v>
      </c>
      <c r="F870" s="53">
        <v>1.3627E-28</v>
      </c>
      <c r="G870">
        <v>0.1421558</v>
      </c>
      <c r="H870">
        <v>0.1366</v>
      </c>
      <c r="I870">
        <v>0.224</v>
      </c>
      <c r="J870">
        <v>2.2319999999999998</v>
      </c>
      <c r="K870">
        <v>4.6068999999999999E-2</v>
      </c>
      <c r="L870">
        <v>534.07999999999993</v>
      </c>
      <c r="M870">
        <v>6.5079999999999999E-3</v>
      </c>
      <c r="R870">
        <v>8.2177600000000003E-2</v>
      </c>
      <c r="S870">
        <v>0.11772544293237598</v>
      </c>
      <c r="T870">
        <v>6.5468517302783134E-43</v>
      </c>
      <c r="V870" s="53">
        <f t="shared" si="119"/>
        <v>6.5468517302783134E-43</v>
      </c>
      <c r="W870">
        <f t="shared" si="117"/>
        <v>8.2516846828484418</v>
      </c>
      <c r="X870">
        <f t="shared" si="118"/>
        <v>6.7531579417600008E-3</v>
      </c>
      <c r="AD870">
        <v>3.3797100000000001E-4</v>
      </c>
      <c r="AE870">
        <v>2.6925159675234943E-40</v>
      </c>
      <c r="AF870" s="53">
        <f t="shared" si="120"/>
        <v>2.7225461491496024E-4</v>
      </c>
      <c r="AG870">
        <f t="shared" si="121"/>
        <v>1.1422439684100001E-7</v>
      </c>
      <c r="AL870">
        <v>8.2177600000000003E-2</v>
      </c>
      <c r="AM870">
        <v>0.11772544293237598</v>
      </c>
      <c r="AN870">
        <f t="shared" si="122"/>
        <v>7.589193734615252</v>
      </c>
      <c r="AO870">
        <f t="shared" si="123"/>
        <v>1.2636491371448729E-3</v>
      </c>
      <c r="AU870" s="53">
        <v>3.3797100000000001E-4</v>
      </c>
      <c r="AV870" s="53">
        <v>2.55189638221613E-4</v>
      </c>
      <c r="AW870" s="53">
        <f t="shared" si="124"/>
        <v>2.6389840723095185E-4</v>
      </c>
      <c r="AX870" s="53">
        <f t="shared" si="125"/>
        <v>6.8527538578841938E-9</v>
      </c>
    </row>
    <row r="871" spans="1:50" x14ac:dyDescent="0.25">
      <c r="A871" s="7">
        <v>1.45E-4</v>
      </c>
      <c r="B871" s="7">
        <v>292.14999999999998</v>
      </c>
      <c r="C871" s="7">
        <v>190</v>
      </c>
      <c r="D871">
        <v>8.07065E-2</v>
      </c>
      <c r="E871">
        <v>0.17050999999999999</v>
      </c>
      <c r="F871" s="53">
        <v>1.3627E-28</v>
      </c>
      <c r="G871">
        <v>0.1421558</v>
      </c>
      <c r="H871">
        <v>0.1366</v>
      </c>
      <c r="I871">
        <v>0.224</v>
      </c>
      <c r="J871">
        <v>2.2319999999999998</v>
      </c>
      <c r="K871">
        <v>4.6068999999999999E-2</v>
      </c>
      <c r="L871">
        <v>534.07999999999993</v>
      </c>
      <c r="M871">
        <v>6.5079999999999999E-3</v>
      </c>
      <c r="R871">
        <v>6.6423399999999994E-2</v>
      </c>
      <c r="S871">
        <v>0.11326067541616901</v>
      </c>
      <c r="T871">
        <v>6.3960601218177367E-43</v>
      </c>
      <c r="V871" s="53">
        <f t="shared" si="119"/>
        <v>6.3960601218177367E-43</v>
      </c>
      <c r="W871">
        <f t="shared" si="117"/>
        <v>8.2516846828484418</v>
      </c>
      <c r="X871">
        <f t="shared" si="118"/>
        <v>4.4120680675599992E-3</v>
      </c>
      <c r="AD871">
        <v>2.7317900000000002E-4</v>
      </c>
      <c r="AE871">
        <v>2.6305000810675789E-40</v>
      </c>
      <c r="AF871" s="53">
        <f t="shared" si="120"/>
        <v>2.7225461491496024E-4</v>
      </c>
      <c r="AG871">
        <f t="shared" si="121"/>
        <v>7.4626766041000016E-8</v>
      </c>
      <c r="AL871">
        <v>6.6423399999999994E-2</v>
      </c>
      <c r="AM871">
        <v>0.11326067541616901</v>
      </c>
      <c r="AN871">
        <f t="shared" si="122"/>
        <v>7.6138131905885764</v>
      </c>
      <c r="AO871">
        <f t="shared" si="123"/>
        <v>2.1937303684100703E-3</v>
      </c>
      <c r="AU871">
        <v>2.7317900000000002E-4</v>
      </c>
      <c r="AV871">
        <v>2.26811722375459E-4</v>
      </c>
      <c r="AW871" s="53">
        <f t="shared" si="124"/>
        <v>2.6482120819686344E-4</v>
      </c>
      <c r="AX871" s="53">
        <f t="shared" si="125"/>
        <v>2.1499244343112621E-9</v>
      </c>
    </row>
    <row r="872" spans="1:50" x14ac:dyDescent="0.25">
      <c r="A872" s="7">
        <v>1.45E-4</v>
      </c>
      <c r="B872" s="7">
        <v>292.14999999999998</v>
      </c>
      <c r="C872" s="7">
        <v>190</v>
      </c>
      <c r="D872">
        <v>6.9347800000000001E-2</v>
      </c>
      <c r="E872">
        <v>0.17050999999999999</v>
      </c>
      <c r="F872" s="53">
        <v>1.3627E-28</v>
      </c>
      <c r="G872">
        <v>0.1421558</v>
      </c>
      <c r="H872">
        <v>0.1366</v>
      </c>
      <c r="I872">
        <v>0.224</v>
      </c>
      <c r="J872">
        <v>2.2319999999999998</v>
      </c>
      <c r="K872">
        <v>4.6068999999999999E-2</v>
      </c>
      <c r="L872">
        <v>534.07999999999993</v>
      </c>
      <c r="M872">
        <v>6.5079999999999999E-3</v>
      </c>
      <c r="R872">
        <v>6.4720200000000006E-2</v>
      </c>
      <c r="S872">
        <v>9.7841206686793608E-2</v>
      </c>
      <c r="T872">
        <v>5.798608877459625E-43</v>
      </c>
      <c r="V872" s="53">
        <f t="shared" si="119"/>
        <v>5.798608877459625E-43</v>
      </c>
      <c r="W872">
        <f t="shared" si="117"/>
        <v>8.2516846828484418</v>
      </c>
      <c r="X872">
        <f t="shared" si="118"/>
        <v>4.1887042880400004E-3</v>
      </c>
      <c r="AD872">
        <v>2.6617399999999999E-4</v>
      </c>
      <c r="AE872">
        <v>2.38478701446318E-40</v>
      </c>
      <c r="AF872" s="53">
        <f t="shared" si="120"/>
        <v>2.7225461491496024E-4</v>
      </c>
      <c r="AG872">
        <f t="shared" si="121"/>
        <v>7.0848598275999994E-8</v>
      </c>
      <c r="AL872">
        <v>6.4720200000000006E-2</v>
      </c>
      <c r="AM872">
        <v>9.7841206686793608E-2</v>
      </c>
      <c r="AN872">
        <f t="shared" si="122"/>
        <v>7.6991452593501215</v>
      </c>
      <c r="AO872">
        <f t="shared" si="123"/>
        <v>1.0970010839466266E-3</v>
      </c>
      <c r="AU872">
        <v>2.6617399999999999E-4</v>
      </c>
      <c r="AV872">
        <v>1.2877169160980899E-4</v>
      </c>
      <c r="AW872" s="53">
        <f t="shared" si="124"/>
        <v>2.6802169522416108E-4</v>
      </c>
      <c r="AX872" s="53">
        <f t="shared" si="125"/>
        <v>1.8879394350953153E-8</v>
      </c>
    </row>
    <row r="873" spans="1:50" x14ac:dyDescent="0.25">
      <c r="A873" s="7">
        <v>1.45E-4</v>
      </c>
      <c r="B873" s="7">
        <v>292.14999999999998</v>
      </c>
      <c r="C873" s="7">
        <v>190</v>
      </c>
      <c r="D873">
        <v>6.7336999999999994E-2</v>
      </c>
      <c r="E873">
        <v>0.17050999999999999</v>
      </c>
      <c r="F873" s="53">
        <v>1.3627E-28</v>
      </c>
      <c r="G873">
        <v>0.1421558</v>
      </c>
      <c r="H873">
        <v>0.1366</v>
      </c>
      <c r="I873">
        <v>0.224</v>
      </c>
      <c r="J873">
        <v>2.2319999999999998</v>
      </c>
      <c r="K873">
        <v>4.6068999999999999E-2</v>
      </c>
      <c r="L873">
        <v>534.07999999999993</v>
      </c>
      <c r="M873">
        <v>6.5079999999999999E-3</v>
      </c>
      <c r="R873">
        <v>5.7056000000000003E-2</v>
      </c>
      <c r="S873">
        <v>9.5371843681808899E-2</v>
      </c>
      <c r="T873">
        <v>5.6893446272527475E-43</v>
      </c>
      <c r="V873" s="53">
        <f t="shared" si="119"/>
        <v>5.6893446272527475E-43</v>
      </c>
      <c r="W873">
        <f t="shared" si="117"/>
        <v>8.2516846828484418</v>
      </c>
      <c r="X873">
        <f t="shared" si="118"/>
        <v>3.2553871360000001E-3</v>
      </c>
      <c r="AD873">
        <v>2.3465399999999999E-4</v>
      </c>
      <c r="AE873">
        <v>2.3398500355178831E-40</v>
      </c>
      <c r="AF873" s="53">
        <f t="shared" si="120"/>
        <v>2.7225461491496024E-4</v>
      </c>
      <c r="AG873">
        <f t="shared" si="121"/>
        <v>5.5062499715999998E-8</v>
      </c>
      <c r="AL873">
        <v>5.7056000000000003E-2</v>
      </c>
      <c r="AM873">
        <v>9.5371843681808899E-2</v>
      </c>
      <c r="AN873">
        <f t="shared" si="122"/>
        <v>7.7128550049553573</v>
      </c>
      <c r="AO873">
        <f t="shared" si="123"/>
        <v>1.4681038770488148E-3</v>
      </c>
      <c r="AU873">
        <v>2.3465399999999999E-4</v>
      </c>
      <c r="AV873">
        <v>1.13065406117886E-4</v>
      </c>
      <c r="AW873" s="53">
        <f t="shared" si="124"/>
        <v>2.6853620867579593E-4</v>
      </c>
      <c r="AX873" s="53">
        <f t="shared" si="125"/>
        <v>1.4783786162229648E-8</v>
      </c>
    </row>
    <row r="874" spans="1:50" x14ac:dyDescent="0.25">
      <c r="A874" s="7">
        <v>1.45E-4</v>
      </c>
      <c r="B874" s="7">
        <v>292.14999999999998</v>
      </c>
      <c r="C874" s="7">
        <v>190</v>
      </c>
      <c r="D874">
        <v>6.6711999999999994E-2</v>
      </c>
      <c r="E874">
        <v>0.17050999999999999</v>
      </c>
      <c r="F874" s="53">
        <v>1.3627E-28</v>
      </c>
      <c r="G874">
        <v>0.1421558</v>
      </c>
      <c r="H874">
        <v>0.1366</v>
      </c>
      <c r="I874">
        <v>0.224</v>
      </c>
      <c r="J874">
        <v>2.2319999999999998</v>
      </c>
      <c r="K874">
        <v>4.6068999999999999E-2</v>
      </c>
      <c r="L874">
        <v>534.07999999999993</v>
      </c>
      <c r="M874">
        <v>6.5079999999999999E-3</v>
      </c>
      <c r="R874">
        <v>5.5778599999999998E-2</v>
      </c>
      <c r="S874">
        <v>9.46192243793538E-2</v>
      </c>
      <c r="T874">
        <v>5.6551488947460587E-43</v>
      </c>
      <c r="V874" s="53">
        <f t="shared" si="119"/>
        <v>5.6551488947460587E-43</v>
      </c>
      <c r="W874">
        <f t="shared" si="117"/>
        <v>8.2516846828484418</v>
      </c>
      <c r="X874">
        <f t="shared" si="118"/>
        <v>3.1112522179599996E-3</v>
      </c>
      <c r="AD874">
        <v>2.2939999999999999E-4</v>
      </c>
      <c r="AE874">
        <v>2.3257863970564222E-40</v>
      </c>
      <c r="AF874" s="53">
        <f t="shared" si="120"/>
        <v>2.7225461491496024E-4</v>
      </c>
      <c r="AG874">
        <f t="shared" si="121"/>
        <v>5.2624359999999998E-8</v>
      </c>
      <c r="AL874">
        <v>5.5778599999999998E-2</v>
      </c>
      <c r="AM874">
        <v>9.46192243793538E-2</v>
      </c>
      <c r="AN874">
        <f t="shared" si="122"/>
        <v>7.717035924154418</v>
      </c>
      <c r="AO874">
        <f t="shared" si="123"/>
        <v>1.5085941021780529E-3</v>
      </c>
      <c r="AU874" s="53">
        <v>2.2939999999999999E-4</v>
      </c>
      <c r="AV874">
        <v>1.08278060128764E-4</v>
      </c>
      <c r="AW874" s="53">
        <f t="shared" si="124"/>
        <v>2.6869313278465743E-4</v>
      </c>
      <c r="AX874" s="53">
        <f t="shared" si="125"/>
        <v>1.4670524318171309E-8</v>
      </c>
    </row>
    <row r="875" spans="1:50" x14ac:dyDescent="0.25">
      <c r="A875" s="7">
        <v>1.45E-4</v>
      </c>
      <c r="B875" s="7">
        <v>292.14999999999998</v>
      </c>
      <c r="C875" s="7">
        <v>190</v>
      </c>
      <c r="D875">
        <v>6.6168500000000005E-2</v>
      </c>
      <c r="E875">
        <v>0.17050999999999999</v>
      </c>
      <c r="F875" s="53">
        <v>1.3627E-28</v>
      </c>
      <c r="G875">
        <v>0.1421558</v>
      </c>
      <c r="H875">
        <v>0.1366</v>
      </c>
      <c r="I875">
        <v>0.224</v>
      </c>
      <c r="J875">
        <v>2.2319999999999998</v>
      </c>
      <c r="K875">
        <v>4.6068999999999999E-2</v>
      </c>
      <c r="L875">
        <v>534.07999999999993</v>
      </c>
      <c r="M875">
        <v>6.5079999999999999E-3</v>
      </c>
      <c r="R875">
        <v>5.2798100000000001E-2</v>
      </c>
      <c r="S875">
        <v>9.3970408874604089E-2</v>
      </c>
      <c r="T875">
        <v>5.6253201216421637E-43</v>
      </c>
      <c r="V875" s="53">
        <f t="shared" si="119"/>
        <v>5.6253201216421637E-43</v>
      </c>
      <c r="W875">
        <f t="shared" si="117"/>
        <v>8.2516846828484418</v>
      </c>
      <c r="X875">
        <f t="shared" si="118"/>
        <v>2.7876393636099999E-3</v>
      </c>
      <c r="AD875">
        <v>2.17142E-4</v>
      </c>
      <c r="AE875">
        <v>2.3135187528233279E-40</v>
      </c>
      <c r="AF875" s="53">
        <f t="shared" si="120"/>
        <v>2.7225461491496024E-4</v>
      </c>
      <c r="AG875">
        <f t="shared" si="121"/>
        <v>4.7150648164000001E-8</v>
      </c>
      <c r="AL875">
        <v>5.2798100000000001E-2</v>
      </c>
      <c r="AM875">
        <v>9.3970408874604089E-2</v>
      </c>
      <c r="AN875">
        <f t="shared" si="122"/>
        <v>7.7206411061205733</v>
      </c>
      <c r="AO875">
        <f t="shared" si="123"/>
        <v>1.6951590180658027E-3</v>
      </c>
      <c r="AU875" s="53">
        <v>2.17142E-4</v>
      </c>
      <c r="AV875">
        <v>1.04150870253487E-4</v>
      </c>
      <c r="AW875" s="53">
        <f t="shared" si="124"/>
        <v>2.6882845447034713E-4</v>
      </c>
      <c r="AX875" s="53">
        <f t="shared" si="125"/>
        <v>1.2766995401393336E-8</v>
      </c>
    </row>
    <row r="876" spans="1:50" x14ac:dyDescent="0.25">
      <c r="A876" s="7">
        <v>1.45E-4</v>
      </c>
      <c r="B876" s="7">
        <v>292.14999999999998</v>
      </c>
      <c r="C876" s="7">
        <v>190</v>
      </c>
      <c r="D876">
        <v>5.6358699999999998E-2</v>
      </c>
      <c r="E876">
        <v>0.17050999999999999</v>
      </c>
      <c r="F876" s="53">
        <v>1.3627E-28</v>
      </c>
      <c r="G876">
        <v>0.1421558</v>
      </c>
      <c r="H876">
        <v>0.1366</v>
      </c>
      <c r="I876">
        <v>0.224</v>
      </c>
      <c r="J876">
        <v>2.2319999999999998</v>
      </c>
      <c r="K876">
        <v>4.6068999999999999E-2</v>
      </c>
      <c r="L876">
        <v>534.07999999999993</v>
      </c>
      <c r="M876">
        <v>6.5079999999999999E-3</v>
      </c>
      <c r="R876">
        <v>4.3430700000000003E-2</v>
      </c>
      <c r="S876">
        <v>8.3119598065806904E-2</v>
      </c>
      <c r="T876">
        <v>5.0709864302020942E-43</v>
      </c>
      <c r="V876" s="53">
        <f t="shared" si="119"/>
        <v>5.0709864302020942E-43</v>
      </c>
      <c r="W876">
        <f t="shared" si="117"/>
        <v>8.2516846828484418</v>
      </c>
      <c r="X876">
        <f t="shared" si="118"/>
        <v>1.8862257024900003E-3</v>
      </c>
      <c r="AD876">
        <v>1.78617E-4</v>
      </c>
      <c r="AE876">
        <v>2.0855385912082767E-40</v>
      </c>
      <c r="AF876" s="53">
        <f t="shared" si="120"/>
        <v>2.7225461491496024E-4</v>
      </c>
      <c r="AG876">
        <f t="shared" si="121"/>
        <v>3.1904032689000001E-8</v>
      </c>
      <c r="AL876">
        <v>4.3430700000000003E-2</v>
      </c>
      <c r="AM876">
        <v>8.3119598065806904E-2</v>
      </c>
      <c r="AN876">
        <f t="shared" si="122"/>
        <v>7.7810590624311091</v>
      </c>
      <c r="AO876">
        <f t="shared" si="123"/>
        <v>1.5752086296780109E-3</v>
      </c>
      <c r="AU876" s="53">
        <v>1.78617E-4</v>
      </c>
      <c r="AV876" s="53">
        <v>3.5108165052640199E-5</v>
      </c>
      <c r="AW876" s="53">
        <f t="shared" si="124"/>
        <v>2.7109726823205168E-4</v>
      </c>
      <c r="AX876" s="53">
        <f t="shared" si="125"/>
        <v>2.0594785707948557E-8</v>
      </c>
    </row>
    <row r="877" spans="1:50" x14ac:dyDescent="0.25">
      <c r="A877" s="7">
        <v>1.45E-4</v>
      </c>
      <c r="B877" s="7">
        <v>292.14999999999998</v>
      </c>
      <c r="C877" s="7">
        <v>190</v>
      </c>
      <c r="D877">
        <v>4.3097799999999999E-2</v>
      </c>
      <c r="E877">
        <v>0.17050999999999999</v>
      </c>
      <c r="F877" s="53">
        <v>1.3627E-28</v>
      </c>
      <c r="G877">
        <v>0.1421558</v>
      </c>
      <c r="H877">
        <v>0.1366</v>
      </c>
      <c r="I877">
        <v>0.224</v>
      </c>
      <c r="J877">
        <v>2.2319999999999998</v>
      </c>
      <c r="K877">
        <v>4.6068999999999999E-2</v>
      </c>
      <c r="L877">
        <v>534.07999999999993</v>
      </c>
      <c r="M877">
        <v>6.5079999999999999E-3</v>
      </c>
      <c r="R877">
        <v>3.4489100000000002E-2</v>
      </c>
      <c r="S877">
        <v>7.0769329768216094E-2</v>
      </c>
      <c r="T877">
        <v>4.263550450788975E-43</v>
      </c>
      <c r="V877" s="53">
        <f t="shared" si="119"/>
        <v>4.263550450788975E-43</v>
      </c>
      <c r="W877">
        <f t="shared" ref="W877:W940" si="126">(V877-$AB$18)^2</f>
        <v>8.2516846828484418</v>
      </c>
      <c r="X877">
        <f t="shared" ref="X877:X940" si="127">(V877-R877)^2</f>
        <v>1.1894980188100002E-3</v>
      </c>
      <c r="AD877">
        <v>1.41843E-4</v>
      </c>
      <c r="AE877">
        <v>1.7534653509868466E-40</v>
      </c>
      <c r="AF877" s="53">
        <f t="shared" si="120"/>
        <v>2.7225461491496024E-4</v>
      </c>
      <c r="AG877">
        <f t="shared" si="121"/>
        <v>2.0119436649000002E-8</v>
      </c>
      <c r="AL877">
        <v>3.4489100000000002E-2</v>
      </c>
      <c r="AM877">
        <v>7.0769329768216094E-2</v>
      </c>
      <c r="AN877">
        <f t="shared" si="122"/>
        <v>7.8501126262703318</v>
      </c>
      <c r="AO877">
        <f t="shared" si="123"/>
        <v>1.3162550720345531E-3</v>
      </c>
      <c r="AU877" s="53">
        <v>1.41843E-4</v>
      </c>
      <c r="AV877" s="53">
        <v>-4.3528538639398201E-5</v>
      </c>
      <c r="AW877" s="53">
        <f t="shared" si="124"/>
        <v>2.7369296359826088E-4</v>
      </c>
      <c r="AX877" s="53">
        <f t="shared" si="125"/>
        <v>3.4362607337537903E-8</v>
      </c>
    </row>
    <row r="878" spans="1:50" x14ac:dyDescent="0.25">
      <c r="A878" s="7">
        <v>1.45E-4</v>
      </c>
      <c r="B878" s="7">
        <v>292.14999999999998</v>
      </c>
      <c r="C878" s="7">
        <v>190</v>
      </c>
      <c r="D878">
        <v>4.2472799999999998E-2</v>
      </c>
      <c r="E878">
        <v>0.17050999999999999</v>
      </c>
      <c r="F878" s="53">
        <v>1.3627E-28</v>
      </c>
      <c r="G878">
        <v>0.1421558</v>
      </c>
      <c r="H878">
        <v>0.1366</v>
      </c>
      <c r="I878">
        <v>0.224</v>
      </c>
      <c r="J878">
        <v>2.2319999999999998</v>
      </c>
      <c r="K878">
        <v>4.6068999999999999E-2</v>
      </c>
      <c r="L878">
        <v>534.07999999999993</v>
      </c>
      <c r="M878">
        <v>6.5079999999999999E-3</v>
      </c>
      <c r="R878">
        <v>3.4489100000000002E-2</v>
      </c>
      <c r="S878">
        <v>7.0245878367849193E-2</v>
      </c>
      <c r="T878">
        <v>4.223474490013502E-43</v>
      </c>
      <c r="V878" s="53">
        <f t="shared" si="119"/>
        <v>4.223474490013502E-43</v>
      </c>
      <c r="W878">
        <f t="shared" si="126"/>
        <v>8.2516846828484418</v>
      </c>
      <c r="X878">
        <f t="shared" si="127"/>
        <v>1.1894980188100002E-3</v>
      </c>
      <c r="AD878">
        <v>1.41843E-4</v>
      </c>
      <c r="AE878">
        <v>1.7369833580003919E-40</v>
      </c>
      <c r="AF878" s="53">
        <f t="shared" si="120"/>
        <v>2.7225461491496024E-4</v>
      </c>
      <c r="AG878">
        <f t="shared" si="121"/>
        <v>2.0119436649000002E-8</v>
      </c>
      <c r="AL878">
        <v>3.4489100000000002E-2</v>
      </c>
      <c r="AM878">
        <v>7.0245878367849193E-2</v>
      </c>
      <c r="AN878">
        <f t="shared" si="122"/>
        <v>7.8530461180289359</v>
      </c>
      <c r="AO878">
        <f t="shared" si="123"/>
        <v>1.278547199247488E-3</v>
      </c>
      <c r="AU878">
        <v>1.41843E-4</v>
      </c>
      <c r="AV878" s="53">
        <v>-4.68629592779412E-5</v>
      </c>
      <c r="AW878" s="53">
        <f t="shared" si="124"/>
        <v>2.7380330181521522E-4</v>
      </c>
      <c r="AX878" s="53">
        <f t="shared" si="125"/>
        <v>3.5609939067008005E-8</v>
      </c>
    </row>
    <row r="879" spans="1:50" x14ac:dyDescent="0.25">
      <c r="A879" s="7">
        <v>1.45E-4</v>
      </c>
      <c r="B879" s="7">
        <v>292.14999999999998</v>
      </c>
      <c r="C879" s="7">
        <v>190</v>
      </c>
      <c r="D879">
        <v>4.1467400000000001E-2</v>
      </c>
      <c r="E879">
        <v>0.17050999999999999</v>
      </c>
      <c r="F879" s="53">
        <v>1.3627E-28</v>
      </c>
      <c r="G879">
        <v>0.1421558</v>
      </c>
      <c r="H879">
        <v>0.1366</v>
      </c>
      <c r="I879">
        <v>0.224</v>
      </c>
      <c r="J879">
        <v>2.2319999999999998</v>
      </c>
      <c r="K879">
        <v>4.6068999999999999E-2</v>
      </c>
      <c r="L879">
        <v>534.07999999999993</v>
      </c>
      <c r="M879">
        <v>6.5079999999999999E-3</v>
      </c>
      <c r="R879">
        <v>3.4489100000000002E-2</v>
      </c>
      <c r="S879">
        <v>6.9414132724753996E-2</v>
      </c>
      <c r="T879">
        <v>4.1585663341025916E-43</v>
      </c>
      <c r="V879" s="53">
        <f t="shared" si="119"/>
        <v>4.1585663341025916E-43</v>
      </c>
      <c r="W879">
        <f t="shared" si="126"/>
        <v>8.2516846828484418</v>
      </c>
      <c r="X879">
        <f t="shared" si="127"/>
        <v>1.1894980188100002E-3</v>
      </c>
      <c r="AD879">
        <v>1.41843E-4</v>
      </c>
      <c r="AE879">
        <v>1.7102886574919994E-40</v>
      </c>
      <c r="AF879" s="53">
        <f t="shared" si="120"/>
        <v>2.7225461491496024E-4</v>
      </c>
      <c r="AG879">
        <f t="shared" si="121"/>
        <v>2.0119436649000002E-8</v>
      </c>
      <c r="AL879">
        <v>3.4489100000000002E-2</v>
      </c>
      <c r="AM879">
        <v>6.9414132724753996E-2</v>
      </c>
      <c r="AN879">
        <f t="shared" si="122"/>
        <v>7.8577084591958766</v>
      </c>
      <c r="AO879">
        <f t="shared" si="123"/>
        <v>1.2197579108251375E-3</v>
      </c>
      <c r="AU879">
        <v>1.41843E-4</v>
      </c>
      <c r="AV879" s="53">
        <v>-5.21615163008167E-5</v>
      </c>
      <c r="AW879" s="53">
        <f t="shared" si="124"/>
        <v>2.7397868036575741E-4</v>
      </c>
      <c r="AX879" s="53">
        <f t="shared" si="125"/>
        <v>3.763775234511385E-8</v>
      </c>
    </row>
    <row r="880" spans="1:50" x14ac:dyDescent="0.25">
      <c r="A880" s="7">
        <v>1.45E-4</v>
      </c>
      <c r="B880" s="7">
        <v>292.14999999999998</v>
      </c>
      <c r="C880" s="7">
        <v>190</v>
      </c>
      <c r="D880">
        <v>4.0597800000000003E-2</v>
      </c>
      <c r="E880">
        <v>0.17050999999999999</v>
      </c>
      <c r="F880" s="53">
        <v>1.3627E-28</v>
      </c>
      <c r="G880">
        <v>0.1421558</v>
      </c>
      <c r="H880">
        <v>0.1366</v>
      </c>
      <c r="I880">
        <v>0.224</v>
      </c>
      <c r="J880">
        <v>2.2319999999999998</v>
      </c>
      <c r="K880">
        <v>4.6068999999999999E-2</v>
      </c>
      <c r="L880">
        <v>534.07999999999993</v>
      </c>
      <c r="M880">
        <v>6.5079999999999999E-3</v>
      </c>
      <c r="R880">
        <v>3.3637500000000001E-2</v>
      </c>
      <c r="S880">
        <v>6.8704853699279117E-2</v>
      </c>
      <c r="T880">
        <v>4.1019753797455833E-43</v>
      </c>
      <c r="V880" s="53">
        <f t="shared" si="119"/>
        <v>4.1019753797455833E-43</v>
      </c>
      <c r="W880">
        <f t="shared" si="126"/>
        <v>8.2516846828484418</v>
      </c>
      <c r="X880">
        <f t="shared" si="127"/>
        <v>1.1314814062500002E-3</v>
      </c>
      <c r="AD880">
        <v>1.38341E-4</v>
      </c>
      <c r="AE880">
        <v>1.6870145626291299E-40</v>
      </c>
      <c r="AF880" s="53">
        <f t="shared" si="120"/>
        <v>2.7225461491496024E-4</v>
      </c>
      <c r="AG880">
        <f t="shared" si="121"/>
        <v>1.9138232280999997E-8</v>
      </c>
      <c r="AL880">
        <v>3.3637500000000001E-2</v>
      </c>
      <c r="AM880">
        <v>6.8704853699279117E-2</v>
      </c>
      <c r="AN880">
        <f t="shared" si="122"/>
        <v>7.8616854080846021</v>
      </c>
      <c r="AO880">
        <f t="shared" si="123"/>
        <v>1.2297192954703448E-3</v>
      </c>
      <c r="AU880">
        <v>1.38341E-4</v>
      </c>
      <c r="AV880" s="53">
        <v>-5.6680189367026901E-5</v>
      </c>
      <c r="AW880" s="53">
        <f t="shared" si="124"/>
        <v>2.7412828966085672E-4</v>
      </c>
      <c r="AX880" s="53">
        <f t="shared" si="125"/>
        <v>3.8033264302129762E-8</v>
      </c>
    </row>
    <row r="881" spans="1:50" x14ac:dyDescent="0.25">
      <c r="A881" s="7">
        <v>1.45E-4</v>
      </c>
      <c r="B881" s="7">
        <v>292.14999999999998</v>
      </c>
      <c r="C881" s="7">
        <v>190</v>
      </c>
      <c r="D881">
        <v>3.9891299999999998E-2</v>
      </c>
      <c r="E881">
        <v>0.17050999999999999</v>
      </c>
      <c r="F881" s="53">
        <v>1.3627E-28</v>
      </c>
      <c r="G881">
        <v>0.1421558</v>
      </c>
      <c r="H881">
        <v>0.1366</v>
      </c>
      <c r="I881">
        <v>0.224</v>
      </c>
      <c r="J881">
        <v>2.2319999999999998</v>
      </c>
      <c r="K881">
        <v>4.6068999999999999E-2</v>
      </c>
      <c r="L881">
        <v>534.07999999999993</v>
      </c>
      <c r="M881">
        <v>6.5079999999999999E-3</v>
      </c>
      <c r="R881">
        <v>3.1934299999999999E-2</v>
      </c>
      <c r="S881">
        <v>6.8135432735773202E-2</v>
      </c>
      <c r="T881">
        <v>4.0556823509828443E-43</v>
      </c>
      <c r="V881" s="53">
        <f t="shared" si="119"/>
        <v>4.0556823509828443E-43</v>
      </c>
      <c r="W881">
        <f t="shared" si="126"/>
        <v>8.2516846828484418</v>
      </c>
      <c r="X881">
        <f t="shared" si="127"/>
        <v>1.0197995164899999E-3</v>
      </c>
      <c r="AD881">
        <v>1.3133599999999999E-4</v>
      </c>
      <c r="AE881">
        <v>1.6679756834450736E-40</v>
      </c>
      <c r="AF881" s="53">
        <f t="shared" si="120"/>
        <v>2.7225461491496024E-4</v>
      </c>
      <c r="AG881">
        <f t="shared" si="121"/>
        <v>1.7249144895999999E-8</v>
      </c>
      <c r="AL881">
        <v>3.1934299999999999E-2</v>
      </c>
      <c r="AM881">
        <v>6.8135432735773202E-2</v>
      </c>
      <c r="AN881">
        <f t="shared" si="122"/>
        <v>7.8648788967201249</v>
      </c>
      <c r="AO881">
        <f t="shared" si="123"/>
        <v>1.3105220113530703E-3</v>
      </c>
      <c r="AU881">
        <v>1.3133599999999999E-4</v>
      </c>
      <c r="AV881" s="53">
        <v>-6.0308043971775202E-5</v>
      </c>
      <c r="AW881" s="53">
        <f t="shared" si="124"/>
        <v>2.7424843429379141E-4</v>
      </c>
      <c r="AX881" s="53">
        <f t="shared" si="125"/>
        <v>3.6727439589855711E-8</v>
      </c>
    </row>
    <row r="882" spans="1:50" x14ac:dyDescent="0.25">
      <c r="A882" s="7">
        <v>1.45E-4</v>
      </c>
      <c r="B882" s="7">
        <v>292.14999999999998</v>
      </c>
      <c r="C882" s="7">
        <v>190</v>
      </c>
      <c r="D882">
        <v>3.8587000000000003E-2</v>
      </c>
      <c r="E882">
        <v>0.17050999999999999</v>
      </c>
      <c r="F882" s="53">
        <v>1.3627E-28</v>
      </c>
      <c r="G882">
        <v>0.1421558</v>
      </c>
      <c r="H882">
        <v>0.1366</v>
      </c>
      <c r="I882">
        <v>0.224</v>
      </c>
      <c r="J882">
        <v>2.2319999999999998</v>
      </c>
      <c r="K882">
        <v>4.6068999999999999E-2</v>
      </c>
      <c r="L882">
        <v>534.07999999999993</v>
      </c>
      <c r="M882">
        <v>6.5079999999999999E-3</v>
      </c>
      <c r="R882">
        <v>2.9379599999999999E-2</v>
      </c>
      <c r="S882">
        <v>6.7100060007531492E-2</v>
      </c>
      <c r="T882">
        <v>3.9694496680453746E-43</v>
      </c>
      <c r="V882" s="53">
        <f t="shared" si="119"/>
        <v>3.9694496680453746E-43</v>
      </c>
      <c r="W882">
        <f t="shared" si="126"/>
        <v>8.2516846828484418</v>
      </c>
      <c r="X882">
        <f t="shared" si="127"/>
        <v>8.6316089615999991E-4</v>
      </c>
      <c r="AD882">
        <v>1.20829E-4</v>
      </c>
      <c r="AE882">
        <v>1.6325108699290269E-40</v>
      </c>
      <c r="AF882" s="53">
        <f t="shared" si="120"/>
        <v>2.7225461491496024E-4</v>
      </c>
      <c r="AG882">
        <f t="shared" si="121"/>
        <v>1.4599647241000001E-8</v>
      </c>
      <c r="AL882">
        <v>2.9379599999999999E-2</v>
      </c>
      <c r="AM882">
        <v>6.7100060007531492E-2</v>
      </c>
      <c r="AN882">
        <f t="shared" si="122"/>
        <v>7.8706872483264458</v>
      </c>
      <c r="AO882">
        <f t="shared" si="123"/>
        <v>1.4228331031797827E-3</v>
      </c>
      <c r="AU882">
        <v>1.20829E-4</v>
      </c>
      <c r="AV882" s="53">
        <v>-6.69049783094834E-5</v>
      </c>
      <c r="AW882" s="53">
        <f t="shared" si="124"/>
        <v>2.7446697418799141E-4</v>
      </c>
      <c r="AX882" s="53">
        <f t="shared" si="125"/>
        <v>3.5244046611905584E-8</v>
      </c>
    </row>
    <row r="883" spans="1:50" x14ac:dyDescent="0.25">
      <c r="A883" s="7">
        <v>1.45E-4</v>
      </c>
      <c r="B883" s="7">
        <v>292.14999999999998</v>
      </c>
      <c r="C883" s="7">
        <v>190</v>
      </c>
      <c r="D883">
        <v>3.7663000000000002E-2</v>
      </c>
      <c r="E883">
        <v>0.17050999999999999</v>
      </c>
      <c r="F883" s="53">
        <v>1.3627E-28</v>
      </c>
      <c r="G883">
        <v>0.1421558</v>
      </c>
      <c r="H883">
        <v>0.1366</v>
      </c>
      <c r="I883">
        <v>0.224</v>
      </c>
      <c r="J883">
        <v>2.2319999999999998</v>
      </c>
      <c r="K883">
        <v>4.6068999999999999E-2</v>
      </c>
      <c r="L883">
        <v>534.07999999999993</v>
      </c>
      <c r="M883">
        <v>6.5079999999999999E-3</v>
      </c>
      <c r="R883">
        <v>2.6824799999999999E-2</v>
      </c>
      <c r="S883">
        <v>6.6378851331033994E-2</v>
      </c>
      <c r="T883">
        <v>3.9077356125326825E-43</v>
      </c>
      <c r="V883" s="53">
        <f t="shared" si="119"/>
        <v>3.9077356125326825E-43</v>
      </c>
      <c r="W883">
        <f t="shared" si="126"/>
        <v>8.2516846828484418</v>
      </c>
      <c r="X883">
        <f t="shared" si="127"/>
        <v>7.1956989504E-4</v>
      </c>
      <c r="AD883">
        <v>1.1032200000000001E-4</v>
      </c>
      <c r="AE883">
        <v>1.6071298033134413E-40</v>
      </c>
      <c r="AF883" s="53">
        <f t="shared" si="120"/>
        <v>2.7225461491496024E-4</v>
      </c>
      <c r="AG883">
        <f t="shared" si="121"/>
        <v>1.2170943684000001E-8</v>
      </c>
      <c r="AL883">
        <v>2.6824799999999999E-2</v>
      </c>
      <c r="AM883">
        <v>6.6378851331033994E-2</v>
      </c>
      <c r="AN883">
        <f t="shared" si="122"/>
        <v>7.8747344335906826</v>
      </c>
      <c r="AO883">
        <f t="shared" si="123"/>
        <v>1.5645229766980725E-3</v>
      </c>
      <c r="AU883">
        <v>1.1032200000000001E-4</v>
      </c>
      <c r="AV883" s="53">
        <v>-7.1500542832241901E-5</v>
      </c>
      <c r="AW883" s="53">
        <f t="shared" si="124"/>
        <v>2.7461926515408151E-4</v>
      </c>
      <c r="AX883" s="53">
        <f t="shared" si="125"/>
        <v>3.3059437081982442E-8</v>
      </c>
    </row>
    <row r="884" spans="1:50" x14ac:dyDescent="0.25">
      <c r="A884" s="7">
        <v>1.45E-4</v>
      </c>
      <c r="B884" s="7">
        <v>292.14999999999998</v>
      </c>
      <c r="C884" s="7">
        <v>190</v>
      </c>
      <c r="D884">
        <v>3.5027200000000001E-2</v>
      </c>
      <c r="E884">
        <v>0.17050999999999999</v>
      </c>
      <c r="F884" s="53">
        <v>1.3627E-28</v>
      </c>
      <c r="G884">
        <v>0.1421558</v>
      </c>
      <c r="H884">
        <v>0.1366</v>
      </c>
      <c r="I884">
        <v>0.224</v>
      </c>
      <c r="J884">
        <v>2.2319999999999998</v>
      </c>
      <c r="K884">
        <v>4.6068999999999999E-2</v>
      </c>
      <c r="L884">
        <v>534.07999999999993</v>
      </c>
      <c r="M884">
        <v>6.5079999999999999E-3</v>
      </c>
      <c r="R884">
        <v>2.5121699999999997E-2</v>
      </c>
      <c r="S884">
        <v>6.43761853637973E-2</v>
      </c>
      <c r="T884">
        <v>3.7286729206883746E-43</v>
      </c>
      <c r="V884" s="53">
        <f t="shared" si="119"/>
        <v>3.7286729206883746E-43</v>
      </c>
      <c r="W884">
        <f t="shared" si="126"/>
        <v>8.2516846828484418</v>
      </c>
      <c r="X884">
        <f t="shared" si="127"/>
        <v>6.3109981088999988E-4</v>
      </c>
      <c r="AD884">
        <v>1.03318E-4</v>
      </c>
      <c r="AE884">
        <v>1.5334869018332146E-40</v>
      </c>
      <c r="AF884" s="53">
        <f t="shared" si="120"/>
        <v>2.7225461491496024E-4</v>
      </c>
      <c r="AG884">
        <f t="shared" si="121"/>
        <v>1.0674609124000001E-8</v>
      </c>
      <c r="AL884">
        <v>2.5121699999999997E-2</v>
      </c>
      <c r="AM884">
        <v>6.43761853637973E-2</v>
      </c>
      <c r="AN884">
        <f t="shared" si="122"/>
        <v>7.8859781896038079</v>
      </c>
      <c r="AO884">
        <f t="shared" si="123"/>
        <v>1.5409146211765768E-3</v>
      </c>
      <c r="AU884">
        <v>1.03318E-4</v>
      </c>
      <c r="AV884" s="53">
        <v>-8.4263130251789202E-5</v>
      </c>
      <c r="AW884" s="53">
        <f t="shared" si="124"/>
        <v>2.7504242205599717E-4</v>
      </c>
      <c r="AX884" s="53">
        <f t="shared" si="125"/>
        <v>3.5186680426538707E-8</v>
      </c>
    </row>
    <row r="885" spans="1:50" x14ac:dyDescent="0.25">
      <c r="A885" s="7">
        <v>1.45E-4</v>
      </c>
      <c r="B885" s="7">
        <v>292.14999999999998</v>
      </c>
      <c r="C885" s="7">
        <v>190</v>
      </c>
      <c r="D885">
        <v>3.3016299999999998E-2</v>
      </c>
      <c r="E885">
        <v>0.17050999999999999</v>
      </c>
      <c r="F885" s="53">
        <v>1.3627E-28</v>
      </c>
      <c r="G885">
        <v>0.1421558</v>
      </c>
      <c r="H885">
        <v>0.1366</v>
      </c>
      <c r="I885">
        <v>0.224</v>
      </c>
      <c r="J885">
        <v>2.2319999999999998</v>
      </c>
      <c r="K885">
        <v>4.6068999999999999E-2</v>
      </c>
      <c r="L885">
        <v>534.07999999999993</v>
      </c>
      <c r="M885">
        <v>6.5079999999999999E-3</v>
      </c>
      <c r="R885">
        <v>2.6824799999999999E-2</v>
      </c>
      <c r="S885">
        <v>6.2901301386198996E-2</v>
      </c>
      <c r="T885">
        <v>3.5888399873861316E-43</v>
      </c>
      <c r="V885" s="53">
        <f t="shared" si="119"/>
        <v>3.5888399873861316E-43</v>
      </c>
      <c r="W885">
        <f t="shared" si="126"/>
        <v>8.2516846828484418</v>
      </c>
      <c r="X885">
        <f t="shared" si="127"/>
        <v>7.1956989504E-4</v>
      </c>
      <c r="AD885">
        <v>1.1032200000000001E-4</v>
      </c>
      <c r="AE885">
        <v>1.4759779767477932E-40</v>
      </c>
      <c r="AF885" s="53">
        <f t="shared" si="120"/>
        <v>2.7225461491496024E-4</v>
      </c>
      <c r="AG885">
        <f t="shared" si="121"/>
        <v>1.2170943684000001E-8</v>
      </c>
      <c r="AL885">
        <v>2.6824799999999999E-2</v>
      </c>
      <c r="AM885">
        <v>6.2901301386198996E-2</v>
      </c>
      <c r="AN885">
        <f t="shared" si="122"/>
        <v>7.8942638985050122</v>
      </c>
      <c r="AO885">
        <f t="shared" si="123"/>
        <v>1.3015139522684184E-3</v>
      </c>
      <c r="AU885">
        <v>1.1032200000000001E-4</v>
      </c>
      <c r="AV885" s="53">
        <v>-9.3663777208898504E-5</v>
      </c>
      <c r="AW885" s="53">
        <f t="shared" si="124"/>
        <v>2.7535431866289588E-4</v>
      </c>
      <c r="AX885" s="53">
        <f t="shared" si="125"/>
        <v>4.1610197303518381E-8</v>
      </c>
    </row>
    <row r="886" spans="1:50" x14ac:dyDescent="0.25">
      <c r="A886" s="7">
        <v>1.45E-4</v>
      </c>
      <c r="B886" s="7">
        <v>292.14999999999998</v>
      </c>
      <c r="C886" s="7">
        <v>190</v>
      </c>
      <c r="D886">
        <v>3.0815200000000001E-2</v>
      </c>
      <c r="E886">
        <v>0.17050999999999999</v>
      </c>
      <c r="F886" s="53">
        <v>1.3627E-28</v>
      </c>
      <c r="G886">
        <v>0.1421558</v>
      </c>
      <c r="H886">
        <v>0.1366</v>
      </c>
      <c r="I886">
        <v>0.224</v>
      </c>
      <c r="J886">
        <v>2.2319999999999998</v>
      </c>
      <c r="K886">
        <v>4.6068999999999999E-2</v>
      </c>
      <c r="L886">
        <v>534.07999999999993</v>
      </c>
      <c r="M886">
        <v>6.5079999999999999E-3</v>
      </c>
      <c r="R886">
        <v>2.2992700000000001E-2</v>
      </c>
      <c r="S886">
        <v>6.1337780696524201E-2</v>
      </c>
      <c r="T886">
        <v>3.4322803173695066E-43</v>
      </c>
      <c r="V886" s="53">
        <f t="shared" si="119"/>
        <v>3.4322803173695066E-43</v>
      </c>
      <c r="W886">
        <f t="shared" si="126"/>
        <v>8.2516846828484418</v>
      </c>
      <c r="X886">
        <f t="shared" si="127"/>
        <v>5.2866425329000006E-4</v>
      </c>
      <c r="AD886">
        <v>9.4561800000000007E-5</v>
      </c>
      <c r="AE886">
        <v>1.4115898664381603E-40</v>
      </c>
      <c r="AF886" s="53">
        <f t="shared" si="120"/>
        <v>2.7225461491496024E-4</v>
      </c>
      <c r="AG886">
        <f t="shared" si="121"/>
        <v>8.9419340192400014E-9</v>
      </c>
      <c r="AL886">
        <v>2.2992700000000001E-2</v>
      </c>
      <c r="AM886">
        <v>6.1337780696524201E-2</v>
      </c>
      <c r="AN886">
        <f t="shared" si="122"/>
        <v>7.9030523076876893</v>
      </c>
      <c r="AO886">
        <f t="shared" si="123"/>
        <v>1.4703452136229532E-3</v>
      </c>
      <c r="AU886" s="53">
        <v>9.4561800000000007E-5</v>
      </c>
      <c r="AV886" s="53">
        <v>-1.0363085163318601E-4</v>
      </c>
      <c r="AW886" s="53">
        <f t="shared" si="124"/>
        <v>2.7568520135684381E-4</v>
      </c>
      <c r="AX886" s="53">
        <f t="shared" si="125"/>
        <v>3.9280327161393433E-8</v>
      </c>
    </row>
    <row r="887" spans="1:50" x14ac:dyDescent="0.25">
      <c r="A887" s="7">
        <v>1.45E-4</v>
      </c>
      <c r="B887" s="7">
        <v>292.14999999999998</v>
      </c>
      <c r="C887" s="7">
        <v>190</v>
      </c>
      <c r="D887">
        <v>2.93478E-2</v>
      </c>
      <c r="E887">
        <v>0.17050999999999999</v>
      </c>
      <c r="F887" s="53">
        <v>1.3627E-28</v>
      </c>
      <c r="G887">
        <v>0.1421558</v>
      </c>
      <c r="H887">
        <v>0.1366</v>
      </c>
      <c r="I887">
        <v>0.224</v>
      </c>
      <c r="J887">
        <v>2.2319999999999998</v>
      </c>
      <c r="K887">
        <v>4.6068999999999999E-2</v>
      </c>
      <c r="L887">
        <v>534.07999999999993</v>
      </c>
      <c r="M887">
        <v>6.5079999999999999E-3</v>
      </c>
      <c r="R887">
        <v>1.91606E-2</v>
      </c>
      <c r="S887">
        <v>6.03241688685245E-2</v>
      </c>
      <c r="T887">
        <v>3.3257054097370765E-43</v>
      </c>
      <c r="V887" s="53">
        <f t="shared" si="119"/>
        <v>3.3257054097370765E-43</v>
      </c>
      <c r="W887">
        <f t="shared" si="126"/>
        <v>8.2516846828484418</v>
      </c>
      <c r="X887">
        <f t="shared" si="127"/>
        <v>3.6712859236000001E-4</v>
      </c>
      <c r="AD887">
        <v>7.8801599999999994E-5</v>
      </c>
      <c r="AE887">
        <v>1.3677589302325131E-40</v>
      </c>
      <c r="AF887" s="53">
        <f t="shared" si="120"/>
        <v>2.7225461491496024E-4</v>
      </c>
      <c r="AG887">
        <f t="shared" si="121"/>
        <v>6.2096921625599991E-9</v>
      </c>
      <c r="AL887">
        <v>1.91606E-2</v>
      </c>
      <c r="AM887">
        <v>6.03241688685245E-2</v>
      </c>
      <c r="AN887">
        <f t="shared" si="122"/>
        <v>7.9087523408265072</v>
      </c>
      <c r="AO887">
        <f t="shared" si="123"/>
        <v>1.6944394019937593E-3</v>
      </c>
      <c r="AU887" s="53">
        <v>7.8801599999999994E-5</v>
      </c>
      <c r="AV887" s="53">
        <v>-1.10093233668189E-4</v>
      </c>
      <c r="AW887" s="53">
        <f t="shared" si="124"/>
        <v>2.7589984293815593E-4</v>
      </c>
      <c r="AX887" s="53">
        <f t="shared" si="125"/>
        <v>3.5681258186532791E-8</v>
      </c>
    </row>
    <row r="888" spans="1:50" x14ac:dyDescent="0.25">
      <c r="A888" s="7">
        <v>1.45E-4</v>
      </c>
      <c r="B888" s="7">
        <v>292.14999999999998</v>
      </c>
      <c r="C888" s="7">
        <v>190</v>
      </c>
      <c r="D888">
        <v>2.8369599999999998E-2</v>
      </c>
      <c r="E888">
        <v>0.17050999999999999</v>
      </c>
      <c r="F888" s="53">
        <v>1.3627E-28</v>
      </c>
      <c r="G888">
        <v>0.1421558</v>
      </c>
      <c r="H888">
        <v>0.1366</v>
      </c>
      <c r="I888">
        <v>0.224</v>
      </c>
      <c r="J888">
        <v>2.2319999999999998</v>
      </c>
      <c r="K888">
        <v>4.6068999999999999E-2</v>
      </c>
      <c r="L888">
        <v>534.07999999999993</v>
      </c>
      <c r="M888">
        <v>6.5079999999999999E-3</v>
      </c>
      <c r="R888">
        <v>1.91606E-2</v>
      </c>
      <c r="S888">
        <v>5.9660960026307802E-2</v>
      </c>
      <c r="T888">
        <v>3.2536121797175091E-43</v>
      </c>
      <c r="V888" s="53">
        <f t="shared" si="119"/>
        <v>3.2536121797175091E-43</v>
      </c>
      <c r="W888">
        <f t="shared" si="126"/>
        <v>8.2516846828484418</v>
      </c>
      <c r="X888">
        <f t="shared" si="127"/>
        <v>3.6712859236000001E-4</v>
      </c>
      <c r="AD888">
        <v>7.8801599999999994E-5</v>
      </c>
      <c r="AE888">
        <v>1.338109232793928E-40</v>
      </c>
      <c r="AF888" s="53">
        <f t="shared" si="120"/>
        <v>2.7225461491496024E-4</v>
      </c>
      <c r="AG888">
        <f t="shared" si="121"/>
        <v>6.2096921625599991E-9</v>
      </c>
      <c r="AL888">
        <v>1.91606E-2</v>
      </c>
      <c r="AM888">
        <v>5.9660960026307802E-2</v>
      </c>
      <c r="AN888">
        <f t="shared" si="122"/>
        <v>7.9124829993428181</v>
      </c>
      <c r="AO888">
        <f t="shared" si="123"/>
        <v>1.6402791622605508E-3</v>
      </c>
      <c r="AU888" s="53">
        <v>7.8801599999999994E-5</v>
      </c>
      <c r="AV888" s="53">
        <v>-1.14321960640444E-4</v>
      </c>
      <c r="AW888" s="53">
        <f t="shared" si="124"/>
        <v>2.7604034110156081E-4</v>
      </c>
      <c r="AX888" s="53">
        <f t="shared" si="125"/>
        <v>3.7296709674443251E-8</v>
      </c>
    </row>
    <row r="889" spans="1:50" x14ac:dyDescent="0.25">
      <c r="A889" s="7">
        <v>1.45E-4</v>
      </c>
      <c r="B889" s="7">
        <v>292.14999999999998</v>
      </c>
      <c r="C889" s="7">
        <v>190</v>
      </c>
      <c r="D889">
        <v>2.69293E-2</v>
      </c>
      <c r="E889">
        <v>0.17050999999999999</v>
      </c>
      <c r="F889" s="53">
        <v>1.3627E-28</v>
      </c>
      <c r="G889">
        <v>0.1421558</v>
      </c>
      <c r="H889">
        <v>0.1366</v>
      </c>
      <c r="I889">
        <v>0.224</v>
      </c>
      <c r="J889">
        <v>2.2319999999999998</v>
      </c>
      <c r="K889">
        <v>4.6068999999999999E-2</v>
      </c>
      <c r="L889">
        <v>534.07999999999993</v>
      </c>
      <c r="M889">
        <v>6.5079999999999999E-3</v>
      </c>
      <c r="R889">
        <v>1.7457400000000001E-2</v>
      </c>
      <c r="S889">
        <v>5.8702295463683794E-2</v>
      </c>
      <c r="T889">
        <v>3.1458404145619832E-43</v>
      </c>
      <c r="V889" s="53">
        <f t="shared" si="119"/>
        <v>3.1458404145619832E-43</v>
      </c>
      <c r="W889">
        <f t="shared" si="126"/>
        <v>8.2516846828484418</v>
      </c>
      <c r="X889">
        <f t="shared" si="127"/>
        <v>3.0476081476000003E-4</v>
      </c>
      <c r="AD889">
        <v>7.1796800000000003E-5</v>
      </c>
      <c r="AE889">
        <v>1.2937860664103952E-40</v>
      </c>
      <c r="AF889" s="53">
        <f t="shared" si="120"/>
        <v>2.7225461491496024E-4</v>
      </c>
      <c r="AG889">
        <f t="shared" si="121"/>
        <v>5.1547804902400008E-9</v>
      </c>
      <c r="AL889">
        <v>1.7457400000000001E-2</v>
      </c>
      <c r="AM889">
        <v>5.8702295463683794E-2</v>
      </c>
      <c r="AN889">
        <f t="shared" si="122"/>
        <v>7.9178771995793245</v>
      </c>
      <c r="AO889">
        <f t="shared" si="123"/>
        <v>1.7011414018102036E-3</v>
      </c>
      <c r="AU889" s="53">
        <v>7.1796800000000003E-5</v>
      </c>
      <c r="AV889" s="53">
        <v>-1.2043509968158E-4</v>
      </c>
      <c r="AW889" s="53">
        <f t="shared" si="124"/>
        <v>2.7624351150225675E-4</v>
      </c>
      <c r="AX889" s="53">
        <f t="shared" si="125"/>
        <v>3.695310325518904E-8</v>
      </c>
    </row>
    <row r="890" spans="1:50" x14ac:dyDescent="0.25">
      <c r="A890" s="7">
        <v>1.45E-4</v>
      </c>
      <c r="B890" s="7">
        <v>292.14999999999998</v>
      </c>
      <c r="C890" s="7">
        <v>190</v>
      </c>
      <c r="D890">
        <v>2.5624999999999998E-2</v>
      </c>
      <c r="E890">
        <v>0.17050999999999999</v>
      </c>
      <c r="F890" s="53">
        <v>1.3627E-28</v>
      </c>
      <c r="G890">
        <v>0.1421558</v>
      </c>
      <c r="H890">
        <v>0.1366</v>
      </c>
      <c r="I890">
        <v>0.224</v>
      </c>
      <c r="J890">
        <v>2.2319999999999998</v>
      </c>
      <c r="K890">
        <v>4.6068999999999999E-2</v>
      </c>
      <c r="L890">
        <v>534.07999999999993</v>
      </c>
      <c r="M890">
        <v>6.5079999999999999E-3</v>
      </c>
      <c r="R890">
        <v>1.618E-2</v>
      </c>
      <c r="S890">
        <v>5.7852162593187297E-2</v>
      </c>
      <c r="T890">
        <v>3.0464733116724007E-43</v>
      </c>
      <c r="V890" s="53">
        <f t="shared" si="119"/>
        <v>3.0464733116724007E-43</v>
      </c>
      <c r="W890">
        <f t="shared" si="126"/>
        <v>8.2516846828484418</v>
      </c>
      <c r="X890">
        <f t="shared" si="127"/>
        <v>2.6179239999999998E-4</v>
      </c>
      <c r="AD890">
        <v>6.6543299999999997E-5</v>
      </c>
      <c r="AE890">
        <v>1.2529194755359784E-40</v>
      </c>
      <c r="AF890" s="53">
        <f t="shared" si="120"/>
        <v>2.7225461491496024E-4</v>
      </c>
      <c r="AG890">
        <f t="shared" si="121"/>
        <v>4.4280107748899996E-9</v>
      </c>
      <c r="AL890">
        <v>1.618E-2</v>
      </c>
      <c r="AM890">
        <v>5.7852162593187297E-2</v>
      </c>
      <c r="AN890">
        <f t="shared" si="122"/>
        <v>7.9226622529398467</v>
      </c>
      <c r="AO890">
        <f t="shared" si="123"/>
        <v>1.7365691351930385E-3</v>
      </c>
      <c r="AU890" s="53">
        <v>6.6543299999999997E-5</v>
      </c>
      <c r="AV890" s="53">
        <v>-1.2585671046832001E-4</v>
      </c>
      <c r="AW890" s="53">
        <f t="shared" si="124"/>
        <v>2.7642376147292744E-4</v>
      </c>
      <c r="AX890" s="53">
        <f t="shared" si="125"/>
        <v>3.701776402820965E-8</v>
      </c>
    </row>
    <row r="891" spans="1:50" x14ac:dyDescent="0.25">
      <c r="A891" s="7">
        <v>1.45E-4</v>
      </c>
      <c r="B891" s="7">
        <v>292.14999999999998</v>
      </c>
      <c r="C891" s="7">
        <v>190</v>
      </c>
      <c r="D891">
        <v>0.15260899999999999</v>
      </c>
      <c r="E891">
        <v>0.15279400000000001</v>
      </c>
      <c r="F891" s="53">
        <v>1.3627E-28</v>
      </c>
      <c r="G891">
        <v>0.1421558</v>
      </c>
      <c r="H891">
        <v>0.1366</v>
      </c>
      <c r="I891">
        <v>0.224</v>
      </c>
      <c r="J891">
        <v>2.2319999999999998</v>
      </c>
      <c r="K891">
        <v>4.6068999999999999E-2</v>
      </c>
      <c r="L891">
        <v>534.07999999999993</v>
      </c>
      <c r="M891">
        <v>6.5079999999999999E-3</v>
      </c>
      <c r="R891">
        <v>0.297628</v>
      </c>
      <c r="S891">
        <v>0.37347944320577797</v>
      </c>
      <c r="T891">
        <v>9.4852372734602988E-43</v>
      </c>
      <c r="V891" s="53">
        <f t="shared" si="119"/>
        <v>9.4852372734602988E-43</v>
      </c>
      <c r="W891">
        <f t="shared" si="126"/>
        <v>8.2516846828484418</v>
      </c>
      <c r="X891">
        <f t="shared" si="127"/>
        <v>8.8582426384000004E-2</v>
      </c>
      <c r="AD891">
        <v>1.2240510000000001E-3</v>
      </c>
      <c r="AE891">
        <v>3.9009823143581672E-40</v>
      </c>
      <c r="AF891" s="53">
        <f t="shared" si="120"/>
        <v>2.7225461491496024E-4</v>
      </c>
      <c r="AG891">
        <f t="shared" si="121"/>
        <v>1.4983008506010002E-6</v>
      </c>
      <c r="AL891">
        <v>0.297628</v>
      </c>
      <c r="AM891">
        <v>0.37347944320577797</v>
      </c>
      <c r="AN891">
        <f t="shared" si="122"/>
        <v>6.2454764724611236</v>
      </c>
      <c r="AO891">
        <f t="shared" si="123"/>
        <v>5.7534414363993609E-3</v>
      </c>
      <c r="AU891">
        <v>1.2240510000000001E-3</v>
      </c>
      <c r="AV891" s="53">
        <v>1.8888723205792799E-3</v>
      </c>
      <c r="AW891" s="53">
        <f t="shared" si="124"/>
        <v>2.1348913867940428E-4</v>
      </c>
      <c r="AX891" s="53">
        <f t="shared" si="125"/>
        <v>4.4198738829677753E-7</v>
      </c>
    </row>
    <row r="892" spans="1:50" x14ac:dyDescent="0.25">
      <c r="A892" s="7">
        <v>1.45E-4</v>
      </c>
      <c r="B892" s="7">
        <v>292.14999999999998</v>
      </c>
      <c r="C892" s="7">
        <v>190</v>
      </c>
      <c r="D892">
        <v>0.13516300000000001</v>
      </c>
      <c r="E892">
        <v>0.15279400000000001</v>
      </c>
      <c r="F892" s="53">
        <v>1.3627E-28</v>
      </c>
      <c r="G892">
        <v>0.1421558</v>
      </c>
      <c r="H892">
        <v>0.1366</v>
      </c>
      <c r="I892">
        <v>0.224</v>
      </c>
      <c r="J892">
        <v>2.2319999999999998</v>
      </c>
      <c r="K892">
        <v>4.6068999999999999E-2</v>
      </c>
      <c r="L892">
        <v>534.07999999999993</v>
      </c>
      <c r="M892">
        <v>6.5079999999999999E-3</v>
      </c>
      <c r="R892">
        <v>0.27420899999999998</v>
      </c>
      <c r="S892">
        <v>0.289782982032741</v>
      </c>
      <c r="T892">
        <v>8.7692654539665484E-43</v>
      </c>
      <c r="V892" s="53">
        <f t="shared" si="119"/>
        <v>8.7692654539665484E-43</v>
      </c>
      <c r="W892">
        <f t="shared" si="126"/>
        <v>8.2516846828484418</v>
      </c>
      <c r="X892">
        <f t="shared" si="127"/>
        <v>7.5190575680999988E-2</v>
      </c>
      <c r="AD892">
        <v>1.1277360000000001E-3</v>
      </c>
      <c r="AE892">
        <v>3.6065254310033611E-40</v>
      </c>
      <c r="AF892" s="53">
        <f t="shared" si="120"/>
        <v>2.7225461491496024E-4</v>
      </c>
      <c r="AG892">
        <f t="shared" si="121"/>
        <v>1.2717884856960001E-6</v>
      </c>
      <c r="AL892">
        <v>0.27420899999999998</v>
      </c>
      <c r="AM892">
        <v>0.289782982032741</v>
      </c>
      <c r="AN892">
        <f t="shared" si="122"/>
        <v>6.6708124072285129</v>
      </c>
      <c r="AO892">
        <f t="shared" si="123"/>
        <v>2.4254891635614007E-4</v>
      </c>
      <c r="AU892">
        <v>1.1277360000000001E-3</v>
      </c>
      <c r="AV892" s="53">
        <v>1.3568800591234099E-3</v>
      </c>
      <c r="AW892" s="53">
        <f t="shared" si="124"/>
        <v>2.2931831695209519E-4</v>
      </c>
      <c r="AX892" s="53">
        <f t="shared" si="125"/>
        <v>5.2506999831552756E-8</v>
      </c>
    </row>
    <row r="893" spans="1:50" x14ac:dyDescent="0.25">
      <c r="A893" s="7">
        <v>1.45E-4</v>
      </c>
      <c r="B893" s="7">
        <v>292.14999999999998</v>
      </c>
      <c r="C893" s="7">
        <v>190</v>
      </c>
      <c r="D893">
        <v>0.124321</v>
      </c>
      <c r="E893">
        <v>0.15279400000000001</v>
      </c>
      <c r="F893" s="53">
        <v>1.3627E-28</v>
      </c>
      <c r="G893">
        <v>0.1421558</v>
      </c>
      <c r="H893">
        <v>0.1366</v>
      </c>
      <c r="I893">
        <v>0.224</v>
      </c>
      <c r="J893">
        <v>2.2319999999999998</v>
      </c>
      <c r="K893">
        <v>4.6068999999999999E-2</v>
      </c>
      <c r="L893">
        <v>534.07999999999993</v>
      </c>
      <c r="M893">
        <v>6.5079999999999999E-3</v>
      </c>
      <c r="R893">
        <v>0.25164199999999998</v>
      </c>
      <c r="S893">
        <v>0.24751852778700101</v>
      </c>
      <c r="T893">
        <v>8.3078118124085365E-43</v>
      </c>
      <c r="V893" s="53">
        <f t="shared" si="119"/>
        <v>8.3078118124085365E-43</v>
      </c>
      <c r="W893">
        <f t="shared" si="126"/>
        <v>8.2516846828484418</v>
      </c>
      <c r="X893">
        <f t="shared" si="127"/>
        <v>6.3323696163999993E-2</v>
      </c>
      <c r="AD893">
        <v>1.0349249999999999E-3</v>
      </c>
      <c r="AE893">
        <v>3.4167439376451799E-40</v>
      </c>
      <c r="AF893" s="53">
        <f t="shared" si="120"/>
        <v>2.7225461491496024E-4</v>
      </c>
      <c r="AG893">
        <f t="shared" si="121"/>
        <v>1.0710697556249999E-6</v>
      </c>
      <c r="AL893">
        <v>0.25164199999999998</v>
      </c>
      <c r="AM893">
        <v>0.24751852778700101</v>
      </c>
      <c r="AN893">
        <f t="shared" si="122"/>
        <v>6.8909192454461232</v>
      </c>
      <c r="AO893">
        <f t="shared" si="123"/>
        <v>1.7003023091374614E-5</v>
      </c>
      <c r="AU893">
        <v>1.0349249999999999E-3</v>
      </c>
      <c r="AV893" s="53">
        <v>1.0880513267057901E-3</v>
      </c>
      <c r="AW893" s="53">
        <f t="shared" si="124"/>
        <v>2.3753247250545381E-4</v>
      </c>
      <c r="AX893" s="53">
        <f t="shared" si="125"/>
        <v>2.8224065892503521E-9</v>
      </c>
    </row>
    <row r="894" spans="1:50" x14ac:dyDescent="0.25">
      <c r="A894" s="7">
        <v>1.45E-4</v>
      </c>
      <c r="B894" s="7">
        <v>292.14999999999998</v>
      </c>
      <c r="C894" s="7">
        <v>190</v>
      </c>
      <c r="D894">
        <v>0.11285299999999999</v>
      </c>
      <c r="E894">
        <v>0.15279400000000001</v>
      </c>
      <c r="F894" s="53">
        <v>1.3627E-28</v>
      </c>
      <c r="G894">
        <v>0.1421558</v>
      </c>
      <c r="H894">
        <v>0.1366</v>
      </c>
      <c r="I894">
        <v>0.224</v>
      </c>
      <c r="J894">
        <v>2.2319999999999998</v>
      </c>
      <c r="K894">
        <v>4.6068999999999999E-2</v>
      </c>
      <c r="L894">
        <v>534.07999999999993</v>
      </c>
      <c r="M894">
        <v>6.5079999999999999E-3</v>
      </c>
      <c r="R894">
        <v>0.211618</v>
      </c>
      <c r="S894">
        <v>0.20956259056480198</v>
      </c>
      <c r="T894">
        <v>7.8039298916721748E-43</v>
      </c>
      <c r="V894" s="53">
        <f t="shared" si="119"/>
        <v>7.8039298916721748E-43</v>
      </c>
      <c r="W894">
        <f t="shared" si="126"/>
        <v>8.2516846828484418</v>
      </c>
      <c r="X894">
        <f t="shared" si="127"/>
        <v>4.4782177924000001E-2</v>
      </c>
      <c r="AD894">
        <v>8.7031900000000004E-4</v>
      </c>
      <c r="AE894">
        <v>3.2095130160933052E-40</v>
      </c>
      <c r="AF894" s="53">
        <f t="shared" si="120"/>
        <v>2.7225461491496024E-4</v>
      </c>
      <c r="AG894">
        <f t="shared" si="121"/>
        <v>7.5745516176100005E-7</v>
      </c>
      <c r="AL894">
        <v>0.211618</v>
      </c>
      <c r="AM894">
        <v>0.20956259056480198</v>
      </c>
      <c r="AN894">
        <f t="shared" si="122"/>
        <v>7.0916328236016382</v>
      </c>
      <c r="AO894">
        <f t="shared" si="123"/>
        <v>4.224707946301062E-6</v>
      </c>
      <c r="AU894">
        <v>8.7031900000000004E-4</v>
      </c>
      <c r="AV894" s="53">
        <v>8.4648437670586702E-4</v>
      </c>
      <c r="AW894" s="53">
        <f t="shared" si="124"/>
        <v>2.4503692952992478E-4</v>
      </c>
      <c r="AX894" s="53">
        <f t="shared" si="125"/>
        <v>5.6808926757322859E-10</v>
      </c>
    </row>
    <row r="895" spans="1:50" x14ac:dyDescent="0.25">
      <c r="A895" s="7">
        <v>1.45E-4</v>
      </c>
      <c r="B895" s="7">
        <v>292.14999999999998</v>
      </c>
      <c r="C895" s="7">
        <v>190</v>
      </c>
      <c r="D895">
        <v>0.106658</v>
      </c>
      <c r="E895">
        <v>0.15279400000000001</v>
      </c>
      <c r="F895" s="53">
        <v>1.3627E-28</v>
      </c>
      <c r="G895">
        <v>0.1421558</v>
      </c>
      <c r="H895">
        <v>0.1366</v>
      </c>
      <c r="I895">
        <v>0.224</v>
      </c>
      <c r="J895">
        <v>2.2319999999999998</v>
      </c>
      <c r="K895">
        <v>4.6068999999999999E-2</v>
      </c>
      <c r="L895">
        <v>534.07999999999993</v>
      </c>
      <c r="M895">
        <v>6.5079999999999999E-3</v>
      </c>
      <c r="R895">
        <v>0.19245699999999999</v>
      </c>
      <c r="S895">
        <v>0.19158194239109799</v>
      </c>
      <c r="T895">
        <v>7.5242183600090862E-43</v>
      </c>
      <c r="V895" s="53">
        <f t="shared" si="119"/>
        <v>7.5242183600090862E-43</v>
      </c>
      <c r="W895">
        <f t="shared" si="126"/>
        <v>8.2516846828484418</v>
      </c>
      <c r="X895">
        <f t="shared" si="127"/>
        <v>3.7039696848999999E-2</v>
      </c>
      <c r="AD895">
        <v>7.9151600000000003E-4</v>
      </c>
      <c r="AE895">
        <v>3.0944763853078231E-40</v>
      </c>
      <c r="AF895" s="53">
        <f t="shared" si="120"/>
        <v>2.7225461491496024E-4</v>
      </c>
      <c r="AG895">
        <f t="shared" si="121"/>
        <v>6.264975782560001E-7</v>
      </c>
      <c r="AL895">
        <v>0.19245699999999999</v>
      </c>
      <c r="AM895">
        <v>0.19158194239109799</v>
      </c>
      <c r="AN895">
        <f t="shared" si="122"/>
        <v>7.187721490421251</v>
      </c>
      <c r="AO895">
        <f t="shared" si="123"/>
        <v>7.6572581889727999E-7</v>
      </c>
      <c r="AU895">
        <v>7.9151600000000003E-4</v>
      </c>
      <c r="AV895" s="53">
        <v>7.3198989319979099E-4</v>
      </c>
      <c r="AW895" s="53">
        <f t="shared" si="124"/>
        <v>2.4863455291239904E-4</v>
      </c>
      <c r="AX895" s="53">
        <f t="shared" si="125"/>
        <v>3.5433573907898932E-9</v>
      </c>
    </row>
    <row r="896" spans="1:50" x14ac:dyDescent="0.25">
      <c r="A896" s="7">
        <v>1.45E-4</v>
      </c>
      <c r="B896" s="7">
        <v>292.14999999999998</v>
      </c>
      <c r="C896" s="7">
        <v>190</v>
      </c>
      <c r="D896">
        <v>0.10106</v>
      </c>
      <c r="E896">
        <v>0.15279400000000001</v>
      </c>
      <c r="F896" s="53">
        <v>1.3627E-28</v>
      </c>
      <c r="G896">
        <v>0.1421558</v>
      </c>
      <c r="H896">
        <v>0.1366</v>
      </c>
      <c r="I896">
        <v>0.224</v>
      </c>
      <c r="J896">
        <v>2.2319999999999998</v>
      </c>
      <c r="K896">
        <v>4.6068999999999999E-2</v>
      </c>
      <c r="L896">
        <v>534.07999999999993</v>
      </c>
      <c r="M896">
        <v>6.5079999999999999E-3</v>
      </c>
      <c r="R896">
        <v>0.176703</v>
      </c>
      <c r="S896">
        <v>0.17669711033723901</v>
      </c>
      <c r="T896">
        <v>7.2664810951054231E-43</v>
      </c>
      <c r="V896" s="53">
        <f t="shared" si="119"/>
        <v>7.2664810951054231E-43</v>
      </c>
      <c r="W896">
        <f t="shared" si="126"/>
        <v>8.2516846828484418</v>
      </c>
      <c r="X896">
        <f t="shared" si="127"/>
        <v>3.1223950208999998E-2</v>
      </c>
      <c r="AD896">
        <v>7.2672399999999999E-4</v>
      </c>
      <c r="AE896">
        <v>2.988477085221422E-40</v>
      </c>
      <c r="AF896" s="53">
        <f t="shared" si="120"/>
        <v>2.7225461491496024E-4</v>
      </c>
      <c r="AG896">
        <f t="shared" si="121"/>
        <v>5.2812777217600002E-7</v>
      </c>
      <c r="AL896">
        <v>0.176703</v>
      </c>
      <c r="AM896">
        <v>0.17669711033723901</v>
      </c>
      <c r="AN896">
        <f t="shared" si="122"/>
        <v>7.2677552987630083</v>
      </c>
      <c r="AO896">
        <f t="shared" si="123"/>
        <v>3.4688127438238249E-11</v>
      </c>
      <c r="AU896">
        <v>7.2672399999999999E-4</v>
      </c>
      <c r="AV896" s="53">
        <v>6.3717471172893903E-4</v>
      </c>
      <c r="AW896" s="53">
        <f t="shared" si="124"/>
        <v>2.5163366282937523E-4</v>
      </c>
      <c r="AX896" s="53">
        <f t="shared" si="125"/>
        <v>8.0190750298535766E-9</v>
      </c>
    </row>
    <row r="897" spans="1:50" x14ac:dyDescent="0.25">
      <c r="A897" s="7">
        <v>1.45E-4</v>
      </c>
      <c r="B897" s="7">
        <v>292.14999999999998</v>
      </c>
      <c r="C897" s="7">
        <v>190</v>
      </c>
      <c r="D897">
        <v>9.3287999999999996E-2</v>
      </c>
      <c r="E897">
        <v>0.15279400000000001</v>
      </c>
      <c r="F897" s="53">
        <v>1.3627E-28</v>
      </c>
      <c r="G897">
        <v>0.1421558</v>
      </c>
      <c r="H897">
        <v>0.1366</v>
      </c>
      <c r="I897">
        <v>0.224</v>
      </c>
      <c r="J897">
        <v>2.2319999999999998</v>
      </c>
      <c r="K897">
        <v>4.6068999999999999E-2</v>
      </c>
      <c r="L897">
        <v>534.07999999999993</v>
      </c>
      <c r="M897">
        <v>6.5079999999999999E-3</v>
      </c>
      <c r="R897">
        <v>0.16094900000000001</v>
      </c>
      <c r="S897">
        <v>0.15798763562366899</v>
      </c>
      <c r="T897">
        <v>6.9001098182990259E-43</v>
      </c>
      <c r="V897" s="53">
        <f t="shared" si="119"/>
        <v>6.9001098182990259E-43</v>
      </c>
      <c r="W897">
        <f t="shared" si="126"/>
        <v>8.2516846828484418</v>
      </c>
      <c r="X897">
        <f t="shared" si="127"/>
        <v>2.5904580601000003E-2</v>
      </c>
      <c r="AD897">
        <v>6.6193299999999997E-4</v>
      </c>
      <c r="AE897">
        <v>2.8378000035516253E-40</v>
      </c>
      <c r="AF897" s="53">
        <f t="shared" si="120"/>
        <v>2.7225461491496024E-4</v>
      </c>
      <c r="AG897">
        <f t="shared" si="121"/>
        <v>4.3815529648899994E-7</v>
      </c>
      <c r="AL897">
        <v>0.16094900000000001</v>
      </c>
      <c r="AM897">
        <v>0.15798763562366899</v>
      </c>
      <c r="AN897">
        <f t="shared" si="122"/>
        <v>7.3689822456793967</v>
      </c>
      <c r="AO897">
        <f t="shared" si="123"/>
        <v>8.7696789694023876E-6</v>
      </c>
      <c r="AU897">
        <v>6.6193299999999997E-4</v>
      </c>
      <c r="AV897" s="53">
        <v>5.1794668046738896E-4</v>
      </c>
      <c r="AW897" s="53">
        <f t="shared" si="124"/>
        <v>2.5543049835850996E-4</v>
      </c>
      <c r="AX897" s="53">
        <f t="shared" si="125"/>
        <v>2.0732060212547158E-8</v>
      </c>
    </row>
    <row r="898" spans="1:50" x14ac:dyDescent="0.25">
      <c r="A898" s="7">
        <v>1.45E-4</v>
      </c>
      <c r="B898" s="7">
        <v>292.14999999999998</v>
      </c>
      <c r="C898" s="7">
        <v>190</v>
      </c>
      <c r="D898">
        <v>8.3043500000000006E-2</v>
      </c>
      <c r="E898">
        <v>0.15279400000000001</v>
      </c>
      <c r="F898" s="53">
        <v>1.3627E-28</v>
      </c>
      <c r="G898">
        <v>0.1421558</v>
      </c>
      <c r="H898">
        <v>0.1366</v>
      </c>
      <c r="I898">
        <v>0.224</v>
      </c>
      <c r="J898">
        <v>2.2319999999999998</v>
      </c>
      <c r="K898">
        <v>4.6068999999999999E-2</v>
      </c>
      <c r="L898">
        <v>534.07999999999993</v>
      </c>
      <c r="M898">
        <v>6.5079999999999999E-3</v>
      </c>
      <c r="R898">
        <v>0.13412399999999999</v>
      </c>
      <c r="S898">
        <v>0.136433216795662</v>
      </c>
      <c r="T898">
        <v>6.4002175144027961E-43</v>
      </c>
      <c r="V898" s="53">
        <f t="shared" si="119"/>
        <v>6.4002175144027961E-43</v>
      </c>
      <c r="W898">
        <f t="shared" si="126"/>
        <v>8.2516846828484418</v>
      </c>
      <c r="X898">
        <f t="shared" si="127"/>
        <v>1.7989247375999998E-2</v>
      </c>
      <c r="AD898">
        <v>5.5161000000000001E-4</v>
      </c>
      <c r="AE898">
        <v>2.6322098869986899E-40</v>
      </c>
      <c r="AF898" s="53">
        <f t="shared" si="120"/>
        <v>2.7225461491496024E-4</v>
      </c>
      <c r="AG898">
        <f t="shared" si="121"/>
        <v>3.0427359210000004E-7</v>
      </c>
      <c r="AL898">
        <v>0.13412399999999999</v>
      </c>
      <c r="AM898">
        <v>0.136433216795662</v>
      </c>
      <c r="AN898">
        <f t="shared" si="122"/>
        <v>7.486469526277439</v>
      </c>
      <c r="AO898">
        <f t="shared" si="123"/>
        <v>5.3324822093675271E-6</v>
      </c>
      <c r="AU898" s="53">
        <v>5.5161000000000001E-4</v>
      </c>
      <c r="AV898" s="53">
        <v>3.8050632393003998E-4</v>
      </c>
      <c r="AW898" s="53">
        <f t="shared" si="124"/>
        <v>2.5984258486376612E-4</v>
      </c>
      <c r="AX898" s="53">
        <f t="shared" si="125"/>
        <v>2.9276467964653812E-8</v>
      </c>
    </row>
    <row r="899" spans="1:50" x14ac:dyDescent="0.25">
      <c r="A899" s="7">
        <v>1.45E-4</v>
      </c>
      <c r="B899" s="7">
        <v>292.14999999999998</v>
      </c>
      <c r="C899" s="7">
        <v>190</v>
      </c>
      <c r="D899">
        <v>7.1603299999999995E-2</v>
      </c>
      <c r="E899">
        <v>0.15279400000000001</v>
      </c>
      <c r="F899" s="53">
        <v>1.3627E-28</v>
      </c>
      <c r="G899">
        <v>0.1421558</v>
      </c>
      <c r="H899">
        <v>0.1366</v>
      </c>
      <c r="I899">
        <v>0.224</v>
      </c>
      <c r="J899">
        <v>2.2319999999999998</v>
      </c>
      <c r="K899">
        <v>4.6068999999999999E-2</v>
      </c>
      <c r="L899">
        <v>534.07999999999993</v>
      </c>
      <c r="M899">
        <v>6.5079999999999999E-3</v>
      </c>
      <c r="R899">
        <v>0.103893</v>
      </c>
      <c r="S899">
        <v>0.115993321240215</v>
      </c>
      <c r="T899">
        <v>5.8153765879183868E-43</v>
      </c>
      <c r="V899" s="53">
        <f t="shared" si="119"/>
        <v>5.8153765879183868E-43</v>
      </c>
      <c r="W899">
        <f t="shared" si="126"/>
        <v>8.2516846828484418</v>
      </c>
      <c r="X899">
        <f t="shared" si="127"/>
        <v>1.0793755448999999E-2</v>
      </c>
      <c r="AD899">
        <v>4.2727999999999999E-4</v>
      </c>
      <c r="AE899">
        <v>2.3916830509107792E-40</v>
      </c>
      <c r="AF899" s="53">
        <f t="shared" si="120"/>
        <v>2.7225461491496024E-4</v>
      </c>
      <c r="AG899">
        <f t="shared" si="121"/>
        <v>1.8256819839999998E-7</v>
      </c>
      <c r="AL899">
        <v>0.103893</v>
      </c>
      <c r="AM899">
        <v>0.115993321240215</v>
      </c>
      <c r="AN899">
        <f t="shared" si="122"/>
        <v>7.5987402027377096</v>
      </c>
      <c r="AO899">
        <f t="shared" si="123"/>
        <v>1.4641777411639821E-4</v>
      </c>
      <c r="AU899" s="53">
        <v>4.2727999999999999E-4</v>
      </c>
      <c r="AV899" s="53">
        <v>2.5007057716059798E-4</v>
      </c>
      <c r="AW899" s="53">
        <f t="shared" si="124"/>
        <v>2.6406475121982457E-4</v>
      </c>
      <c r="AX899" s="53">
        <f t="shared" si="125"/>
        <v>3.1403179543073971E-8</v>
      </c>
    </row>
    <row r="900" spans="1:50" x14ac:dyDescent="0.25">
      <c r="A900" s="7">
        <v>1.45E-4</v>
      </c>
      <c r="B900" s="7">
        <v>292.14999999999998</v>
      </c>
      <c r="C900" s="7">
        <v>190</v>
      </c>
      <c r="D900">
        <v>7.06793E-2</v>
      </c>
      <c r="E900">
        <v>0.15279400000000001</v>
      </c>
      <c r="F900" s="53">
        <v>1.3627E-28</v>
      </c>
      <c r="G900">
        <v>0.1421558</v>
      </c>
      <c r="H900">
        <v>0.1366</v>
      </c>
      <c r="I900">
        <v>0.224</v>
      </c>
      <c r="J900">
        <v>2.2319999999999998</v>
      </c>
      <c r="K900">
        <v>4.6068999999999999E-2</v>
      </c>
      <c r="L900">
        <v>534.07999999999993</v>
      </c>
      <c r="M900">
        <v>6.5079999999999999E-3</v>
      </c>
      <c r="R900">
        <v>0.112835</v>
      </c>
      <c r="S900">
        <v>0.11449225870463001</v>
      </c>
      <c r="T900">
        <v>5.7667492449258995E-43</v>
      </c>
      <c r="V900" s="53">
        <f t="shared" si="119"/>
        <v>5.7667492449258995E-43</v>
      </c>
      <c r="W900">
        <f t="shared" si="126"/>
        <v>8.2516846828484418</v>
      </c>
      <c r="X900">
        <f t="shared" si="127"/>
        <v>1.2731737225000001E-2</v>
      </c>
      <c r="AD900">
        <v>4.64055E-4</v>
      </c>
      <c r="AE900">
        <v>2.3716841410744714E-40</v>
      </c>
      <c r="AF900" s="53">
        <f t="shared" si="120"/>
        <v>2.7225461491496024E-4</v>
      </c>
      <c r="AG900">
        <f t="shared" si="121"/>
        <v>2.1534704302499999E-7</v>
      </c>
      <c r="AL900">
        <v>0.112835</v>
      </c>
      <c r="AM900">
        <v>0.11449225870463001</v>
      </c>
      <c r="AN900">
        <f t="shared" si="122"/>
        <v>7.6070180576158934</v>
      </c>
      <c r="AO900">
        <f t="shared" si="123"/>
        <v>2.7465064140719119E-6</v>
      </c>
      <c r="AU900" s="53">
        <v>4.64055E-4</v>
      </c>
      <c r="AV900" s="53">
        <v>2.40486979760299E-4</v>
      </c>
      <c r="AW900" s="53">
        <f t="shared" si="124"/>
        <v>2.6437631130834963E-4</v>
      </c>
      <c r="AX900" s="53">
        <f t="shared" si="125"/>
        <v>4.9982659673899359E-8</v>
      </c>
    </row>
    <row r="901" spans="1:50" x14ac:dyDescent="0.25">
      <c r="A901" s="7">
        <v>1.45E-4</v>
      </c>
      <c r="B901" s="7">
        <v>292.14999999999998</v>
      </c>
      <c r="C901" s="7">
        <v>190</v>
      </c>
      <c r="D901">
        <v>6.8396700000000005E-2</v>
      </c>
      <c r="E901">
        <v>0.15279400000000001</v>
      </c>
      <c r="F901" s="53">
        <v>1.3627E-28</v>
      </c>
      <c r="G901">
        <v>0.1421558</v>
      </c>
      <c r="H901">
        <v>0.1366</v>
      </c>
      <c r="I901">
        <v>0.224</v>
      </c>
      <c r="J901">
        <v>2.2319999999999998</v>
      </c>
      <c r="K901">
        <v>4.6068999999999999E-2</v>
      </c>
      <c r="L901">
        <v>534.07999999999993</v>
      </c>
      <c r="M901">
        <v>6.5079999999999999E-3</v>
      </c>
      <c r="R901">
        <v>9.4951300000000002E-2</v>
      </c>
      <c r="S901">
        <v>0.110873500496695</v>
      </c>
      <c r="T901">
        <v>5.6456487939689552E-43</v>
      </c>
      <c r="V901" s="53">
        <f t="shared" ref="V901:V964" si="128">$AB$4*(A901^$AB$5)*(B901*$AB$6)*(C901^$AB$7)*(D901^$AB$8)*(E901^$AB$9)*(F901^$AB$10)*(G901^$AB$11)*(K901^$AB$12)*((L901)^$AB$13)</f>
        <v>5.6456487939689552E-43</v>
      </c>
      <c r="W901">
        <f t="shared" si="126"/>
        <v>8.2516846828484418</v>
      </c>
      <c r="X901">
        <f t="shared" si="127"/>
        <v>9.0157493716899999E-3</v>
      </c>
      <c r="AD901">
        <v>3.9050499999999998E-4</v>
      </c>
      <c r="AE901">
        <v>2.3218793018465012E-40</v>
      </c>
      <c r="AF901" s="53">
        <f t="shared" ref="AF901:AF964" si="129">(AE901-$AJ$5)^2</f>
        <v>2.7225461491496024E-4</v>
      </c>
      <c r="AG901">
        <f t="shared" ref="AG901:AG964" si="130">(AE901-AD901)^2</f>
        <v>1.5249415502499999E-7</v>
      </c>
      <c r="AL901">
        <v>9.4951300000000002E-2</v>
      </c>
      <c r="AM901">
        <v>0.110873500496695</v>
      </c>
      <c r="AN901">
        <f t="shared" ref="AN901:AN964" si="131">(AM901-$AS$4)^2</f>
        <v>7.6269928190596996</v>
      </c>
      <c r="AO901">
        <f t="shared" ref="AO901:AO964" si="132">(AM901-AL901)^2</f>
        <v>2.5351646865695457E-4</v>
      </c>
      <c r="AU901" s="53">
        <v>3.9050499999999998E-4</v>
      </c>
      <c r="AV901" s="53">
        <v>2.1737991424363999E-4</v>
      </c>
      <c r="AW901" s="53">
        <f t="shared" ref="AW901:AW964" si="133">(AV901-$BA$4)^2</f>
        <v>2.6512827097291148E-4</v>
      </c>
      <c r="AX901" s="53">
        <f t="shared" ref="AX901:AX964" si="134">(AV901-AU901)^2</f>
        <v>2.9972295318147001E-8</v>
      </c>
    </row>
    <row r="902" spans="1:50" x14ac:dyDescent="0.25">
      <c r="A902" s="7">
        <v>1.45E-4</v>
      </c>
      <c r="B902" s="7">
        <v>292.14999999999998</v>
      </c>
      <c r="C902" s="7">
        <v>190</v>
      </c>
      <c r="D902">
        <v>6.5135899999999997E-2</v>
      </c>
      <c r="E902">
        <v>0.15279400000000001</v>
      </c>
      <c r="F902" s="53">
        <v>1.3627E-28</v>
      </c>
      <c r="G902">
        <v>0.1421558</v>
      </c>
      <c r="H902">
        <v>0.1366</v>
      </c>
      <c r="I902">
        <v>0.224</v>
      </c>
      <c r="J902">
        <v>2.2319999999999998</v>
      </c>
      <c r="K902">
        <v>4.6068999999999999E-2</v>
      </c>
      <c r="L902">
        <v>534.07999999999993</v>
      </c>
      <c r="M902">
        <v>6.5079999999999999E-3</v>
      </c>
      <c r="R902">
        <v>8.7287100000000006E-2</v>
      </c>
      <c r="S902">
        <v>0.10591792380939899</v>
      </c>
      <c r="T902">
        <v>5.4701411755093223E-43</v>
      </c>
      <c r="V902" s="53">
        <f t="shared" si="128"/>
        <v>5.4701411755093223E-43</v>
      </c>
      <c r="W902">
        <f t="shared" si="126"/>
        <v>8.2516846828484418</v>
      </c>
      <c r="X902">
        <f t="shared" si="127"/>
        <v>7.6190378264100007E-3</v>
      </c>
      <c r="AD902">
        <v>3.5898499999999998E-4</v>
      </c>
      <c r="AE902">
        <v>2.2496984911922643E-40</v>
      </c>
      <c r="AF902" s="53">
        <f t="shared" si="129"/>
        <v>2.7225461491496024E-4</v>
      </c>
      <c r="AG902">
        <f t="shared" si="130"/>
        <v>1.2887023022499998E-7</v>
      </c>
      <c r="AL902">
        <v>8.7287100000000006E-2</v>
      </c>
      <c r="AM902">
        <v>0.10591792380939899</v>
      </c>
      <c r="AN902">
        <f t="shared" si="131"/>
        <v>7.6543890197136779</v>
      </c>
      <c r="AO902">
        <f t="shared" si="132"/>
        <v>3.4710759581686805E-4</v>
      </c>
      <c r="AU902" s="53">
        <v>3.5898499999999998E-4</v>
      </c>
      <c r="AV902" s="53">
        <v>1.8572967001406E-4</v>
      </c>
      <c r="AW902" s="53">
        <f t="shared" si="133"/>
        <v>2.6615997936797129E-4</v>
      </c>
      <c r="AX902" s="53">
        <f t="shared" si="134"/>
        <v>3.0017409368536953E-8</v>
      </c>
    </row>
    <row r="903" spans="1:50" x14ac:dyDescent="0.25">
      <c r="A903" s="7">
        <v>1.45E-4</v>
      </c>
      <c r="B903" s="7">
        <v>292.14999999999998</v>
      </c>
      <c r="C903" s="7">
        <v>190</v>
      </c>
      <c r="D903">
        <v>5.9728299999999998E-2</v>
      </c>
      <c r="E903">
        <v>0.15279400000000001</v>
      </c>
      <c r="F903" s="53">
        <v>1.3627E-28</v>
      </c>
      <c r="G903">
        <v>0.1421558</v>
      </c>
      <c r="H903">
        <v>0.1366</v>
      </c>
      <c r="I903">
        <v>0.224</v>
      </c>
      <c r="J903">
        <v>2.2319999999999998</v>
      </c>
      <c r="K903">
        <v>4.6068999999999999E-2</v>
      </c>
      <c r="L903">
        <v>534.07999999999993</v>
      </c>
      <c r="M903">
        <v>6.5079999999999999E-3</v>
      </c>
      <c r="R903" s="53">
        <v>7.6642299999999997E-2</v>
      </c>
      <c r="S903">
        <v>9.8226199980153597E-2</v>
      </c>
      <c r="T903">
        <v>5.1720665454769679E-43</v>
      </c>
      <c r="V903" s="53">
        <f t="shared" si="128"/>
        <v>5.1720665454769679E-43</v>
      </c>
      <c r="W903">
        <f t="shared" si="126"/>
        <v>8.2516846828484418</v>
      </c>
      <c r="X903">
        <f t="shared" si="127"/>
        <v>5.8740421492899991E-3</v>
      </c>
      <c r="AD903">
        <v>3.15206E-4</v>
      </c>
      <c r="AE903">
        <v>2.1271096906602482E-40</v>
      </c>
      <c r="AF903" s="53">
        <f t="shared" si="129"/>
        <v>2.7225461491496024E-4</v>
      </c>
      <c r="AG903">
        <f t="shared" si="130"/>
        <v>9.9354822436E-8</v>
      </c>
      <c r="AL903">
        <v>7.6642299999999997E-2</v>
      </c>
      <c r="AM903">
        <v>9.8226199980153597E-2</v>
      </c>
      <c r="AN903">
        <f t="shared" si="131"/>
        <v>7.6970089000954474</v>
      </c>
      <c r="AO903">
        <f t="shared" si="132"/>
        <v>4.658647383532746E-4</v>
      </c>
      <c r="AU903" s="53">
        <v>3.15206E-4</v>
      </c>
      <c r="AV903" s="53">
        <v>1.3658648168502499E-4</v>
      </c>
      <c r="AW903" s="53">
        <f t="shared" si="133"/>
        <v>2.6776587868437433E-4</v>
      </c>
      <c r="AX903" s="53">
        <f t="shared" si="134"/>
        <v>3.190493232307369E-8</v>
      </c>
    </row>
    <row r="904" spans="1:50" x14ac:dyDescent="0.25">
      <c r="A904" s="7">
        <v>1.45E-4</v>
      </c>
      <c r="B904" s="7">
        <v>292.14999999999998</v>
      </c>
      <c r="C904" s="7">
        <v>190</v>
      </c>
      <c r="D904">
        <v>5.0896700000000003E-2</v>
      </c>
      <c r="E904">
        <v>0.15279400000000001</v>
      </c>
      <c r="F904" s="53">
        <v>1.3627E-28</v>
      </c>
      <c r="G904">
        <v>0.1421558</v>
      </c>
      <c r="H904">
        <v>0.1366</v>
      </c>
      <c r="I904">
        <v>0.224</v>
      </c>
      <c r="J904">
        <v>2.2319999999999998</v>
      </c>
      <c r="K904">
        <v>4.6068999999999999E-2</v>
      </c>
      <c r="L904">
        <v>534.07999999999993</v>
      </c>
      <c r="M904">
        <v>6.5079999999999999E-3</v>
      </c>
      <c r="R904">
        <v>6.25912E-2</v>
      </c>
      <c r="S904">
        <v>8.6962498078736308E-2</v>
      </c>
      <c r="T904">
        <v>4.6637845237566042E-43</v>
      </c>
      <c r="V904" s="53">
        <f t="shared" si="128"/>
        <v>4.6637845237566042E-43</v>
      </c>
      <c r="W904">
        <f t="shared" si="126"/>
        <v>8.2516846828484418</v>
      </c>
      <c r="X904">
        <f t="shared" si="127"/>
        <v>3.9176583174399997E-3</v>
      </c>
      <c r="AD904">
        <v>2.5741799999999998E-4</v>
      </c>
      <c r="AE904">
        <v>1.9180691447811034E-40</v>
      </c>
      <c r="AF904" s="53">
        <f t="shared" si="129"/>
        <v>2.7225461491496024E-4</v>
      </c>
      <c r="AG904">
        <f t="shared" si="130"/>
        <v>6.6264026723999988E-8</v>
      </c>
      <c r="AL904">
        <v>6.25912E-2</v>
      </c>
      <c r="AM904">
        <v>8.6962498078736308E-2</v>
      </c>
      <c r="AN904">
        <f t="shared" si="131"/>
        <v>7.7596346371859113</v>
      </c>
      <c r="AO904">
        <f t="shared" si="132"/>
        <v>5.9396017004261609E-4</v>
      </c>
      <c r="AU904" s="53">
        <v>2.5741799999999998E-4</v>
      </c>
      <c r="AV904" s="53">
        <v>6.4576939802656906E-5</v>
      </c>
      <c r="AW904" s="53">
        <f t="shared" si="133"/>
        <v>2.7012772802106189E-4</v>
      </c>
      <c r="AX904" s="53">
        <f t="shared" si="134"/>
        <v>3.7187674498035293E-8</v>
      </c>
    </row>
    <row r="905" spans="1:50" x14ac:dyDescent="0.25">
      <c r="A905" s="7">
        <v>1.45E-4</v>
      </c>
      <c r="B905" s="7">
        <v>292.14999999999998</v>
      </c>
      <c r="C905" s="7">
        <v>190</v>
      </c>
      <c r="D905">
        <v>4.8152199999999999E-2</v>
      </c>
      <c r="E905">
        <v>0.15279400000000001</v>
      </c>
      <c r="F905" s="53">
        <v>1.3627E-28</v>
      </c>
      <c r="G905">
        <v>0.1421558</v>
      </c>
      <c r="H905">
        <v>0.1366</v>
      </c>
      <c r="I905">
        <v>0.224</v>
      </c>
      <c r="J905">
        <v>2.2319999999999998</v>
      </c>
      <c r="K905">
        <v>4.6068999999999999E-2</v>
      </c>
      <c r="L905">
        <v>534.07999999999993</v>
      </c>
      <c r="M905">
        <v>6.5079999999999999E-3</v>
      </c>
      <c r="R905" s="53">
        <v>5.6630199999999999E-2</v>
      </c>
      <c r="S905">
        <v>8.3764159501825988E-2</v>
      </c>
      <c r="T905">
        <v>4.4996109525905632E-43</v>
      </c>
      <c r="V905" s="53">
        <f t="shared" si="128"/>
        <v>4.4996109525905632E-43</v>
      </c>
      <c r="W905">
        <f t="shared" si="126"/>
        <v>8.2516846828484418</v>
      </c>
      <c r="X905">
        <f t="shared" si="127"/>
        <v>3.2069795520399996E-3</v>
      </c>
      <c r="AD905">
        <v>2.32902E-4</v>
      </c>
      <c r="AE905">
        <v>1.8505496743514395E-40</v>
      </c>
      <c r="AF905" s="53">
        <f t="shared" si="129"/>
        <v>2.7225461491496024E-4</v>
      </c>
      <c r="AG905">
        <f t="shared" si="130"/>
        <v>5.4243341604000002E-8</v>
      </c>
      <c r="AL905">
        <v>5.6630199999999999E-2</v>
      </c>
      <c r="AM905">
        <v>8.3764159501825988E-2</v>
      </c>
      <c r="AN905">
        <f t="shared" si="131"/>
        <v>7.7774635276806343</v>
      </c>
      <c r="AO905">
        <f t="shared" si="132"/>
        <v>7.3625175824673292E-4</v>
      </c>
      <c r="AU905" s="53">
        <v>2.32902E-4</v>
      </c>
      <c r="AV905" s="53">
        <v>4.41186890236118E-5</v>
      </c>
      <c r="AW905" s="53">
        <f t="shared" si="133"/>
        <v>2.708006322963183E-4</v>
      </c>
      <c r="AX905" s="53">
        <f t="shared" si="134"/>
        <v>3.5639138503207699E-8</v>
      </c>
    </row>
    <row r="906" spans="1:50" x14ac:dyDescent="0.25">
      <c r="A906" s="7">
        <v>1.45E-4</v>
      </c>
      <c r="B906" s="7">
        <v>292.14999999999998</v>
      </c>
      <c r="C906" s="7">
        <v>190</v>
      </c>
      <c r="D906">
        <v>4.2010899999999997E-2</v>
      </c>
      <c r="E906">
        <v>0.15279400000000001</v>
      </c>
      <c r="F906" s="53">
        <v>1.3627E-28</v>
      </c>
      <c r="G906">
        <v>0.1421558</v>
      </c>
      <c r="H906">
        <v>0.1366</v>
      </c>
      <c r="I906">
        <v>0.224</v>
      </c>
      <c r="J906">
        <v>2.2319999999999998</v>
      </c>
      <c r="K906">
        <v>4.6068999999999999E-2</v>
      </c>
      <c r="L906">
        <v>534.07999999999993</v>
      </c>
      <c r="M906">
        <v>6.5079999999999999E-3</v>
      </c>
      <c r="R906">
        <v>4.8965900000000007E-2</v>
      </c>
      <c r="S906">
        <v>7.7082961485131399E-2</v>
      </c>
      <c r="T906">
        <v>4.1197148611727536E-43</v>
      </c>
      <c r="V906" s="53">
        <f t="shared" si="128"/>
        <v>4.1197148611727536E-43</v>
      </c>
      <c r="W906">
        <f t="shared" si="126"/>
        <v>8.2516846828484418</v>
      </c>
      <c r="X906">
        <f t="shared" si="127"/>
        <v>2.3976593628100007E-3</v>
      </c>
      <c r="AD906">
        <v>2.0138099999999999E-4</v>
      </c>
      <c r="AE906">
        <v>1.6943102581734999E-40</v>
      </c>
      <c r="AF906" s="53">
        <f t="shared" si="129"/>
        <v>2.7225461491496024E-4</v>
      </c>
      <c r="AG906">
        <f t="shared" si="130"/>
        <v>4.0554307160999995E-8</v>
      </c>
      <c r="AL906">
        <v>4.8965900000000007E-2</v>
      </c>
      <c r="AM906">
        <v>7.7082961485131399E-2</v>
      </c>
      <c r="AN906">
        <f t="shared" si="131"/>
        <v>7.8147733553073397</v>
      </c>
      <c r="AO906">
        <f t="shared" si="132"/>
        <v>7.9056914655865917E-4</v>
      </c>
      <c r="AU906">
        <v>2.0138099999999999E-4</v>
      </c>
      <c r="AV906" s="53">
        <v>1.36400900859559E-6</v>
      </c>
      <c r="AW906" s="53">
        <f t="shared" si="133"/>
        <v>2.7220960409669664E-4</v>
      </c>
      <c r="AX906" s="53">
        <f t="shared" si="134"/>
        <v>4.0006796685255554E-8</v>
      </c>
    </row>
    <row r="907" spans="1:50" x14ac:dyDescent="0.25">
      <c r="A907" s="7">
        <v>1.45E-4</v>
      </c>
      <c r="B907" s="7">
        <v>292.14999999999998</v>
      </c>
      <c r="C907" s="7">
        <v>190</v>
      </c>
      <c r="D907">
        <v>3.9402199999999998E-2</v>
      </c>
      <c r="E907">
        <v>0.15279400000000001</v>
      </c>
      <c r="F907" s="53">
        <v>1.3627E-28</v>
      </c>
      <c r="G907">
        <v>0.1421558</v>
      </c>
      <c r="H907">
        <v>0.1366</v>
      </c>
      <c r="I907">
        <v>0.224</v>
      </c>
      <c r="J907">
        <v>2.2319999999999998</v>
      </c>
      <c r="K907">
        <v>4.6068999999999999E-2</v>
      </c>
      <c r="L907">
        <v>534.07999999999993</v>
      </c>
      <c r="M907">
        <v>6.5079999999999999E-3</v>
      </c>
      <c r="R907">
        <v>4.3430700000000003E-2</v>
      </c>
      <c r="S907">
        <v>7.4433019616823706E-2</v>
      </c>
      <c r="T907">
        <v>3.9524612342047176E-43</v>
      </c>
      <c r="V907" s="53">
        <f t="shared" si="128"/>
        <v>3.9524612342047176E-43</v>
      </c>
      <c r="W907">
        <f t="shared" si="126"/>
        <v>8.2516846828484418</v>
      </c>
      <c r="X907">
        <f t="shared" si="127"/>
        <v>1.8862257024900003E-3</v>
      </c>
      <c r="AD907">
        <v>1.78617E-4</v>
      </c>
      <c r="AE907">
        <v>1.6255240568372264E-40</v>
      </c>
      <c r="AF907" s="53">
        <f t="shared" si="129"/>
        <v>2.7225461491496024E-4</v>
      </c>
      <c r="AG907">
        <f t="shared" si="130"/>
        <v>3.1904032689000001E-8</v>
      </c>
      <c r="AL907">
        <v>4.3430700000000003E-2</v>
      </c>
      <c r="AM907">
        <v>7.4433019616823706E-2</v>
      </c>
      <c r="AN907">
        <f t="shared" si="131"/>
        <v>7.8295961580319409</v>
      </c>
      <c r="AO907">
        <f t="shared" si="132"/>
        <v>9.6114382162369185E-4</v>
      </c>
      <c r="AU907">
        <v>1.78617E-4</v>
      </c>
      <c r="AV907" s="53">
        <v>-1.56011383959818E-5</v>
      </c>
      <c r="AW907" s="53">
        <f t="shared" si="133"/>
        <v>2.7276970024103916E-4</v>
      </c>
      <c r="AX907" s="53">
        <f t="shared" si="134"/>
        <v>3.7720685282000746E-8</v>
      </c>
    </row>
    <row r="908" spans="1:50" x14ac:dyDescent="0.25">
      <c r="A908" s="7">
        <v>1.45E-4</v>
      </c>
      <c r="B908" s="7">
        <v>292.14999999999998</v>
      </c>
      <c r="C908" s="7">
        <v>190</v>
      </c>
      <c r="D908">
        <v>3.3559800000000001E-2</v>
      </c>
      <c r="E908">
        <v>0.15279400000000001</v>
      </c>
      <c r="F908" s="53">
        <v>1.3627E-28</v>
      </c>
      <c r="G908">
        <v>0.1421558</v>
      </c>
      <c r="H908">
        <v>0.1366</v>
      </c>
      <c r="I908">
        <v>0.224</v>
      </c>
      <c r="J908">
        <v>2.2319999999999998</v>
      </c>
      <c r="K908">
        <v>4.6068999999999999E-2</v>
      </c>
      <c r="L908">
        <v>534.07999999999993</v>
      </c>
      <c r="M908">
        <v>6.5079999999999999E-3</v>
      </c>
      <c r="R908">
        <v>3.3211699999999997E-2</v>
      </c>
      <c r="S908">
        <v>6.8877065350612401E-2</v>
      </c>
      <c r="T908">
        <v>3.5629182138262198E-43</v>
      </c>
      <c r="V908" s="53">
        <f t="shared" si="128"/>
        <v>3.5629182138262198E-43</v>
      </c>
      <c r="W908">
        <f t="shared" si="126"/>
        <v>8.2516846828484418</v>
      </c>
      <c r="X908">
        <f t="shared" si="127"/>
        <v>1.1030170168899998E-3</v>
      </c>
      <c r="AD908">
        <v>1.36589E-4</v>
      </c>
      <c r="AE908">
        <v>1.4653171595959706E-40</v>
      </c>
      <c r="AF908" s="53">
        <f t="shared" si="129"/>
        <v>2.7225461491496024E-4</v>
      </c>
      <c r="AG908">
        <f t="shared" si="130"/>
        <v>1.8656554921E-8</v>
      </c>
      <c r="AL908">
        <v>3.3211699999999997E-2</v>
      </c>
      <c r="AM908">
        <v>6.8877065350612401E-2</v>
      </c>
      <c r="AN908">
        <f t="shared" si="131"/>
        <v>7.8607197196721623</v>
      </c>
      <c r="AO908">
        <f t="shared" si="132"/>
        <v>1.2720182855926639E-3</v>
      </c>
      <c r="AU908">
        <v>1.36589E-4</v>
      </c>
      <c r="AV908" s="53">
        <v>-5.11863925453727E-5</v>
      </c>
      <c r="AW908" s="53">
        <f t="shared" si="133"/>
        <v>2.7394640023209379E-4</v>
      </c>
      <c r="AX908" s="53">
        <f t="shared" si="134"/>
        <v>3.5259598045568808E-8</v>
      </c>
    </row>
    <row r="909" spans="1:50" x14ac:dyDescent="0.25">
      <c r="A909" s="7">
        <v>1.45E-4</v>
      </c>
      <c r="B909" s="7">
        <v>292.14999999999998</v>
      </c>
      <c r="C909" s="7">
        <v>190</v>
      </c>
      <c r="D909">
        <v>3.2282600000000002E-2</v>
      </c>
      <c r="E909">
        <v>0.15279400000000001</v>
      </c>
      <c r="F909" s="53">
        <v>1.3627E-28</v>
      </c>
      <c r="G909">
        <v>0.1421558</v>
      </c>
      <c r="H909">
        <v>0.1366</v>
      </c>
      <c r="I909">
        <v>0.224</v>
      </c>
      <c r="J909">
        <v>2.2319999999999998</v>
      </c>
      <c r="K909">
        <v>4.6068999999999999E-2</v>
      </c>
      <c r="L909">
        <v>534.07999999999993</v>
      </c>
      <c r="M909">
        <v>6.5079999999999999E-3</v>
      </c>
      <c r="R909">
        <v>3.0656900000000001E-2</v>
      </c>
      <c r="S909">
        <v>6.7728993204111507E-2</v>
      </c>
      <c r="T909">
        <v>3.4746556655997427E-43</v>
      </c>
      <c r="V909" s="53">
        <f t="shared" si="128"/>
        <v>3.4746556655997427E-43</v>
      </c>
      <c r="W909">
        <f t="shared" si="126"/>
        <v>8.2516846828484418</v>
      </c>
      <c r="X909">
        <f t="shared" si="127"/>
        <v>9.3984551761000003E-4</v>
      </c>
      <c r="AD909">
        <v>1.2608199999999999E-4</v>
      </c>
      <c r="AE909">
        <v>1.4290175257834298E-40</v>
      </c>
      <c r="AF909" s="53">
        <f t="shared" si="129"/>
        <v>2.7225461491496024E-4</v>
      </c>
      <c r="AG909">
        <f t="shared" si="130"/>
        <v>1.5896670723999996E-8</v>
      </c>
      <c r="AL909">
        <v>3.0656900000000001E-2</v>
      </c>
      <c r="AM909">
        <v>6.7728993204111507E-2</v>
      </c>
      <c r="AN909">
        <f t="shared" si="131"/>
        <v>7.8671587317754677</v>
      </c>
      <c r="AO909">
        <f t="shared" si="132"/>
        <v>1.3743400945343306E-3</v>
      </c>
      <c r="AU909">
        <v>1.2608199999999999E-4</v>
      </c>
      <c r="AV909" s="53">
        <v>-5.85425128108986E-5</v>
      </c>
      <c r="AW909" s="53">
        <f t="shared" si="133"/>
        <v>2.7418996143731847E-4</v>
      </c>
      <c r="AX909" s="53">
        <f t="shared" si="134"/>
        <v>3.4086210730661664E-8</v>
      </c>
    </row>
    <row r="910" spans="1:50" x14ac:dyDescent="0.25">
      <c r="A910" s="7">
        <v>1.45E-4</v>
      </c>
      <c r="B910" s="7">
        <v>292.14999999999998</v>
      </c>
      <c r="C910" s="7">
        <v>190</v>
      </c>
      <c r="D910">
        <v>3.1548899999999998E-2</v>
      </c>
      <c r="E910">
        <v>0.15279400000000001</v>
      </c>
      <c r="F910" s="53">
        <v>1.3627E-28</v>
      </c>
      <c r="G910">
        <v>0.1421558</v>
      </c>
      <c r="H910">
        <v>0.1366</v>
      </c>
      <c r="I910">
        <v>0.224</v>
      </c>
      <c r="J910">
        <v>2.2319999999999998</v>
      </c>
      <c r="K910">
        <v>4.6068999999999999E-2</v>
      </c>
      <c r="L910">
        <v>534.07999999999993</v>
      </c>
      <c r="M910">
        <v>6.5079999999999999E-3</v>
      </c>
      <c r="R910">
        <v>3.0656900000000001E-2</v>
      </c>
      <c r="S910">
        <v>6.707985230870471E-2</v>
      </c>
      <c r="T910">
        <v>3.4233943825952487E-43</v>
      </c>
      <c r="V910" s="53">
        <f t="shared" si="128"/>
        <v>3.4233943825952487E-43</v>
      </c>
      <c r="W910">
        <f t="shared" si="126"/>
        <v>8.2516846828484418</v>
      </c>
      <c r="X910">
        <f t="shared" si="127"/>
        <v>9.3984551761000003E-4</v>
      </c>
      <c r="AD910">
        <v>1.2608199999999999E-4</v>
      </c>
      <c r="AE910">
        <v>1.4079353585537966E-40</v>
      </c>
      <c r="AF910" s="53">
        <f t="shared" si="129"/>
        <v>2.7225461491496024E-4</v>
      </c>
      <c r="AG910">
        <f t="shared" si="130"/>
        <v>1.5896670723999996E-8</v>
      </c>
      <c r="AL910">
        <v>3.0656900000000001E-2</v>
      </c>
      <c r="AM910">
        <v>6.707985230870471E-2</v>
      </c>
      <c r="AN910">
        <f t="shared" si="131"/>
        <v>7.8708006331028848</v>
      </c>
      <c r="AO910">
        <f t="shared" si="132"/>
        <v>1.3266314548821777E-3</v>
      </c>
      <c r="AU910">
        <v>1.2608199999999999E-4</v>
      </c>
      <c r="AV910" s="53">
        <v>-6.2702258242267994E-5</v>
      </c>
      <c r="AW910" s="53">
        <f t="shared" si="133"/>
        <v>2.7432773854737798E-4</v>
      </c>
      <c r="AX910" s="53">
        <f t="shared" si="134"/>
        <v>3.5639496160083329E-8</v>
      </c>
    </row>
    <row r="911" spans="1:50" x14ac:dyDescent="0.25">
      <c r="A911" s="7">
        <v>1.45E-4</v>
      </c>
      <c r="B911" s="7">
        <v>292.14999999999998</v>
      </c>
      <c r="C911" s="7">
        <v>190</v>
      </c>
      <c r="D911">
        <v>2.8858700000000001E-2</v>
      </c>
      <c r="E911">
        <v>0.15279400000000001</v>
      </c>
      <c r="F911" s="53">
        <v>1.3627E-28</v>
      </c>
      <c r="G911">
        <v>0.1421558</v>
      </c>
      <c r="H911">
        <v>0.1366</v>
      </c>
      <c r="I911">
        <v>0.224</v>
      </c>
      <c r="J911">
        <v>2.2319999999999998</v>
      </c>
      <c r="K911">
        <v>4.6068999999999999E-2</v>
      </c>
      <c r="L911">
        <v>534.07999999999993</v>
      </c>
      <c r="M911">
        <v>6.5079999999999999E-3</v>
      </c>
      <c r="R911">
        <v>2.6824799999999999E-2</v>
      </c>
      <c r="S911">
        <v>6.4763024648999898E-2</v>
      </c>
      <c r="T911">
        <v>3.2317113394415877E-43</v>
      </c>
      <c r="V911" s="53">
        <f t="shared" si="128"/>
        <v>3.2317113394415877E-43</v>
      </c>
      <c r="W911">
        <f t="shared" si="126"/>
        <v>8.2516846828484418</v>
      </c>
      <c r="X911">
        <f t="shared" si="127"/>
        <v>7.1956989504E-4</v>
      </c>
      <c r="AD911">
        <v>1.1032200000000001E-4</v>
      </c>
      <c r="AE911">
        <v>1.3291021001178695E-40</v>
      </c>
      <c r="AF911" s="53">
        <f t="shared" si="129"/>
        <v>2.7225461491496024E-4</v>
      </c>
      <c r="AG911">
        <f t="shared" si="130"/>
        <v>1.2170943684000001E-8</v>
      </c>
      <c r="AL911">
        <v>2.6824799999999999E-2</v>
      </c>
      <c r="AM911">
        <v>6.4763024648999898E-2</v>
      </c>
      <c r="AN911">
        <f t="shared" si="131"/>
        <v>7.8838056963337531</v>
      </c>
      <c r="AO911">
        <f t="shared" si="132"/>
        <v>1.4393088895179838E-3</v>
      </c>
      <c r="AU911">
        <v>1.1032200000000001E-4</v>
      </c>
      <c r="AV911" s="53">
        <v>-7.7551494212083506E-5</v>
      </c>
      <c r="AW911" s="53">
        <f t="shared" si="133"/>
        <v>2.7481985014863984E-4</v>
      </c>
      <c r="AX911" s="53">
        <f t="shared" si="134"/>
        <v>3.5296449827457772E-8</v>
      </c>
    </row>
    <row r="912" spans="1:50" x14ac:dyDescent="0.25">
      <c r="A912" s="7">
        <v>1.45E-4</v>
      </c>
      <c r="B912" s="7">
        <v>292.14999999999998</v>
      </c>
      <c r="C912" s="7">
        <v>190</v>
      </c>
      <c r="D912">
        <v>2.73913E-2</v>
      </c>
      <c r="E912">
        <v>0.15279400000000001</v>
      </c>
      <c r="F912" s="53">
        <v>1.3627E-28</v>
      </c>
      <c r="G912">
        <v>0.1421558</v>
      </c>
      <c r="H912">
        <v>0.1366</v>
      </c>
      <c r="I912">
        <v>0.224</v>
      </c>
      <c r="J912">
        <v>2.2319999999999998</v>
      </c>
      <c r="K912">
        <v>4.6068999999999999E-2</v>
      </c>
      <c r="L912">
        <v>534.07999999999993</v>
      </c>
      <c r="M912">
        <v>6.5079999999999999E-3</v>
      </c>
      <c r="R912">
        <v>2.6824799999999999E-2</v>
      </c>
      <c r="S912">
        <v>6.3540231595300298E-2</v>
      </c>
      <c r="T912">
        <v>3.1244976989523234E-43</v>
      </c>
      <c r="V912" s="53">
        <f t="shared" si="128"/>
        <v>3.1244976989523234E-43</v>
      </c>
      <c r="W912">
        <f t="shared" si="126"/>
        <v>8.2516846828484418</v>
      </c>
      <c r="X912">
        <f t="shared" si="127"/>
        <v>7.1956989504E-4</v>
      </c>
      <c r="AD912">
        <v>1.1032200000000001E-4</v>
      </c>
      <c r="AE912">
        <v>1.2850084730056826E-40</v>
      </c>
      <c r="AF912" s="53">
        <f t="shared" si="129"/>
        <v>2.7225461491496024E-4</v>
      </c>
      <c r="AG912">
        <f t="shared" si="130"/>
        <v>1.2170943684000001E-8</v>
      </c>
      <c r="AL912">
        <v>2.6824799999999999E-2</v>
      </c>
      <c r="AM912">
        <v>6.3540231595300298E-2</v>
      </c>
      <c r="AN912">
        <f t="shared" si="131"/>
        <v>7.8906739364737462</v>
      </c>
      <c r="AO912">
        <f t="shared" si="132"/>
        <v>1.3480229172291756E-3</v>
      </c>
      <c r="AU912">
        <v>1.1032200000000001E-4</v>
      </c>
      <c r="AV912" s="53">
        <v>-8.5390590314448901E-5</v>
      </c>
      <c r="AW912" s="53">
        <f t="shared" si="133"/>
        <v>2.7507981983119936E-4</v>
      </c>
      <c r="AX912" s="53">
        <f t="shared" si="134"/>
        <v>3.8303418007591324E-8</v>
      </c>
    </row>
    <row r="913" spans="1:50" x14ac:dyDescent="0.25">
      <c r="A913" s="7">
        <v>1.45E-4</v>
      </c>
      <c r="B913" s="7">
        <v>292.14999999999998</v>
      </c>
      <c r="C913" s="7">
        <v>190</v>
      </c>
      <c r="D913">
        <v>2.6168500000000001E-2</v>
      </c>
      <c r="E913">
        <v>0.15279400000000001</v>
      </c>
      <c r="F913" s="53">
        <v>1.3627E-28</v>
      </c>
      <c r="G913">
        <v>0.1421558</v>
      </c>
      <c r="H913">
        <v>0.1366</v>
      </c>
      <c r="I913">
        <v>0.224</v>
      </c>
      <c r="J913">
        <v>2.2319999999999998</v>
      </c>
      <c r="K913">
        <v>4.6068999999999999E-2</v>
      </c>
      <c r="L913">
        <v>534.07999999999993</v>
      </c>
      <c r="M913">
        <v>6.5079999999999999E-3</v>
      </c>
      <c r="R913">
        <v>2.6824799999999999E-2</v>
      </c>
      <c r="S913">
        <v>6.2542764935364897E-2</v>
      </c>
      <c r="T913">
        <v>3.0335953335165173E-43</v>
      </c>
      <c r="V913" s="53">
        <f t="shared" si="128"/>
        <v>3.0335953335165173E-43</v>
      </c>
      <c r="W913">
        <f t="shared" si="126"/>
        <v>8.2516846828484418</v>
      </c>
      <c r="X913">
        <f t="shared" si="127"/>
        <v>7.1956989504E-4</v>
      </c>
      <c r="AD913">
        <v>1.1032200000000001E-4</v>
      </c>
      <c r="AE913">
        <v>1.2476231646918254E-40</v>
      </c>
      <c r="AF913" s="53">
        <f t="shared" si="129"/>
        <v>2.7225461491496024E-4</v>
      </c>
      <c r="AG913">
        <f t="shared" si="130"/>
        <v>1.2170943684000001E-8</v>
      </c>
      <c r="AL913">
        <v>2.6824799999999999E-2</v>
      </c>
      <c r="AM913">
        <v>6.2542764935364897E-2</v>
      </c>
      <c r="AN913">
        <f t="shared" si="131"/>
        <v>7.8962787676196893</v>
      </c>
      <c r="AO913">
        <f t="shared" si="132"/>
        <v>1.2757730191239566E-3</v>
      </c>
      <c r="AU913">
        <v>1.1032200000000001E-4</v>
      </c>
      <c r="AV913" s="53">
        <v>-9.1786152978827405E-5</v>
      </c>
      <c r="AW913" s="53">
        <f t="shared" si="133"/>
        <v>2.7529200833286723E-4</v>
      </c>
      <c r="AX913" s="53">
        <f t="shared" si="134"/>
        <v>4.0847705500513103E-8</v>
      </c>
    </row>
    <row r="914" spans="1:50" x14ac:dyDescent="0.25">
      <c r="A914" s="7">
        <v>1.45E-4</v>
      </c>
      <c r="B914" s="7">
        <v>292.14999999999998</v>
      </c>
      <c r="C914" s="7">
        <v>190</v>
      </c>
      <c r="D914">
        <v>2.47011E-2</v>
      </c>
      <c r="E914">
        <v>0.15279400000000001</v>
      </c>
      <c r="F914" s="53">
        <v>1.3627E-28</v>
      </c>
      <c r="G914">
        <v>0.1421558</v>
      </c>
      <c r="H914">
        <v>0.1366</v>
      </c>
      <c r="I914">
        <v>0.224</v>
      </c>
      <c r="J914">
        <v>2.2319999999999998</v>
      </c>
      <c r="K914">
        <v>4.6068999999999999E-2</v>
      </c>
      <c r="L914">
        <v>534.07999999999993</v>
      </c>
      <c r="M914">
        <v>6.5079999999999999E-3</v>
      </c>
      <c r="R914">
        <v>2.2992700000000001E-2</v>
      </c>
      <c r="S914">
        <v>6.1371049074134709E-2</v>
      </c>
      <c r="T914">
        <v>2.922501336810994E-43</v>
      </c>
      <c r="V914" s="53">
        <f t="shared" si="128"/>
        <v>2.922501336810994E-43</v>
      </c>
      <c r="W914">
        <f t="shared" si="126"/>
        <v>8.2516846828484418</v>
      </c>
      <c r="X914">
        <f t="shared" si="127"/>
        <v>5.2866425329000006E-4</v>
      </c>
      <c r="AD914">
        <v>9.4561800000000007E-5</v>
      </c>
      <c r="AE914">
        <v>1.2019336680682464E-40</v>
      </c>
      <c r="AF914" s="53">
        <f t="shared" si="129"/>
        <v>2.7225461491496024E-4</v>
      </c>
      <c r="AG914">
        <f t="shared" si="130"/>
        <v>8.9419340192400014E-9</v>
      </c>
      <c r="AL914">
        <v>2.2992700000000001E-2</v>
      </c>
      <c r="AM914">
        <v>6.1371049074134709E-2</v>
      </c>
      <c r="AN914">
        <f t="shared" si="131"/>
        <v>7.9028652582200936</v>
      </c>
      <c r="AO914">
        <f t="shared" si="132"/>
        <v>1.4728976776561362E-3</v>
      </c>
      <c r="AU914" s="53">
        <v>9.4561800000000007E-5</v>
      </c>
      <c r="AV914" s="53">
        <v>-9.9300146216682006E-5</v>
      </c>
      <c r="AW914" s="53">
        <f t="shared" si="133"/>
        <v>2.7554140803246992E-4</v>
      </c>
      <c r="AX914" s="53">
        <f t="shared" si="134"/>
        <v>3.7582454190919715E-8</v>
      </c>
    </row>
    <row r="915" spans="1:50" x14ac:dyDescent="0.25">
      <c r="A915" s="7">
        <v>1.45E-4</v>
      </c>
      <c r="B915" s="7">
        <v>292.14999999999998</v>
      </c>
      <c r="C915" s="7">
        <v>190</v>
      </c>
      <c r="D915">
        <v>2.20109E-2</v>
      </c>
      <c r="E915">
        <v>0.15279400000000001</v>
      </c>
      <c r="F915" s="53">
        <v>1.3627E-28</v>
      </c>
      <c r="G915">
        <v>0.1421558</v>
      </c>
      <c r="H915">
        <v>0.1366</v>
      </c>
      <c r="I915">
        <v>0.224</v>
      </c>
      <c r="J915">
        <v>2.2319999999999998</v>
      </c>
      <c r="K915">
        <v>4.6068999999999999E-2</v>
      </c>
      <c r="L915">
        <v>534.07999999999993</v>
      </c>
      <c r="M915">
        <v>6.5079999999999999E-3</v>
      </c>
      <c r="R915">
        <v>1.91606E-2</v>
      </c>
      <c r="S915">
        <v>5.9292672935012995E-2</v>
      </c>
      <c r="T915">
        <v>2.7125576227585781E-43</v>
      </c>
      <c r="V915" s="53">
        <f t="shared" si="128"/>
        <v>2.7125576227585781E-43</v>
      </c>
      <c r="W915">
        <f t="shared" si="126"/>
        <v>8.2516846828484418</v>
      </c>
      <c r="X915">
        <f t="shared" si="127"/>
        <v>3.6712859236000001E-4</v>
      </c>
      <c r="AD915">
        <v>7.8801599999999994E-5</v>
      </c>
      <c r="AE915">
        <v>1.1155903651104312E-40</v>
      </c>
      <c r="AF915" s="53">
        <f t="shared" si="129"/>
        <v>2.7225461491496024E-4</v>
      </c>
      <c r="AG915">
        <f t="shared" si="130"/>
        <v>6.2096921625599991E-9</v>
      </c>
      <c r="AL915">
        <v>1.91606E-2</v>
      </c>
      <c r="AM915">
        <v>5.9292672935012995E-2</v>
      </c>
      <c r="AN915">
        <f t="shared" si="131"/>
        <v>7.9145550545240626</v>
      </c>
      <c r="AO915">
        <f t="shared" si="132"/>
        <v>1.6105832780612026E-3</v>
      </c>
      <c r="AU915" s="53">
        <v>7.8801599999999994E-5</v>
      </c>
      <c r="AV915" s="53">
        <v>-1.12631658014068E-4</v>
      </c>
      <c r="AW915" s="53">
        <f t="shared" si="133"/>
        <v>2.7598417702183096E-4</v>
      </c>
      <c r="AX915" s="53">
        <f t="shared" si="134"/>
        <v>3.6646692273880723E-8</v>
      </c>
    </row>
    <row r="916" spans="1:50" x14ac:dyDescent="0.25">
      <c r="A916" s="7">
        <v>1.45E-4</v>
      </c>
      <c r="B916" s="7">
        <v>292.14999999999998</v>
      </c>
      <c r="C916" s="7">
        <v>190</v>
      </c>
      <c r="D916">
        <v>2.0869599999999999E-2</v>
      </c>
      <c r="E916">
        <v>0.15279400000000001</v>
      </c>
      <c r="F916" s="53">
        <v>1.3627E-28</v>
      </c>
      <c r="G916">
        <v>0.1421558</v>
      </c>
      <c r="H916">
        <v>0.1366</v>
      </c>
      <c r="I916">
        <v>0.224</v>
      </c>
      <c r="J916">
        <v>2.2319999999999998</v>
      </c>
      <c r="K916">
        <v>4.6068999999999999E-2</v>
      </c>
      <c r="L916">
        <v>534.07999999999993</v>
      </c>
      <c r="M916">
        <v>6.5079999999999999E-3</v>
      </c>
      <c r="R916">
        <v>1.7031600000000001E-2</v>
      </c>
      <c r="S916">
        <v>5.8437497572390293E-2</v>
      </c>
      <c r="T916">
        <v>2.6207736671594681E-43</v>
      </c>
      <c r="V916" s="53">
        <f t="shared" si="128"/>
        <v>2.6207736671594681E-43</v>
      </c>
      <c r="W916">
        <f t="shared" si="126"/>
        <v>8.2516846828484418</v>
      </c>
      <c r="X916">
        <f t="shared" si="127"/>
        <v>2.9007539856000004E-4</v>
      </c>
      <c r="AD916">
        <v>7.0045700000000006E-5</v>
      </c>
      <c r="AE916">
        <v>1.0778424862528532E-40</v>
      </c>
      <c r="AF916" s="53">
        <f t="shared" si="129"/>
        <v>2.7225461491496024E-4</v>
      </c>
      <c r="AG916">
        <f t="shared" si="130"/>
        <v>4.9064000884900005E-9</v>
      </c>
      <c r="AL916">
        <v>1.7031600000000001E-2</v>
      </c>
      <c r="AM916">
        <v>5.8437497572390293E-2</v>
      </c>
      <c r="AN916">
        <f t="shared" si="131"/>
        <v>7.9193674845886672</v>
      </c>
      <c r="AO916">
        <f t="shared" si="132"/>
        <v>1.7144483537752764E-3</v>
      </c>
      <c r="AU916" s="53">
        <v>7.0045700000000006E-5</v>
      </c>
      <c r="AV916" s="53">
        <v>-1.1811835771128701E-4</v>
      </c>
      <c r="AW916" s="53">
        <f t="shared" si="133"/>
        <v>2.7616650570245913E-4</v>
      </c>
      <c r="AX916" s="53">
        <f t="shared" si="134"/>
        <v>3.5405712614376555E-8</v>
      </c>
    </row>
    <row r="917" spans="1:50" x14ac:dyDescent="0.25">
      <c r="A917" s="7">
        <v>1.45E-4</v>
      </c>
      <c r="B917" s="7">
        <v>292.14999999999998</v>
      </c>
      <c r="C917" s="7">
        <v>190</v>
      </c>
      <c r="D917">
        <v>1.9782600000000001E-2</v>
      </c>
      <c r="E917">
        <v>0.15279400000000001</v>
      </c>
      <c r="F917" s="53">
        <v>1.3627E-28</v>
      </c>
      <c r="G917">
        <v>0.1421558</v>
      </c>
      <c r="H917">
        <v>0.1366</v>
      </c>
      <c r="I917">
        <v>0.224</v>
      </c>
      <c r="J917">
        <v>2.2319999999999998</v>
      </c>
      <c r="K917">
        <v>4.6068999999999999E-2</v>
      </c>
      <c r="L917">
        <v>534.07999999999993</v>
      </c>
      <c r="M917">
        <v>6.5079999999999999E-3</v>
      </c>
      <c r="R917">
        <v>1.4476899999999999E-2</v>
      </c>
      <c r="S917">
        <v>5.7637367847763597E-2</v>
      </c>
      <c r="T917">
        <v>2.5316917888138109E-43</v>
      </c>
      <c r="V917" s="53">
        <f t="shared" si="128"/>
        <v>2.5316917888138109E-43</v>
      </c>
      <c r="W917">
        <f t="shared" si="126"/>
        <v>8.2516846828484418</v>
      </c>
      <c r="X917">
        <f t="shared" si="127"/>
        <v>2.0958063360999998E-4</v>
      </c>
      <c r="AD917">
        <v>5.9539E-5</v>
      </c>
      <c r="AE917">
        <v>1.0412058875112973E-40</v>
      </c>
      <c r="AF917" s="53">
        <f t="shared" si="129"/>
        <v>2.7225461491496024E-4</v>
      </c>
      <c r="AG917">
        <f t="shared" si="130"/>
        <v>3.5448925209999999E-9</v>
      </c>
      <c r="AL917">
        <v>1.4476899999999999E-2</v>
      </c>
      <c r="AM917">
        <v>5.7637367847763597E-2</v>
      </c>
      <c r="AN917">
        <f t="shared" si="131"/>
        <v>7.9238714742441969</v>
      </c>
      <c r="AO917">
        <f t="shared" si="132"/>
        <v>1.8628259848378352E-3</v>
      </c>
      <c r="AU917" s="53">
        <v>5.9539E-5</v>
      </c>
      <c r="AV917" s="53">
        <v>-1.23252592043129E-4</v>
      </c>
      <c r="AW917" s="53">
        <f t="shared" si="133"/>
        <v>2.7633717612642413E-4</v>
      </c>
      <c r="AX917" s="53">
        <f t="shared" si="134"/>
        <v>3.3412766121661706E-8</v>
      </c>
    </row>
    <row r="918" spans="1:50" x14ac:dyDescent="0.25">
      <c r="A918" s="7">
        <v>1.45E-4</v>
      </c>
      <c r="B918" s="7">
        <v>292.14999999999998</v>
      </c>
      <c r="C918" s="7">
        <v>190</v>
      </c>
      <c r="D918">
        <v>1.7608700000000001E-2</v>
      </c>
      <c r="E918">
        <v>0.15279400000000001</v>
      </c>
      <c r="F918" s="53">
        <v>1.3627E-28</v>
      </c>
      <c r="G918">
        <v>0.1421558</v>
      </c>
      <c r="H918">
        <v>0.1366</v>
      </c>
      <c r="I918">
        <v>0.224</v>
      </c>
      <c r="J918">
        <v>2.2319999999999998</v>
      </c>
      <c r="K918">
        <v>4.6068999999999999E-2</v>
      </c>
      <c r="L918">
        <v>534.07999999999993</v>
      </c>
      <c r="M918">
        <v>6.5079999999999999E-3</v>
      </c>
      <c r="R918">
        <v>1.66058E-2</v>
      </c>
      <c r="S918">
        <v>5.6078300302301501E-2</v>
      </c>
      <c r="T918">
        <v>2.3481526716134858E-43</v>
      </c>
      <c r="V918" s="53">
        <f t="shared" si="128"/>
        <v>2.3481526716134858E-43</v>
      </c>
      <c r="W918">
        <f t="shared" si="126"/>
        <v>8.2516846828484418</v>
      </c>
      <c r="X918">
        <f t="shared" si="127"/>
        <v>2.7575259363999999E-4</v>
      </c>
      <c r="AD918">
        <v>6.8294500000000001E-5</v>
      </c>
      <c r="AE918">
        <v>9.6572197186959793E-41</v>
      </c>
      <c r="AF918" s="53">
        <f t="shared" si="129"/>
        <v>2.7225461491496024E-4</v>
      </c>
      <c r="AG918">
        <f t="shared" si="130"/>
        <v>4.6641387302499999E-9</v>
      </c>
      <c r="AL918">
        <v>1.66058E-2</v>
      </c>
      <c r="AM918">
        <v>5.6078300302301501E-2</v>
      </c>
      <c r="AN918">
        <f t="shared" si="131"/>
        <v>7.9326512594168728</v>
      </c>
      <c r="AO918">
        <f t="shared" si="132"/>
        <v>1.5580782801151917E-3</v>
      </c>
      <c r="AU918" s="53">
        <v>6.8294500000000001E-5</v>
      </c>
      <c r="AV918" s="53">
        <v>-1.3325876241698499E-4</v>
      </c>
      <c r="AW918" s="53">
        <f t="shared" si="133"/>
        <v>2.7666994924370892E-4</v>
      </c>
      <c r="AX918" s="53">
        <f t="shared" si="134"/>
        <v>4.0623717590930014E-8</v>
      </c>
    </row>
    <row r="919" spans="1:50" x14ac:dyDescent="0.25">
      <c r="A919" s="7">
        <v>1.45E-4</v>
      </c>
      <c r="B919" s="7">
        <v>292.14999999999998</v>
      </c>
      <c r="C919" s="7">
        <v>190</v>
      </c>
      <c r="D919">
        <v>1.63587E-2</v>
      </c>
      <c r="E919">
        <v>0.15279400000000001</v>
      </c>
      <c r="F919" s="53">
        <v>1.3627E-28</v>
      </c>
      <c r="G919">
        <v>0.1421558</v>
      </c>
      <c r="H919">
        <v>0.1366</v>
      </c>
      <c r="I919">
        <v>0.224</v>
      </c>
      <c r="J919">
        <v>2.2319999999999998</v>
      </c>
      <c r="K919">
        <v>4.6068999999999999E-2</v>
      </c>
      <c r="L919">
        <v>534.07999999999993</v>
      </c>
      <c r="M919">
        <v>6.5079999999999999E-3</v>
      </c>
      <c r="R919">
        <v>1.3199499999999999E-2</v>
      </c>
      <c r="S919">
        <v>5.5206107476651993E-2</v>
      </c>
      <c r="T919">
        <v>2.2389903714593727E-43</v>
      </c>
      <c r="V919" s="53">
        <f t="shared" si="128"/>
        <v>2.2389903714593727E-43</v>
      </c>
      <c r="W919">
        <f t="shared" si="126"/>
        <v>8.2516846828484418</v>
      </c>
      <c r="X919">
        <f t="shared" si="127"/>
        <v>1.7422680024999998E-4</v>
      </c>
      <c r="AD919">
        <v>5.42854E-5</v>
      </c>
      <c r="AE919">
        <v>9.2082692180191494E-41</v>
      </c>
      <c r="AF919" s="53">
        <f t="shared" si="129"/>
        <v>2.7225461491496024E-4</v>
      </c>
      <c r="AG919">
        <f t="shared" si="130"/>
        <v>2.94690465316E-9</v>
      </c>
      <c r="AL919">
        <v>1.3199499999999999E-2</v>
      </c>
      <c r="AM919">
        <v>5.5206107476651993E-2</v>
      </c>
      <c r="AN919">
        <f t="shared" si="131"/>
        <v>7.9375650758238692</v>
      </c>
      <c r="AO919">
        <f t="shared" si="132"/>
        <v>1.7645550716975154E-3</v>
      </c>
      <c r="AU919" s="53">
        <v>5.42854E-5</v>
      </c>
      <c r="AV919" s="53">
        <v>-1.38857748120012E-4</v>
      </c>
      <c r="AW919" s="53">
        <f t="shared" si="133"/>
        <v>2.7685624091434481E-4</v>
      </c>
      <c r="AX919" s="53">
        <f t="shared" si="134"/>
        <v>3.7304275665708895E-8</v>
      </c>
    </row>
    <row r="920" spans="1:50" x14ac:dyDescent="0.25">
      <c r="A920" s="7">
        <v>1.45E-4</v>
      </c>
      <c r="B920" s="7">
        <v>292.14999999999998</v>
      </c>
      <c r="C920" s="7">
        <v>190</v>
      </c>
      <c r="D920">
        <v>1.40489E-2</v>
      </c>
      <c r="E920">
        <v>0.15279400000000001</v>
      </c>
      <c r="F920" s="53">
        <v>1.3627E-28</v>
      </c>
      <c r="G920">
        <v>0.1421558</v>
      </c>
      <c r="H920">
        <v>0.1366</v>
      </c>
      <c r="I920">
        <v>0.224</v>
      </c>
      <c r="J920">
        <v>2.2319999999999998</v>
      </c>
      <c r="K920">
        <v>4.6068999999999999E-2</v>
      </c>
      <c r="L920">
        <v>534.07999999999993</v>
      </c>
      <c r="M920">
        <v>6.5079999999999999E-3</v>
      </c>
      <c r="R920">
        <v>8.9416100000000009E-3</v>
      </c>
      <c r="S920">
        <v>5.36397666522727E-2</v>
      </c>
      <c r="T920">
        <v>2.0291511342857471E-43</v>
      </c>
      <c r="V920" s="53">
        <f t="shared" si="128"/>
        <v>2.0291511342857471E-43</v>
      </c>
      <c r="W920">
        <f t="shared" si="126"/>
        <v>8.2516846828484418</v>
      </c>
      <c r="X920">
        <f t="shared" si="127"/>
        <v>7.9952389392100022E-5</v>
      </c>
      <c r="AD920">
        <v>3.6774099999999997E-5</v>
      </c>
      <c r="AE920">
        <v>8.345265869264652E-41</v>
      </c>
      <c r="AF920" s="53">
        <f t="shared" si="129"/>
        <v>2.7225461491496024E-4</v>
      </c>
      <c r="AG920">
        <f t="shared" si="130"/>
        <v>1.3523344308099998E-9</v>
      </c>
      <c r="AL920">
        <v>8.9416100000000009E-3</v>
      </c>
      <c r="AM920">
        <v>5.36397666522727E-2</v>
      </c>
      <c r="AN920">
        <f t="shared" si="131"/>
        <v>7.946393447740129</v>
      </c>
      <c r="AO920">
        <f t="shared" si="132"/>
        <v>1.9979252081111102E-3</v>
      </c>
      <c r="AU920" s="53">
        <v>3.6774099999999997E-5</v>
      </c>
      <c r="AV920" s="53">
        <v>-1.4891506197608001E-4</v>
      </c>
      <c r="AW920" s="53">
        <f t="shared" si="133"/>
        <v>2.7719102930600184E-4</v>
      </c>
      <c r="AX920" s="53">
        <f t="shared" si="134"/>
        <v>3.4480464875378882E-8</v>
      </c>
    </row>
    <row r="921" spans="1:50" x14ac:dyDescent="0.25">
      <c r="A921" s="7">
        <v>1.45E-4</v>
      </c>
      <c r="B921" s="7">
        <v>292.14999999999998</v>
      </c>
      <c r="C921" s="7">
        <v>190</v>
      </c>
      <c r="D921">
        <v>0.152391</v>
      </c>
      <c r="E921">
        <v>0.153111</v>
      </c>
      <c r="F921" s="53">
        <v>1.3627E-28</v>
      </c>
      <c r="G921">
        <v>0.1421558</v>
      </c>
      <c r="H921">
        <v>0.1366</v>
      </c>
      <c r="I921">
        <v>0.224</v>
      </c>
      <c r="J921">
        <v>2.2319999999999998</v>
      </c>
      <c r="K921">
        <v>4.6068999999999999E-2</v>
      </c>
      <c r="L921">
        <v>534.07999999999993</v>
      </c>
      <c r="M921">
        <v>6.5079999999999999E-3</v>
      </c>
      <c r="R921">
        <v>0.47518199999999999</v>
      </c>
      <c r="S921">
        <v>0.52066565456405001</v>
      </c>
      <c r="T921">
        <v>9.4796634510915341E-43</v>
      </c>
      <c r="V921" s="53">
        <f t="shared" si="128"/>
        <v>9.4796634510915341E-43</v>
      </c>
      <c r="W921">
        <f t="shared" si="126"/>
        <v>8.2516846828484418</v>
      </c>
      <c r="X921">
        <f t="shared" si="127"/>
        <v>0.22579793312399998</v>
      </c>
      <c r="AD921">
        <v>1.9542750000000001E-3</v>
      </c>
      <c r="AE921">
        <v>3.8986899750252587E-40</v>
      </c>
      <c r="AF921" s="53">
        <f t="shared" si="129"/>
        <v>2.7225461491496024E-4</v>
      </c>
      <c r="AG921">
        <f t="shared" si="130"/>
        <v>3.8191907756250001E-6</v>
      </c>
      <c r="AL921">
        <v>0.47518199999999999</v>
      </c>
      <c r="AM921">
        <v>0.52066565456405001</v>
      </c>
      <c r="AN921">
        <f t="shared" si="131"/>
        <v>5.5314755650416796</v>
      </c>
      <c r="AO921">
        <f t="shared" si="132"/>
        <v>2.0687628325018275E-3</v>
      </c>
      <c r="AU921">
        <v>1.9542750000000001E-3</v>
      </c>
      <c r="AV921" s="53">
        <v>2.8398445988061802E-3</v>
      </c>
      <c r="AW921" s="53">
        <f t="shared" si="133"/>
        <v>1.8660366622179857E-4</v>
      </c>
      <c r="AX921" s="53">
        <f t="shared" si="134"/>
        <v>7.8423351432973877E-7</v>
      </c>
    </row>
    <row r="922" spans="1:50" x14ac:dyDescent="0.25">
      <c r="A922" s="7">
        <v>1.45E-4</v>
      </c>
      <c r="B922" s="7">
        <v>292.14999999999998</v>
      </c>
      <c r="C922" s="7">
        <v>190</v>
      </c>
      <c r="D922">
        <v>0.13309799999999999</v>
      </c>
      <c r="E922">
        <v>0.153111</v>
      </c>
      <c r="F922" s="53">
        <v>1.3627E-28</v>
      </c>
      <c r="G922">
        <v>0.1421558</v>
      </c>
      <c r="H922">
        <v>0.1366</v>
      </c>
      <c r="I922">
        <v>0.224</v>
      </c>
      <c r="J922">
        <v>2.2319999999999998</v>
      </c>
      <c r="K922">
        <v>4.6068999999999999E-2</v>
      </c>
      <c r="L922">
        <v>534.07999999999993</v>
      </c>
      <c r="M922">
        <v>6.5079999999999999E-3</v>
      </c>
      <c r="R922">
        <v>0.41259099999999999</v>
      </c>
      <c r="S922">
        <v>0.38926586899521398</v>
      </c>
      <c r="T922">
        <v>8.6853357842315436E-43</v>
      </c>
      <c r="V922" s="53">
        <f t="shared" si="128"/>
        <v>8.6853357842315436E-43</v>
      </c>
      <c r="W922">
        <f t="shared" si="126"/>
        <v>8.2516846828484418</v>
      </c>
      <c r="X922">
        <f t="shared" si="127"/>
        <v>0.17023133328099999</v>
      </c>
      <c r="AD922">
        <v>1.6968580000000001E-3</v>
      </c>
      <c r="AE922">
        <v>3.5720077750030981E-40</v>
      </c>
      <c r="AF922" s="53">
        <f t="shared" si="129"/>
        <v>2.7225461491496024E-4</v>
      </c>
      <c r="AG922">
        <f t="shared" si="130"/>
        <v>2.8793270721640005E-6</v>
      </c>
      <c r="AL922">
        <v>0.41259099999999999</v>
      </c>
      <c r="AM922">
        <v>0.38926586899521398</v>
      </c>
      <c r="AN922">
        <f t="shared" si="131"/>
        <v>6.1668221240561651</v>
      </c>
      <c r="AO922">
        <f t="shared" si="132"/>
        <v>5.440617363904293E-4</v>
      </c>
      <c r="AU922">
        <v>1.6968580000000001E-3</v>
      </c>
      <c r="AV922" s="53">
        <v>2.0029892100292702E-3</v>
      </c>
      <c r="AW922" s="53">
        <f t="shared" si="133"/>
        <v>2.1016737654217297E-4</v>
      </c>
      <c r="AX922" s="53">
        <f t="shared" si="134"/>
        <v>9.371631775398507E-8</v>
      </c>
    </row>
    <row r="923" spans="1:50" x14ac:dyDescent="0.25">
      <c r="A923" s="7">
        <v>1.45E-4</v>
      </c>
      <c r="B923" s="7">
        <v>292.14999999999998</v>
      </c>
      <c r="C923" s="7">
        <v>190</v>
      </c>
      <c r="D923">
        <v>0.115462</v>
      </c>
      <c r="E923">
        <v>0.153111</v>
      </c>
      <c r="F923" s="53">
        <v>1.3627E-28</v>
      </c>
      <c r="G923">
        <v>0.1421558</v>
      </c>
      <c r="H923">
        <v>0.1366</v>
      </c>
      <c r="I923">
        <v>0.224</v>
      </c>
      <c r="J923">
        <v>2.2319999999999998</v>
      </c>
      <c r="K923">
        <v>4.6068999999999999E-2</v>
      </c>
      <c r="L923">
        <v>534.07999999999993</v>
      </c>
      <c r="M923">
        <v>6.5079999999999999E-3</v>
      </c>
      <c r="R923">
        <v>0.35766399999999998</v>
      </c>
      <c r="S923">
        <v>0.29772250364044506</v>
      </c>
      <c r="T923">
        <v>7.9227614930566966E-43</v>
      </c>
      <c r="V923" s="53">
        <f t="shared" si="128"/>
        <v>7.9227614930566966E-43</v>
      </c>
      <c r="W923">
        <f t="shared" si="126"/>
        <v>8.2516846828484418</v>
      </c>
      <c r="X923">
        <f t="shared" si="127"/>
        <v>0.127923536896</v>
      </c>
      <c r="AD923">
        <v>1.470961E-3</v>
      </c>
      <c r="AE923">
        <v>3.2583847482412104E-40</v>
      </c>
      <c r="AF923" s="53">
        <f t="shared" si="129"/>
        <v>2.7225461491496024E-4</v>
      </c>
      <c r="AG923">
        <f t="shared" si="130"/>
        <v>2.163726263521E-6</v>
      </c>
      <c r="AL923">
        <v>0.35766399999999998</v>
      </c>
      <c r="AM923">
        <v>0.29772250364044506</v>
      </c>
      <c r="AN923">
        <f t="shared" si="131"/>
        <v>6.6298631839275783</v>
      </c>
      <c r="AO923">
        <f t="shared" si="132"/>
        <v>3.5929829858225362E-3</v>
      </c>
      <c r="AU923">
        <v>1.470961E-3</v>
      </c>
      <c r="AV923" s="53">
        <v>1.41930816404304E-3</v>
      </c>
      <c r="AW923" s="53">
        <f t="shared" si="133"/>
        <v>2.2743148419886386E-4</v>
      </c>
      <c r="AX923" s="53">
        <f t="shared" si="134"/>
        <v>2.6680154623966227E-9</v>
      </c>
    </row>
    <row r="924" spans="1:50" x14ac:dyDescent="0.25">
      <c r="A924" s="7">
        <v>1.45E-4</v>
      </c>
      <c r="B924" s="7">
        <v>292.14999999999998</v>
      </c>
      <c r="C924" s="7">
        <v>190</v>
      </c>
      <c r="D924">
        <v>0.10059800000000001</v>
      </c>
      <c r="E924">
        <v>0.153111</v>
      </c>
      <c r="F924" s="53">
        <v>1.3627E-28</v>
      </c>
      <c r="G924">
        <v>0.1421558</v>
      </c>
      <c r="H924">
        <v>0.1366</v>
      </c>
      <c r="I924">
        <v>0.224</v>
      </c>
      <c r="J924">
        <v>2.2319999999999998</v>
      </c>
      <c r="K924">
        <v>4.6068999999999999E-2</v>
      </c>
      <c r="L924">
        <v>534.07999999999993</v>
      </c>
      <c r="M924">
        <v>6.5079999999999999E-3</v>
      </c>
      <c r="R924">
        <v>0.30954999999999999</v>
      </c>
      <c r="S924">
        <v>0.23719775605382001</v>
      </c>
      <c r="T924">
        <v>7.2474250384240507E-43</v>
      </c>
      <c r="V924" s="53">
        <f t="shared" si="128"/>
        <v>7.2474250384240507E-43</v>
      </c>
      <c r="W924">
        <f t="shared" si="126"/>
        <v>8.2516846828484418</v>
      </c>
      <c r="X924">
        <f t="shared" si="127"/>
        <v>9.5821202499999994E-2</v>
      </c>
      <c r="AD924">
        <v>1.2730829999999999E-3</v>
      </c>
      <c r="AE924">
        <v>2.980639923329496E-40</v>
      </c>
      <c r="AF924" s="53">
        <f t="shared" si="129"/>
        <v>2.7225461491496024E-4</v>
      </c>
      <c r="AG924">
        <f t="shared" si="130"/>
        <v>1.6207403248889998E-6</v>
      </c>
      <c r="AL924">
        <v>0.30954999999999999</v>
      </c>
      <c r="AM924">
        <v>0.23719775605382001</v>
      </c>
      <c r="AN924">
        <f t="shared" si="131"/>
        <v>6.9452109722536015</v>
      </c>
      <c r="AO924">
        <f t="shared" si="132"/>
        <v>5.2348472040475375E-3</v>
      </c>
      <c r="AU924">
        <v>1.2730829999999999E-3</v>
      </c>
      <c r="AV924" s="53">
        <v>1.0329606103488399E-3</v>
      </c>
      <c r="AW924" s="53">
        <f t="shared" si="133"/>
        <v>2.3923363348657637E-4</v>
      </c>
      <c r="AX924" s="53">
        <f t="shared" si="134"/>
        <v>5.7658762011783523E-8</v>
      </c>
    </row>
    <row r="925" spans="1:50" x14ac:dyDescent="0.25">
      <c r="A925" s="7">
        <v>1.45E-4</v>
      </c>
      <c r="B925" s="7">
        <v>292.14999999999998</v>
      </c>
      <c r="C925" s="7">
        <v>190</v>
      </c>
      <c r="D925">
        <v>8.2880400000000007E-2</v>
      </c>
      <c r="E925">
        <v>0.153111</v>
      </c>
      <c r="F925" s="53">
        <v>1.3627E-28</v>
      </c>
      <c r="G925">
        <v>0.1421558</v>
      </c>
      <c r="H925">
        <v>0.1366</v>
      </c>
      <c r="I925">
        <v>0.224</v>
      </c>
      <c r="J925">
        <v>2.2319999999999998</v>
      </c>
      <c r="K925">
        <v>4.6068999999999999E-2</v>
      </c>
      <c r="L925">
        <v>534.07999999999993</v>
      </c>
      <c r="M925">
        <v>6.5079999999999999E-3</v>
      </c>
      <c r="R925">
        <v>0.23077900000000001</v>
      </c>
      <c r="S925">
        <v>0.18073154592709298</v>
      </c>
      <c r="T925">
        <v>6.3942385289844201E-43</v>
      </c>
      <c r="V925" s="53">
        <f t="shared" si="128"/>
        <v>6.3942385289844201E-43</v>
      </c>
      <c r="W925">
        <f t="shared" si="126"/>
        <v>8.2516846828484418</v>
      </c>
      <c r="X925">
        <f t="shared" si="127"/>
        <v>5.3258946841000007E-2</v>
      </c>
      <c r="AD925">
        <v>9.4912200000000005E-4</v>
      </c>
      <c r="AE925">
        <v>2.6297509167375928E-40</v>
      </c>
      <c r="AF925" s="53">
        <f t="shared" si="129"/>
        <v>2.7225461491496024E-4</v>
      </c>
      <c r="AG925">
        <f t="shared" si="130"/>
        <v>9.0083257088400012E-7</v>
      </c>
      <c r="AL925">
        <v>0.23077900000000001</v>
      </c>
      <c r="AM925">
        <v>0.18073154592709298</v>
      </c>
      <c r="AN925">
        <f t="shared" si="131"/>
        <v>7.246018887463447</v>
      </c>
      <c r="AO925">
        <f t="shared" si="132"/>
        <v>2.5047476591797389E-3</v>
      </c>
      <c r="AU925" s="53">
        <v>9.4912200000000005E-4</v>
      </c>
      <c r="AV925" s="53">
        <v>6.7205519931857799E-4</v>
      </c>
      <c r="AW925" s="53">
        <f t="shared" si="133"/>
        <v>2.5052826356083594E-4</v>
      </c>
      <c r="AX925" s="53">
        <f t="shared" si="134"/>
        <v>7.6766012039838862E-8</v>
      </c>
    </row>
    <row r="926" spans="1:50" x14ac:dyDescent="0.25">
      <c r="A926" s="7">
        <v>1.45E-4</v>
      </c>
      <c r="B926" s="7">
        <v>292.14999999999998</v>
      </c>
      <c r="C926" s="7">
        <v>190</v>
      </c>
      <c r="D926">
        <v>6.8423899999999996E-2</v>
      </c>
      <c r="E926">
        <v>0.153111</v>
      </c>
      <c r="F926" s="53">
        <v>1.3627E-28</v>
      </c>
      <c r="G926">
        <v>0.1421558</v>
      </c>
      <c r="H926">
        <v>0.1366</v>
      </c>
      <c r="I926">
        <v>0.224</v>
      </c>
      <c r="J926">
        <v>2.2319999999999998</v>
      </c>
      <c r="K926">
        <v>4.6068999999999999E-2</v>
      </c>
      <c r="L926">
        <v>534.07999999999993</v>
      </c>
      <c r="M926">
        <v>6.5079999999999999E-3</v>
      </c>
      <c r="R926">
        <v>0.19969599999999998</v>
      </c>
      <c r="S926">
        <v>0.14474823366314898</v>
      </c>
      <c r="T926">
        <v>5.6490000415078449E-43</v>
      </c>
      <c r="V926" s="53">
        <f t="shared" si="128"/>
        <v>5.6490000415078449E-43</v>
      </c>
      <c r="W926">
        <f t="shared" si="126"/>
        <v>8.2516846828484418</v>
      </c>
      <c r="X926">
        <f t="shared" si="127"/>
        <v>3.9878492415999993E-2</v>
      </c>
      <c r="AD926">
        <v>8.2128699999999997E-4</v>
      </c>
      <c r="AE926">
        <v>2.3232575654579794E-40</v>
      </c>
      <c r="AF926" s="53">
        <f t="shared" si="129"/>
        <v>2.7225461491496024E-4</v>
      </c>
      <c r="AG926">
        <f t="shared" si="130"/>
        <v>6.7451233636899998E-7</v>
      </c>
      <c r="AL926">
        <v>0.19969599999999998</v>
      </c>
      <c r="AM926">
        <v>0.14474823366314898</v>
      </c>
      <c r="AN926">
        <f t="shared" si="131"/>
        <v>7.4410365427099716</v>
      </c>
      <c r="AO926">
        <f t="shared" si="132"/>
        <v>3.0192570254091761E-3</v>
      </c>
      <c r="AU926" s="53">
        <v>8.2128699999999997E-4</v>
      </c>
      <c r="AV926" s="53">
        <v>4.4172912773063903E-4</v>
      </c>
      <c r="AW926" s="53">
        <f t="shared" si="133"/>
        <v>2.5787255477463658E-4</v>
      </c>
      <c r="AX926" s="53">
        <f t="shared" si="134"/>
        <v>1.4406417840164452E-7</v>
      </c>
    </row>
    <row r="927" spans="1:50" x14ac:dyDescent="0.25">
      <c r="A927" s="7">
        <v>1.45E-4</v>
      </c>
      <c r="B927" s="7">
        <v>292.14999999999998</v>
      </c>
      <c r="C927" s="7">
        <v>190</v>
      </c>
      <c r="D927">
        <v>6.5135899999999997E-2</v>
      </c>
      <c r="E927">
        <v>0.153111</v>
      </c>
      <c r="F927" s="53">
        <v>1.3627E-28</v>
      </c>
      <c r="G927">
        <v>0.1421558</v>
      </c>
      <c r="H927">
        <v>0.1366</v>
      </c>
      <c r="I927">
        <v>0.224</v>
      </c>
      <c r="J927">
        <v>2.2319999999999998</v>
      </c>
      <c r="K927">
        <v>4.6068999999999999E-2</v>
      </c>
      <c r="L927">
        <v>534.07999999999993</v>
      </c>
      <c r="M927">
        <v>6.5079999999999999E-3</v>
      </c>
      <c r="R927">
        <v>0.172871</v>
      </c>
      <c r="S927">
        <v>0.13762782598339998</v>
      </c>
      <c r="T927">
        <v>5.4719814937768553E-43</v>
      </c>
      <c r="V927" s="53">
        <f t="shared" si="128"/>
        <v>5.4719814937768553E-43</v>
      </c>
      <c r="W927">
        <f t="shared" si="126"/>
        <v>8.2516846828484418</v>
      </c>
      <c r="X927">
        <f t="shared" si="127"/>
        <v>2.9884382641000001E-2</v>
      </c>
      <c r="AD927">
        <v>7.1096500000000003E-4</v>
      </c>
      <c r="AE927">
        <v>2.2504553567094322E-40</v>
      </c>
      <c r="AF927" s="53">
        <f t="shared" si="129"/>
        <v>2.7225461491496024E-4</v>
      </c>
      <c r="AG927">
        <f t="shared" si="130"/>
        <v>5.0547123122500001E-7</v>
      </c>
      <c r="AL927">
        <v>0.172871</v>
      </c>
      <c r="AM927">
        <v>0.13762782598339998</v>
      </c>
      <c r="AN927">
        <f t="shared" si="131"/>
        <v>7.4799337141601603</v>
      </c>
      <c r="AO927">
        <f t="shared" si="132"/>
        <v>1.2420813147643503E-3</v>
      </c>
      <c r="AU927" s="53">
        <v>7.1096500000000003E-4</v>
      </c>
      <c r="AV927" s="53">
        <v>3.9611042244171201E-4</v>
      </c>
      <c r="AW927" s="53">
        <f t="shared" si="133"/>
        <v>2.5933976365277695E-4</v>
      </c>
      <c r="AX927" s="53">
        <f t="shared" si="134"/>
        <v>9.9133405009408013E-8</v>
      </c>
    </row>
    <row r="928" spans="1:50" x14ac:dyDescent="0.25">
      <c r="A928" s="7">
        <v>1.45E-4</v>
      </c>
      <c r="B928" s="7">
        <v>292.14999999999998</v>
      </c>
      <c r="C928" s="7">
        <v>190</v>
      </c>
      <c r="D928">
        <v>6.13859E-2</v>
      </c>
      <c r="E928">
        <v>0.153111</v>
      </c>
      <c r="F928" s="53">
        <v>1.3627E-28</v>
      </c>
      <c r="G928">
        <v>0.1421558</v>
      </c>
      <c r="H928">
        <v>0.1366</v>
      </c>
      <c r="I928">
        <v>0.224</v>
      </c>
      <c r="J928">
        <v>2.2319999999999998</v>
      </c>
      <c r="K928">
        <v>4.6068999999999999E-2</v>
      </c>
      <c r="L928">
        <v>534.07999999999993</v>
      </c>
      <c r="M928">
        <v>6.5079999999999999E-3</v>
      </c>
      <c r="R928">
        <v>0.14987800000000001</v>
      </c>
      <c r="S928">
        <v>0.12993984850479198</v>
      </c>
      <c r="T928">
        <v>5.2661847031523327E-43</v>
      </c>
      <c r="V928" s="53">
        <f t="shared" si="128"/>
        <v>5.2661847031523327E-43</v>
      </c>
      <c r="W928">
        <f t="shared" si="126"/>
        <v>8.2516846828484418</v>
      </c>
      <c r="X928">
        <f t="shared" si="127"/>
        <v>2.2463414884000003E-2</v>
      </c>
      <c r="AD928">
        <v>6.1640100000000004E-4</v>
      </c>
      <c r="AE928">
        <v>2.1658175540448434E-40</v>
      </c>
      <c r="AF928" s="53">
        <f t="shared" si="129"/>
        <v>2.7225461491496024E-4</v>
      </c>
      <c r="AG928">
        <f t="shared" si="130"/>
        <v>3.7995019280100006E-7</v>
      </c>
      <c r="AL928">
        <v>0.14987800000000001</v>
      </c>
      <c r="AM928">
        <v>0.12993984850479198</v>
      </c>
      <c r="AN928">
        <f t="shared" si="131"/>
        <v>7.5220452371648427</v>
      </c>
      <c r="AO928">
        <f t="shared" si="132"/>
        <v>3.9752988504586617E-4</v>
      </c>
      <c r="AU928">
        <v>6.1640100000000004E-4</v>
      </c>
      <c r="AV928">
        <v>3.4683702763530102E-4</v>
      </c>
      <c r="AW928" s="53">
        <f t="shared" si="133"/>
        <v>2.6092919191966735E-4</v>
      </c>
      <c r="AX928" s="53">
        <f t="shared" si="134"/>
        <v>7.2664735197036223E-8</v>
      </c>
    </row>
    <row r="929" spans="1:50" x14ac:dyDescent="0.25">
      <c r="A929" s="7">
        <v>1.45E-4</v>
      </c>
      <c r="B929" s="7">
        <v>292.14999999999998</v>
      </c>
      <c r="C929" s="7">
        <v>190</v>
      </c>
      <c r="D929">
        <v>5.3396699999999998E-2</v>
      </c>
      <c r="E929">
        <v>0.153111</v>
      </c>
      <c r="F929" s="53">
        <v>1.3627E-28</v>
      </c>
      <c r="G929">
        <v>0.1421558</v>
      </c>
      <c r="H929">
        <v>0.1366</v>
      </c>
      <c r="I929">
        <v>0.224</v>
      </c>
      <c r="J929">
        <v>2.2319999999999998</v>
      </c>
      <c r="K929">
        <v>4.6068999999999999E-2</v>
      </c>
      <c r="L929">
        <v>534.07999999999993</v>
      </c>
      <c r="M929">
        <v>6.5079999999999999E-3</v>
      </c>
      <c r="R929">
        <v>0.13284699999999999</v>
      </c>
      <c r="S929">
        <v>0.114991310538983</v>
      </c>
      <c r="T929">
        <v>4.8122456721929738E-43</v>
      </c>
      <c r="V929" s="53">
        <f t="shared" si="128"/>
        <v>4.8122456721929738E-43</v>
      </c>
      <c r="W929">
        <f t="shared" si="126"/>
        <v>8.2516846828484418</v>
      </c>
      <c r="X929">
        <f t="shared" si="127"/>
        <v>1.7648325408999996E-2</v>
      </c>
      <c r="AD929">
        <v>5.4635800000000004E-4</v>
      </c>
      <c r="AE929">
        <v>1.9791265856993212E-40</v>
      </c>
      <c r="AF929" s="53">
        <f t="shared" si="129"/>
        <v>2.7225461491496024E-4</v>
      </c>
      <c r="AG929">
        <f t="shared" si="130"/>
        <v>2.9850706416400007E-7</v>
      </c>
      <c r="AL929">
        <v>0.13284699999999999</v>
      </c>
      <c r="AM929">
        <v>0.114991310538983</v>
      </c>
      <c r="AN929">
        <f t="shared" si="131"/>
        <v>7.6042654545911974</v>
      </c>
      <c r="AO929">
        <f t="shared" si="132"/>
        <v>3.1882564612827345E-4</v>
      </c>
      <c r="AU929">
        <v>5.4635800000000004E-4</v>
      </c>
      <c r="AV929">
        <v>2.5096782802987199E-4</v>
      </c>
      <c r="AW929" s="53">
        <f t="shared" si="133"/>
        <v>2.6403559124733048E-4</v>
      </c>
      <c r="AX929" s="53">
        <f t="shared" si="134"/>
        <v>8.7255353696541827E-8</v>
      </c>
    </row>
    <row r="930" spans="1:50" x14ac:dyDescent="0.25">
      <c r="A930" s="7">
        <v>1.45E-4</v>
      </c>
      <c r="B930" s="7">
        <v>292.14999999999998</v>
      </c>
      <c r="C930" s="7">
        <v>190</v>
      </c>
      <c r="D930">
        <v>4.8423899999999999E-2</v>
      </c>
      <c r="E930">
        <v>0.153111</v>
      </c>
      <c r="F930" s="53">
        <v>1.3627E-28</v>
      </c>
      <c r="G930">
        <v>0.1421558</v>
      </c>
      <c r="H930">
        <v>0.1366</v>
      </c>
      <c r="I930">
        <v>0.224</v>
      </c>
      <c r="J930">
        <v>2.2319999999999998</v>
      </c>
      <c r="K930">
        <v>4.6068999999999999E-2</v>
      </c>
      <c r="L930">
        <v>534.07999999999993</v>
      </c>
      <c r="M930">
        <v>6.5079999999999999E-3</v>
      </c>
      <c r="R930">
        <v>0.10048699999999999</v>
      </c>
      <c r="S930">
        <v>0.10659273038308699</v>
      </c>
      <c r="T930">
        <v>4.5175280409149309E-43</v>
      </c>
      <c r="V930" s="53">
        <f t="shared" si="128"/>
        <v>4.5175280409149309E-43</v>
      </c>
      <c r="W930">
        <f t="shared" si="126"/>
        <v>8.2516846828484418</v>
      </c>
      <c r="X930">
        <f t="shared" si="127"/>
        <v>1.0097637168999999E-2</v>
      </c>
      <c r="AD930">
        <v>4.1327200000000001E-4</v>
      </c>
      <c r="AE930">
        <v>1.8579184140743473E-40</v>
      </c>
      <c r="AF930" s="53">
        <f t="shared" si="129"/>
        <v>2.7225461491496024E-4</v>
      </c>
      <c r="AG930">
        <f t="shared" si="130"/>
        <v>1.7079374598400002E-7</v>
      </c>
      <c r="AL930">
        <v>0.10048699999999999</v>
      </c>
      <c r="AM930">
        <v>0.10659273038308699</v>
      </c>
      <c r="AN930">
        <f t="shared" si="131"/>
        <v>7.6506555588882987</v>
      </c>
      <c r="AO930">
        <f t="shared" si="132"/>
        <v>3.727994351095168E-5</v>
      </c>
      <c r="AU930">
        <v>4.1327200000000001E-4</v>
      </c>
      <c r="AV930">
        <v>1.9706428511636099E-4</v>
      </c>
      <c r="AW930" s="53">
        <f t="shared" si="133"/>
        <v>2.6579027272155461E-4</v>
      </c>
      <c r="AX930" s="53">
        <f t="shared" si="134"/>
        <v>4.6745775975204939E-8</v>
      </c>
    </row>
    <row r="931" spans="1:50" x14ac:dyDescent="0.25">
      <c r="A931" s="7">
        <v>1.45E-4</v>
      </c>
      <c r="B931" s="7">
        <v>292.14999999999998</v>
      </c>
      <c r="C931" s="7">
        <v>190</v>
      </c>
      <c r="D931">
        <v>4.7662999999999997E-2</v>
      </c>
      <c r="E931">
        <v>0.153111</v>
      </c>
      <c r="F931" s="53">
        <v>1.3627E-28</v>
      </c>
      <c r="G931">
        <v>0.1421558</v>
      </c>
      <c r="H931">
        <v>0.1366</v>
      </c>
      <c r="I931">
        <v>0.224</v>
      </c>
      <c r="J931">
        <v>2.2319999999999998</v>
      </c>
      <c r="K931">
        <v>4.6068999999999999E-2</v>
      </c>
      <c r="L931">
        <v>534.07999999999993</v>
      </c>
      <c r="M931">
        <v>6.5079999999999999E-3</v>
      </c>
      <c r="R931">
        <v>9.0267600000000003E-2</v>
      </c>
      <c r="S931">
        <v>0.105364938690075</v>
      </c>
      <c r="T931">
        <v>4.4715076482768363E-43</v>
      </c>
      <c r="V931" s="53">
        <f t="shared" si="128"/>
        <v>4.4715076482768363E-43</v>
      </c>
      <c r="W931">
        <f t="shared" si="126"/>
        <v>8.2516846828484418</v>
      </c>
      <c r="X931">
        <f t="shared" si="127"/>
        <v>8.148239609760001E-3</v>
      </c>
      <c r="AD931">
        <v>3.7124199999999998E-4</v>
      </c>
      <c r="AE931">
        <v>1.8389916616268004E-40</v>
      </c>
      <c r="AF931" s="53">
        <f t="shared" si="129"/>
        <v>2.7225461491496024E-4</v>
      </c>
      <c r="AG931">
        <f t="shared" si="130"/>
        <v>1.3782062256399999E-7</v>
      </c>
      <c r="AL931">
        <v>9.0267600000000003E-2</v>
      </c>
      <c r="AM931">
        <v>0.105364938690075</v>
      </c>
      <c r="AN931">
        <f t="shared" si="131"/>
        <v>7.6574491654218244</v>
      </c>
      <c r="AO931">
        <f t="shared" si="132"/>
        <v>2.2792963552283548E-4</v>
      </c>
      <c r="AU931">
        <v>3.7124199999999998E-4</v>
      </c>
      <c r="AV931">
        <v>1.89181326465501E-4</v>
      </c>
      <c r="AW931" s="53">
        <f t="shared" si="133"/>
        <v>2.6604736780363753E-4</v>
      </c>
      <c r="AX931" s="53">
        <f t="shared" si="134"/>
        <v>3.3146088847835418E-8</v>
      </c>
    </row>
    <row r="932" spans="1:50" x14ac:dyDescent="0.25">
      <c r="A932" s="7">
        <v>1.45E-4</v>
      </c>
      <c r="B932" s="7">
        <v>292.14999999999998</v>
      </c>
      <c r="C932" s="7">
        <v>190</v>
      </c>
      <c r="D932">
        <v>4.13315E-2</v>
      </c>
      <c r="E932">
        <v>0.153111</v>
      </c>
      <c r="F932" s="53">
        <v>1.3627E-28</v>
      </c>
      <c r="G932">
        <v>0.1421558</v>
      </c>
      <c r="H932">
        <v>0.1366</v>
      </c>
      <c r="I932">
        <v>0.224</v>
      </c>
      <c r="J932">
        <v>2.2319999999999998</v>
      </c>
      <c r="K932">
        <v>4.6068999999999999E-2</v>
      </c>
      <c r="L932">
        <v>534.07999999999993</v>
      </c>
      <c r="M932">
        <v>6.5079999999999999E-3</v>
      </c>
      <c r="R932">
        <v>7.6642299999999997E-2</v>
      </c>
      <c r="S932">
        <v>9.5704185167025307E-2</v>
      </c>
      <c r="T932">
        <v>4.0778898809845565E-43</v>
      </c>
      <c r="V932" s="53">
        <f t="shared" si="128"/>
        <v>4.0778898809845565E-43</v>
      </c>
      <c r="W932">
        <f t="shared" si="126"/>
        <v>8.2516846828484418</v>
      </c>
      <c r="X932">
        <f t="shared" si="127"/>
        <v>5.8740421492899991E-3</v>
      </c>
      <c r="AD932">
        <v>3.15206E-4</v>
      </c>
      <c r="AE932">
        <v>1.6771089480419067E-40</v>
      </c>
      <c r="AF932" s="53">
        <f t="shared" si="129"/>
        <v>2.7225461491496024E-4</v>
      </c>
      <c r="AG932">
        <f t="shared" si="130"/>
        <v>9.9354822436E-8</v>
      </c>
      <c r="AL932">
        <v>7.6642299999999997E-2</v>
      </c>
      <c r="AM932">
        <v>9.5704185167025307E-2</v>
      </c>
      <c r="AN932">
        <f t="shared" si="131"/>
        <v>7.7110091560459777</v>
      </c>
      <c r="AO932">
        <f t="shared" si="132"/>
        <v>3.6335546612085957E-4</v>
      </c>
      <c r="AU932">
        <v>3.15206E-4</v>
      </c>
      <c r="AV932">
        <v>1.27127715566347E-4</v>
      </c>
      <c r="AW932" s="53">
        <f t="shared" si="133"/>
        <v>2.68075526200905E-4</v>
      </c>
      <c r="AX932" s="53">
        <f t="shared" si="134"/>
        <v>3.5373441075506085E-8</v>
      </c>
    </row>
    <row r="933" spans="1:50" x14ac:dyDescent="0.25">
      <c r="A933" s="7">
        <v>1.45E-4</v>
      </c>
      <c r="B933" s="7">
        <v>292.14999999999998</v>
      </c>
      <c r="C933" s="7">
        <v>190</v>
      </c>
      <c r="D933">
        <v>3.7282599999999999E-2</v>
      </c>
      <c r="E933">
        <v>0.153111</v>
      </c>
      <c r="F933" s="53">
        <v>1.3627E-28</v>
      </c>
      <c r="G933">
        <v>0.1421558</v>
      </c>
      <c r="H933">
        <v>0.1366</v>
      </c>
      <c r="I933">
        <v>0.224</v>
      </c>
      <c r="J933">
        <v>2.2319999999999998</v>
      </c>
      <c r="K933">
        <v>4.6068999999999999E-2</v>
      </c>
      <c r="L933">
        <v>534.07999999999993</v>
      </c>
      <c r="M933">
        <v>6.5079999999999999E-3</v>
      </c>
      <c r="R933">
        <v>6.8978100000000001E-2</v>
      </c>
      <c r="S933">
        <v>9.0018740586515697E-2</v>
      </c>
      <c r="T933">
        <v>3.8149466789688695E-43</v>
      </c>
      <c r="V933" s="53">
        <f t="shared" si="128"/>
        <v>3.8149466789688695E-43</v>
      </c>
      <c r="W933">
        <f t="shared" si="126"/>
        <v>8.2516846828484418</v>
      </c>
      <c r="X933">
        <f t="shared" si="127"/>
        <v>4.7579782796100005E-3</v>
      </c>
      <c r="AD933">
        <v>2.8368499999999999E-4</v>
      </c>
      <c r="AE933">
        <v>1.5689686083570036E-40</v>
      </c>
      <c r="AF933" s="53">
        <f t="shared" si="129"/>
        <v>2.7225461491496024E-4</v>
      </c>
      <c r="AG933">
        <f t="shared" si="130"/>
        <v>8.0477179224999996E-8</v>
      </c>
      <c r="AL933">
        <v>6.8978100000000001E-2</v>
      </c>
      <c r="AM933">
        <v>9.0018740586515697E-2</v>
      </c>
      <c r="AN933">
        <f t="shared" si="131"/>
        <v>7.7426169657313126</v>
      </c>
      <c r="AO933">
        <f t="shared" si="132"/>
        <v>4.427085562909316E-4</v>
      </c>
      <c r="AU933">
        <v>2.8368499999999999E-4</v>
      </c>
      <c r="AV933" s="53">
        <v>9.0583664978769596E-5</v>
      </c>
      <c r="AW933" s="53">
        <f t="shared" si="133"/>
        <v>2.6927353403561954E-4</v>
      </c>
      <c r="AX933" s="53">
        <f t="shared" si="134"/>
        <v>3.7288125586981457E-8</v>
      </c>
    </row>
    <row r="934" spans="1:50" x14ac:dyDescent="0.25">
      <c r="A934" s="7">
        <v>1.45E-4</v>
      </c>
      <c r="B934" s="7">
        <v>292.14999999999998</v>
      </c>
      <c r="C934" s="7">
        <v>190</v>
      </c>
      <c r="D934">
        <v>3.1929300000000001E-2</v>
      </c>
      <c r="E934">
        <v>0.153111</v>
      </c>
      <c r="F934" s="53">
        <v>1.3627E-28</v>
      </c>
      <c r="G934">
        <v>0.1421558</v>
      </c>
      <c r="H934">
        <v>0.1366</v>
      </c>
      <c r="I934">
        <v>0.224</v>
      </c>
      <c r="J934">
        <v>2.2319999999999998</v>
      </c>
      <c r="K934">
        <v>4.6068999999999999E-2</v>
      </c>
      <c r="L934">
        <v>534.07999999999993</v>
      </c>
      <c r="M934">
        <v>6.5079999999999999E-3</v>
      </c>
      <c r="R934">
        <v>5.8759100000000002E-2</v>
      </c>
      <c r="S934">
        <v>8.3047188692786406E-2</v>
      </c>
      <c r="T934">
        <v>3.4511844021465037E-43</v>
      </c>
      <c r="V934" s="53">
        <f t="shared" si="128"/>
        <v>3.4511844021465037E-43</v>
      </c>
      <c r="W934">
        <f t="shared" si="126"/>
        <v>8.2516846828484418</v>
      </c>
      <c r="X934">
        <f t="shared" si="127"/>
        <v>3.4526318328100001E-3</v>
      </c>
      <c r="AD934">
        <v>2.4165800000000001E-4</v>
      </c>
      <c r="AE934">
        <v>1.4193645270247256E-40</v>
      </c>
      <c r="AF934" s="53">
        <f t="shared" si="129"/>
        <v>2.7225461491496024E-4</v>
      </c>
      <c r="AG934">
        <f t="shared" si="130"/>
        <v>5.8398588964000005E-8</v>
      </c>
      <c r="AL934">
        <v>5.8759100000000002E-2</v>
      </c>
      <c r="AM934">
        <v>8.3047188692786406E-2</v>
      </c>
      <c r="AN934">
        <f t="shared" si="131"/>
        <v>7.7814630330459709</v>
      </c>
      <c r="AO934">
        <f t="shared" si="132"/>
        <v>5.8991125234865872E-4</v>
      </c>
      <c r="AU934">
        <v>2.4165800000000001E-4</v>
      </c>
      <c r="AV934" s="53">
        <v>4.5744146743087897E-5</v>
      </c>
      <c r="AW934" s="53">
        <f t="shared" si="133"/>
        <v>2.7074713780519044E-4</v>
      </c>
      <c r="AX934" s="53">
        <f t="shared" si="134"/>
        <v>3.8382237897970887E-8</v>
      </c>
    </row>
    <row r="935" spans="1:50" x14ac:dyDescent="0.25">
      <c r="A935" s="7">
        <v>1.45E-4</v>
      </c>
      <c r="B935" s="7">
        <v>292.14999999999998</v>
      </c>
      <c r="C935" s="7">
        <v>190</v>
      </c>
      <c r="D935">
        <v>3.1548899999999998E-2</v>
      </c>
      <c r="E935">
        <v>0.153111</v>
      </c>
      <c r="F935" s="53">
        <v>1.3627E-28</v>
      </c>
      <c r="G935">
        <v>0.1421558</v>
      </c>
      <c r="H935">
        <v>0.1366</v>
      </c>
      <c r="I935">
        <v>0.224</v>
      </c>
      <c r="J935">
        <v>2.2319999999999998</v>
      </c>
      <c r="K935">
        <v>4.6068999999999999E-2</v>
      </c>
      <c r="L935">
        <v>534.07999999999993</v>
      </c>
      <c r="M935">
        <v>6.5079999999999999E-3</v>
      </c>
      <c r="R935">
        <v>5.1094899999999999E-2</v>
      </c>
      <c r="S935">
        <v>8.2574311666104891E-2</v>
      </c>
      <c r="T935">
        <v>3.4245461143361888E-43</v>
      </c>
      <c r="V935" s="53">
        <f t="shared" si="128"/>
        <v>3.4245461143361888E-43</v>
      </c>
      <c r="W935">
        <f t="shared" si="126"/>
        <v>8.2516846828484418</v>
      </c>
      <c r="X935">
        <f t="shared" si="127"/>
        <v>2.61068880601E-3</v>
      </c>
      <c r="AD935">
        <v>2.10137E-4</v>
      </c>
      <c r="AE935">
        <v>1.4084090299046296E-40</v>
      </c>
      <c r="AF935" s="53">
        <f t="shared" si="129"/>
        <v>2.7225461491496024E-4</v>
      </c>
      <c r="AG935">
        <f t="shared" si="130"/>
        <v>4.4157558768999999E-8</v>
      </c>
      <c r="AL935">
        <v>5.1094899999999999E-2</v>
      </c>
      <c r="AM935">
        <v>8.2574311666104891E-2</v>
      </c>
      <c r="AN935">
        <f t="shared" si="131"/>
        <v>7.7841014634902175</v>
      </c>
      <c r="AO935">
        <f t="shared" si="132"/>
        <v>9.9095335884410085E-4</v>
      </c>
      <c r="AU935">
        <v>2.10137E-4</v>
      </c>
      <c r="AV935" s="53">
        <v>4.2701452381475098E-5</v>
      </c>
      <c r="AW935" s="53">
        <f t="shared" si="133"/>
        <v>2.7084727845721091E-4</v>
      </c>
      <c r="AX935" s="53">
        <f t="shared" si="134"/>
        <v>2.8034662606315316E-8</v>
      </c>
    </row>
    <row r="936" spans="1:50" x14ac:dyDescent="0.25">
      <c r="A936" s="7">
        <v>1.45E-4</v>
      </c>
      <c r="B936" s="7">
        <v>292.14999999999998</v>
      </c>
      <c r="C936" s="7">
        <v>190</v>
      </c>
      <c r="D936">
        <v>2.9076100000000001E-2</v>
      </c>
      <c r="E936">
        <v>0.153111</v>
      </c>
      <c r="F936" s="53">
        <v>1.3627E-28</v>
      </c>
      <c r="G936">
        <v>0.1421558</v>
      </c>
      <c r="H936">
        <v>0.1366</v>
      </c>
      <c r="I936">
        <v>0.224</v>
      </c>
      <c r="J936">
        <v>2.2319999999999998</v>
      </c>
      <c r="K936">
        <v>4.6068999999999999E-2</v>
      </c>
      <c r="L936">
        <v>534.07999999999993</v>
      </c>
      <c r="M936">
        <v>6.5079999999999999E-3</v>
      </c>
      <c r="R936">
        <v>4.2153299999999998E-2</v>
      </c>
      <c r="S936">
        <v>7.9570268449852599E-2</v>
      </c>
      <c r="T936">
        <v>3.2485222294654065E-43</v>
      </c>
      <c r="V936" s="53">
        <f t="shared" si="128"/>
        <v>3.2485222294654065E-43</v>
      </c>
      <c r="W936">
        <f t="shared" si="126"/>
        <v>8.2516846828484418</v>
      </c>
      <c r="X936">
        <f t="shared" si="127"/>
        <v>1.7769007008899998E-3</v>
      </c>
      <c r="AD936">
        <v>1.73363E-4</v>
      </c>
      <c r="AE936">
        <v>1.336015894974117E-40</v>
      </c>
      <c r="AF936" s="53">
        <f t="shared" si="129"/>
        <v>2.7225461491496024E-4</v>
      </c>
      <c r="AG936">
        <f t="shared" si="130"/>
        <v>3.0054729769E-8</v>
      </c>
      <c r="AL936">
        <v>4.2153299999999998E-2</v>
      </c>
      <c r="AM936">
        <v>7.9570268449852599E-2</v>
      </c>
      <c r="AN936">
        <f t="shared" si="131"/>
        <v>7.8008730504883177</v>
      </c>
      <c r="AO936">
        <f t="shared" si="132"/>
        <v>1.4000295279772649E-3</v>
      </c>
      <c r="AU936">
        <v>1.73363E-4</v>
      </c>
      <c r="AV936" s="53">
        <v>2.33681577283355E-5</v>
      </c>
      <c r="AW936" s="53">
        <f t="shared" si="133"/>
        <v>2.7148400524486602E-4</v>
      </c>
      <c r="AX936" s="53">
        <f t="shared" si="134"/>
        <v>2.2498452708101511E-8</v>
      </c>
    </row>
    <row r="937" spans="1:50" x14ac:dyDescent="0.25">
      <c r="A937" s="7">
        <v>1.45E-4</v>
      </c>
      <c r="B937" s="7">
        <v>292.14999999999998</v>
      </c>
      <c r="C937" s="7">
        <v>190</v>
      </c>
      <c r="D937">
        <v>2.7146699999999999E-2</v>
      </c>
      <c r="E937">
        <v>0.153111</v>
      </c>
      <c r="F937" s="53">
        <v>1.3627E-28</v>
      </c>
      <c r="G937">
        <v>0.1421558</v>
      </c>
      <c r="H937">
        <v>0.1366</v>
      </c>
      <c r="I937">
        <v>0.224</v>
      </c>
      <c r="J937">
        <v>2.2319999999999998</v>
      </c>
      <c r="K937">
        <v>4.6068999999999999E-2</v>
      </c>
      <c r="L937">
        <v>534.07999999999993</v>
      </c>
      <c r="M937">
        <v>6.5079999999999999E-3</v>
      </c>
      <c r="R937">
        <v>3.83212E-2</v>
      </c>
      <c r="S937">
        <v>7.7308544801427903E-2</v>
      </c>
      <c r="T937">
        <v>3.1074760359565211E-43</v>
      </c>
      <c r="V937" s="53">
        <f t="shared" si="128"/>
        <v>3.1074760359565211E-43</v>
      </c>
      <c r="W937">
        <f t="shared" si="126"/>
        <v>8.2516846828484418</v>
      </c>
      <c r="X937">
        <f t="shared" si="127"/>
        <v>1.4685143694400001E-3</v>
      </c>
      <c r="AD937">
        <v>1.57603E-4</v>
      </c>
      <c r="AE937">
        <v>1.2780079937985488E-40</v>
      </c>
      <c r="AF937" s="53">
        <f t="shared" si="129"/>
        <v>2.7225461491496024E-4</v>
      </c>
      <c r="AG937">
        <f t="shared" si="130"/>
        <v>2.4838705609E-8</v>
      </c>
      <c r="AL937">
        <v>3.83212E-2</v>
      </c>
      <c r="AM937">
        <v>7.7308544801427903E-2</v>
      </c>
      <c r="AN937">
        <f t="shared" si="131"/>
        <v>7.8135121736579389</v>
      </c>
      <c r="AO937">
        <f t="shared" si="132"/>
        <v>1.5200130546654273E-3</v>
      </c>
      <c r="AU937">
        <v>1.57603E-4</v>
      </c>
      <c r="AV937" s="53">
        <v>8.8075128322374105E-6</v>
      </c>
      <c r="AW937" s="53">
        <f t="shared" si="133"/>
        <v>2.7196404210039991E-4</v>
      </c>
      <c r="AX937" s="53">
        <f t="shared" si="134"/>
        <v>2.21400970014918E-8</v>
      </c>
    </row>
    <row r="938" spans="1:50" x14ac:dyDescent="0.25">
      <c r="A938" s="7">
        <v>1.45E-4</v>
      </c>
      <c r="B938" s="7">
        <v>292.14999999999998</v>
      </c>
      <c r="C938" s="7">
        <v>190</v>
      </c>
      <c r="D938">
        <v>2.5679299999999999E-2</v>
      </c>
      <c r="E938">
        <v>0.153111</v>
      </c>
      <c r="F938" s="53">
        <v>1.3627E-28</v>
      </c>
      <c r="G938">
        <v>0.1421558</v>
      </c>
      <c r="H938">
        <v>0.1366</v>
      </c>
      <c r="I938">
        <v>0.224</v>
      </c>
      <c r="J938">
        <v>2.2319999999999998</v>
      </c>
      <c r="K938">
        <v>4.6068999999999999E-2</v>
      </c>
      <c r="L938">
        <v>534.07999999999993</v>
      </c>
      <c r="M938">
        <v>6.5079999999999999E-3</v>
      </c>
      <c r="R938">
        <v>3.4489100000000002E-2</v>
      </c>
      <c r="S938">
        <v>7.563523019533111E-2</v>
      </c>
      <c r="T938">
        <v>2.9978178832364335E-43</v>
      </c>
      <c r="V938" s="53">
        <f t="shared" si="128"/>
        <v>2.9978178832364335E-43</v>
      </c>
      <c r="W938">
        <f t="shared" si="126"/>
        <v>8.2516846828484418</v>
      </c>
      <c r="X938">
        <f t="shared" si="127"/>
        <v>1.1894980188100002E-3</v>
      </c>
      <c r="AD938">
        <v>1.41843E-4</v>
      </c>
      <c r="AE938">
        <v>1.2329090150325497E-40</v>
      </c>
      <c r="AF938" s="53">
        <f t="shared" si="129"/>
        <v>2.7225461491496024E-4</v>
      </c>
      <c r="AG938">
        <f t="shared" si="130"/>
        <v>2.0119436649000002E-8</v>
      </c>
      <c r="AL938">
        <v>3.4489100000000002E-2</v>
      </c>
      <c r="AM938">
        <v>7.563523019533111E-2</v>
      </c>
      <c r="AN938">
        <f t="shared" si="131"/>
        <v>7.8228696925886796</v>
      </c>
      <c r="AO938">
        <f t="shared" si="132"/>
        <v>1.6930040300511384E-3</v>
      </c>
      <c r="AU938">
        <v>1.41843E-4</v>
      </c>
      <c r="AV938" s="53">
        <v>-1.9677992499731902E-6</v>
      </c>
      <c r="AW938" s="53">
        <f t="shared" si="133"/>
        <v>2.7231955671281829E-4</v>
      </c>
      <c r="AX938" s="53">
        <f t="shared" si="134"/>
        <v>2.068154598091609E-8</v>
      </c>
    </row>
    <row r="939" spans="1:50" x14ac:dyDescent="0.25">
      <c r="A939" s="7">
        <v>1.45E-4</v>
      </c>
      <c r="B939" s="7">
        <v>292.14999999999998</v>
      </c>
      <c r="C939" s="7">
        <v>190</v>
      </c>
      <c r="D939">
        <v>2.3478300000000001E-2</v>
      </c>
      <c r="E939">
        <v>0.153111</v>
      </c>
      <c r="F939" s="53">
        <v>1.3627E-28</v>
      </c>
      <c r="G939">
        <v>0.1421558</v>
      </c>
      <c r="H939">
        <v>0.1366</v>
      </c>
      <c r="I939">
        <v>0.224</v>
      </c>
      <c r="J939">
        <v>2.2319999999999998</v>
      </c>
      <c r="K939">
        <v>4.6068999999999999E-2</v>
      </c>
      <c r="L939">
        <v>534.07999999999993</v>
      </c>
      <c r="M939">
        <v>6.5079999999999999E-3</v>
      </c>
      <c r="R939">
        <v>3.0656900000000001E-2</v>
      </c>
      <c r="S939">
        <v>7.3199144811706404E-2</v>
      </c>
      <c r="T939">
        <v>2.8290831183767066E-43</v>
      </c>
      <c r="V939" s="53">
        <f t="shared" si="128"/>
        <v>2.8290831183767066E-43</v>
      </c>
      <c r="W939">
        <f t="shared" si="126"/>
        <v>8.2516846828484418</v>
      </c>
      <c r="X939">
        <f t="shared" si="127"/>
        <v>9.3984551761000003E-4</v>
      </c>
      <c r="AD939">
        <v>1.2608199999999999E-4</v>
      </c>
      <c r="AE939">
        <v>1.1635136678674438E-40</v>
      </c>
      <c r="AF939" s="53">
        <f t="shared" si="129"/>
        <v>2.7225461491496024E-4</v>
      </c>
      <c r="AG939">
        <f t="shared" si="130"/>
        <v>1.5896670723999996E-8</v>
      </c>
      <c r="AL939">
        <v>3.0656900000000001E-2</v>
      </c>
      <c r="AM939">
        <v>7.3199144811706404E-2</v>
      </c>
      <c r="AN939">
        <f t="shared" si="131"/>
        <v>7.8365027932090383</v>
      </c>
      <c r="AO939">
        <f t="shared" si="132"/>
        <v>1.8098425936191604E-3</v>
      </c>
      <c r="AU939">
        <v>1.2608199999999999E-4</v>
      </c>
      <c r="AV939" s="53">
        <v>-1.7659379431784001E-5</v>
      </c>
      <c r="AW939" s="53">
        <f t="shared" si="133"/>
        <v>2.7283769122905403E-4</v>
      </c>
      <c r="AX939" s="53">
        <f t="shared" si="134"/>
        <v>2.0661584160952095E-8</v>
      </c>
    </row>
    <row r="940" spans="1:50" x14ac:dyDescent="0.25">
      <c r="A940" s="7">
        <v>1.45E-4</v>
      </c>
      <c r="B940" s="7">
        <v>292.14999999999998</v>
      </c>
      <c r="C940" s="7">
        <v>190</v>
      </c>
      <c r="D940">
        <v>2.2499999999999999E-2</v>
      </c>
      <c r="E940">
        <v>0.153111</v>
      </c>
      <c r="F940" s="53">
        <v>1.3627E-28</v>
      </c>
      <c r="G940">
        <v>0.1421558</v>
      </c>
      <c r="H940">
        <v>0.1366</v>
      </c>
      <c r="I940">
        <v>0.224</v>
      </c>
      <c r="J940">
        <v>2.2319999999999998</v>
      </c>
      <c r="K940">
        <v>4.6068999999999999E-2</v>
      </c>
      <c r="L940">
        <v>534.07999999999993</v>
      </c>
      <c r="M940">
        <v>6.5079999999999999E-3</v>
      </c>
      <c r="R940">
        <v>2.8528000000000001E-2</v>
      </c>
      <c r="S940">
        <v>7.2144119538682508E-2</v>
      </c>
      <c r="T940">
        <v>2.752299666262597E-43</v>
      </c>
      <c r="V940" s="53">
        <f t="shared" si="128"/>
        <v>2.752299666262597E-43</v>
      </c>
      <c r="W940">
        <f t="shared" si="126"/>
        <v>8.2516846828484418</v>
      </c>
      <c r="X940">
        <f t="shared" si="127"/>
        <v>8.1384678400000003E-4</v>
      </c>
      <c r="AD940">
        <v>1.17327E-4</v>
      </c>
      <c r="AE940">
        <v>1.1319350283356111E-40</v>
      </c>
      <c r="AF940" s="53">
        <f t="shared" si="129"/>
        <v>2.7225461491496024E-4</v>
      </c>
      <c r="AG940">
        <f t="shared" si="130"/>
        <v>1.3765624929E-8</v>
      </c>
      <c r="AL940">
        <v>2.8528000000000001E-2</v>
      </c>
      <c r="AM940">
        <v>7.2144119538682508E-2</v>
      </c>
      <c r="AN940">
        <f t="shared" si="131"/>
        <v>7.8424107299401902</v>
      </c>
      <c r="AO940">
        <f t="shared" si="132"/>
        <v>1.9023658836126423E-3</v>
      </c>
      <c r="AU940">
        <v>1.17327E-4</v>
      </c>
      <c r="AV940" s="53">
        <v>-2.4456812104343999E-5</v>
      </c>
      <c r="AW940" s="53">
        <f t="shared" si="133"/>
        <v>2.7306229469040312E-4</v>
      </c>
      <c r="AX940" s="53">
        <f t="shared" si="134"/>
        <v>2.0102649374839921E-8</v>
      </c>
    </row>
    <row r="941" spans="1:50" x14ac:dyDescent="0.25">
      <c r="A941" s="7">
        <v>1.45E-4</v>
      </c>
      <c r="B941" s="7">
        <v>292.14999999999998</v>
      </c>
      <c r="C941" s="7">
        <v>190</v>
      </c>
      <c r="D941">
        <v>2.0625000000000001E-2</v>
      </c>
      <c r="E941">
        <v>0.153111</v>
      </c>
      <c r="F941" s="53">
        <v>1.3627E-28</v>
      </c>
      <c r="G941">
        <v>0.1421558</v>
      </c>
      <c r="H941">
        <v>0.1366</v>
      </c>
      <c r="I941">
        <v>0.224</v>
      </c>
      <c r="J941">
        <v>2.2319999999999998</v>
      </c>
      <c r="K941">
        <v>4.6068999999999999E-2</v>
      </c>
      <c r="L941">
        <v>534.07999999999993</v>
      </c>
      <c r="M941">
        <v>6.5079999999999999E-3</v>
      </c>
      <c r="R941">
        <v>2.2992700000000001E-2</v>
      </c>
      <c r="S941">
        <v>7.0168633303139799E-2</v>
      </c>
      <c r="T941">
        <v>2.6017490991192257E-43</v>
      </c>
      <c r="V941" s="53">
        <f t="shared" si="128"/>
        <v>2.6017490991192257E-43</v>
      </c>
      <c r="W941">
        <f t="shared" ref="W941:W1004" si="135">(V941-$AB$18)^2</f>
        <v>8.2516846828484418</v>
      </c>
      <c r="X941">
        <f t="shared" ref="X941:X1004" si="136">(V941-R941)^2</f>
        <v>5.2866425329000006E-4</v>
      </c>
      <c r="AD941">
        <v>9.4561800000000007E-5</v>
      </c>
      <c r="AE941">
        <v>1.0700182746571199E-40</v>
      </c>
      <c r="AF941" s="53">
        <f t="shared" si="129"/>
        <v>2.7225461491496024E-4</v>
      </c>
      <c r="AG941">
        <f t="shared" si="130"/>
        <v>8.9419340192400014E-9</v>
      </c>
      <c r="AL941">
        <v>2.2992700000000001E-2</v>
      </c>
      <c r="AM941">
        <v>7.0168633303139799E-2</v>
      </c>
      <c r="AN941">
        <f t="shared" si="131"/>
        <v>7.8534790561185872</v>
      </c>
      <c r="AO941">
        <f t="shared" si="132"/>
        <v>2.2255686830222944E-3</v>
      </c>
      <c r="AU941" s="53">
        <v>9.4561800000000007E-5</v>
      </c>
      <c r="AV941" s="53">
        <v>-3.7187561306807601E-5</v>
      </c>
      <c r="AW941" s="53">
        <f t="shared" si="133"/>
        <v>2.7348319775381331E-4</v>
      </c>
      <c r="AX941" s="53">
        <f t="shared" si="134"/>
        <v>1.7357894204751737E-8</v>
      </c>
    </row>
    <row r="942" spans="1:50" x14ac:dyDescent="0.25">
      <c r="A942" s="7">
        <v>1.45E-4</v>
      </c>
      <c r="B942" s="7">
        <v>292.14999999999998</v>
      </c>
      <c r="C942" s="7">
        <v>190</v>
      </c>
      <c r="D942">
        <v>1.9728300000000001E-2</v>
      </c>
      <c r="E942">
        <v>0.153111</v>
      </c>
      <c r="F942" s="53">
        <v>1.3627E-28</v>
      </c>
      <c r="G942">
        <v>0.1421558</v>
      </c>
      <c r="H942">
        <v>0.1366</v>
      </c>
      <c r="I942">
        <v>0.224</v>
      </c>
      <c r="J942">
        <v>2.2319999999999998</v>
      </c>
      <c r="K942">
        <v>4.6068999999999999E-2</v>
      </c>
      <c r="L942">
        <v>534.07999999999993</v>
      </c>
      <c r="M942">
        <v>6.5079999999999999E-3</v>
      </c>
      <c r="R942">
        <v>2.0012200000000001E-2</v>
      </c>
      <c r="S942">
        <v>6.9245106216889993E-2</v>
      </c>
      <c r="T942">
        <v>2.528047250789913E-43</v>
      </c>
      <c r="V942" s="53">
        <f t="shared" si="128"/>
        <v>2.528047250789913E-43</v>
      </c>
      <c r="W942">
        <f t="shared" si="135"/>
        <v>8.2516846828484418</v>
      </c>
      <c r="X942">
        <f t="shared" si="136"/>
        <v>4.0048814884000001E-4</v>
      </c>
      <c r="AD942">
        <v>8.2303899999999996E-5</v>
      </c>
      <c r="AE942">
        <v>1.0397070026689527E-40</v>
      </c>
      <c r="AF942" s="53">
        <f t="shared" si="129"/>
        <v>2.7225461491496024E-4</v>
      </c>
      <c r="AG942">
        <f t="shared" si="130"/>
        <v>6.7739319552099994E-9</v>
      </c>
      <c r="AL942">
        <v>2.0012200000000001E-2</v>
      </c>
      <c r="AM942">
        <v>6.9245106216889993E-2</v>
      </c>
      <c r="AN942">
        <f t="shared" si="131"/>
        <v>7.8586561046065588</v>
      </c>
      <c r="AO942">
        <f t="shared" si="132"/>
        <v>2.4238790545610851E-3</v>
      </c>
      <c r="AU942" s="53">
        <v>8.2303899999999996E-5</v>
      </c>
      <c r="AV942" s="53">
        <v>-4.3140431248291699E-5</v>
      </c>
      <c r="AW942" s="53">
        <f t="shared" si="133"/>
        <v>2.7368012230893657E-4</v>
      </c>
      <c r="AX942" s="53">
        <f t="shared" si="134"/>
        <v>1.5736280242331136E-8</v>
      </c>
    </row>
    <row r="943" spans="1:50" x14ac:dyDescent="0.25">
      <c r="A943" s="7">
        <v>1.45E-4</v>
      </c>
      <c r="B943" s="7">
        <v>292.14999999999998</v>
      </c>
      <c r="C943" s="7">
        <v>190</v>
      </c>
      <c r="D943">
        <v>1.8586999999999999E-2</v>
      </c>
      <c r="E943">
        <v>0.153111</v>
      </c>
      <c r="F943" s="53">
        <v>1.3627E-28</v>
      </c>
      <c r="G943">
        <v>0.1421558</v>
      </c>
      <c r="H943">
        <v>0.1366</v>
      </c>
      <c r="I943">
        <v>0.224</v>
      </c>
      <c r="J943">
        <v>2.2319999999999998</v>
      </c>
      <c r="K943">
        <v>4.6068999999999999E-2</v>
      </c>
      <c r="L943">
        <v>534.07999999999993</v>
      </c>
      <c r="M943">
        <v>6.5079999999999999E-3</v>
      </c>
      <c r="R943">
        <v>1.91606E-2</v>
      </c>
      <c r="S943">
        <v>6.8089142587978296E-2</v>
      </c>
      <c r="T943">
        <v>2.4325038217860659E-43</v>
      </c>
      <c r="V943" s="53">
        <f t="shared" si="128"/>
        <v>2.4325038217860659E-43</v>
      </c>
      <c r="W943">
        <f t="shared" si="135"/>
        <v>8.2516846828484418</v>
      </c>
      <c r="X943">
        <f t="shared" si="136"/>
        <v>3.6712859236000001E-4</v>
      </c>
      <c r="AD943">
        <v>7.8801599999999994E-5</v>
      </c>
      <c r="AE943">
        <v>1.0004129696308974E-40</v>
      </c>
      <c r="AF943" s="53">
        <f t="shared" si="129"/>
        <v>2.7225461491496024E-4</v>
      </c>
      <c r="AG943">
        <f t="shared" si="130"/>
        <v>6.2096921625599991E-9</v>
      </c>
      <c r="AL943">
        <v>1.91606E-2</v>
      </c>
      <c r="AM943">
        <v>6.8089142587978296E-2</v>
      </c>
      <c r="AN943">
        <f t="shared" si="131"/>
        <v>7.8651385346675591</v>
      </c>
      <c r="AO943">
        <f t="shared" si="132"/>
        <v>2.3940022797836057E-3</v>
      </c>
      <c r="AU943" s="53">
        <v>7.8801599999999994E-5</v>
      </c>
      <c r="AV943" s="53">
        <v>-5.0592773873901802E-5</v>
      </c>
      <c r="AW943" s="53">
        <f t="shared" si="133"/>
        <v>2.7392675023189209E-4</v>
      </c>
      <c r="AX943" s="53">
        <f t="shared" si="134"/>
        <v>1.6742903990219081E-8</v>
      </c>
    </row>
    <row r="944" spans="1:50" x14ac:dyDescent="0.25">
      <c r="A944" s="7">
        <v>1.45E-4</v>
      </c>
      <c r="B944" s="7">
        <v>292.14999999999998</v>
      </c>
      <c r="C944" s="7">
        <v>190</v>
      </c>
      <c r="D944">
        <v>0.14527200000000001</v>
      </c>
      <c r="E944">
        <v>0.14551800000000001</v>
      </c>
      <c r="F944" s="53">
        <v>1.3627E-28</v>
      </c>
      <c r="G944">
        <v>0.1421558</v>
      </c>
      <c r="H944">
        <v>0.1366</v>
      </c>
      <c r="I944">
        <v>0.224</v>
      </c>
      <c r="J944">
        <v>2.2319999999999998</v>
      </c>
      <c r="K944">
        <v>4.6068999999999999E-2</v>
      </c>
      <c r="L944">
        <v>534.07999999999993</v>
      </c>
      <c r="M944">
        <v>6.5079999999999999E-3</v>
      </c>
      <c r="R944">
        <v>0.69191000000000003</v>
      </c>
      <c r="S944">
        <v>0.60364012020802504</v>
      </c>
      <c r="T944">
        <v>9.1153882997349819E-43</v>
      </c>
      <c r="V944" s="53">
        <f t="shared" si="128"/>
        <v>9.1153882997349819E-43</v>
      </c>
      <c r="W944">
        <f t="shared" si="135"/>
        <v>8.2516846828484418</v>
      </c>
      <c r="X944">
        <f t="shared" si="136"/>
        <v>0.47873944810000002</v>
      </c>
      <c r="AD944">
        <v>2.8456100000000002E-3</v>
      </c>
      <c r="AE944">
        <v>3.7488749643899312E-40</v>
      </c>
      <c r="AF944" s="53">
        <f t="shared" si="129"/>
        <v>2.7225461491496024E-4</v>
      </c>
      <c r="AG944">
        <f t="shared" si="130"/>
        <v>8.0974962721000007E-6</v>
      </c>
      <c r="AL944">
        <v>0.69191000000000003</v>
      </c>
      <c r="AM944">
        <v>0.60364012020802504</v>
      </c>
      <c r="AN944">
        <f t="shared" si="131"/>
        <v>5.1480635553334926</v>
      </c>
      <c r="AO944">
        <f t="shared" si="132"/>
        <v>7.7915716784897129E-3</v>
      </c>
      <c r="AU944" s="53">
        <v>2.8456100000000002E-3</v>
      </c>
      <c r="AV944" s="53">
        <v>3.39878158304085E-3</v>
      </c>
      <c r="AW944" s="53">
        <f t="shared" si="133"/>
        <v>1.7164558831646594E-4</v>
      </c>
      <c r="AX944" s="53">
        <f t="shared" si="134"/>
        <v>3.0599880028391983E-7</v>
      </c>
    </row>
    <row r="945" spans="1:50" x14ac:dyDescent="0.25">
      <c r="A945" s="7">
        <v>1.45E-4</v>
      </c>
      <c r="B945" s="7">
        <v>292.14999999999998</v>
      </c>
      <c r="C945" s="7">
        <v>190</v>
      </c>
      <c r="D945">
        <v>9.3260899999999994E-2</v>
      </c>
      <c r="E945">
        <v>0.14551800000000001</v>
      </c>
      <c r="F945" s="53">
        <v>1.3627E-28</v>
      </c>
      <c r="G945">
        <v>0.1421558</v>
      </c>
      <c r="H945">
        <v>0.1366</v>
      </c>
      <c r="I945">
        <v>0.224</v>
      </c>
      <c r="J945">
        <v>2.2319999999999998</v>
      </c>
      <c r="K945">
        <v>4.6068999999999999E-2</v>
      </c>
      <c r="L945">
        <v>534.07999999999993</v>
      </c>
      <c r="M945">
        <v>6.5079999999999999E-3</v>
      </c>
      <c r="R945">
        <v>0.445803</v>
      </c>
      <c r="S945">
        <v>0.26052039229719698</v>
      </c>
      <c r="T945">
        <v>6.8443996114615836E-43</v>
      </c>
      <c r="V945" s="53">
        <f t="shared" si="128"/>
        <v>6.8443996114615836E-43</v>
      </c>
      <c r="W945">
        <f t="shared" si="135"/>
        <v>8.2516846828484418</v>
      </c>
      <c r="X945">
        <f t="shared" si="136"/>
        <v>0.19874031480900001</v>
      </c>
      <c r="AD945">
        <v>1.833449E-3</v>
      </c>
      <c r="AE945">
        <v>2.8148881326793835E-40</v>
      </c>
      <c r="AF945" s="53">
        <f t="shared" si="129"/>
        <v>2.7225461491496024E-4</v>
      </c>
      <c r="AG945">
        <f t="shared" si="130"/>
        <v>3.3615352356009999E-6</v>
      </c>
      <c r="AL945">
        <v>0.445803</v>
      </c>
      <c r="AM945">
        <v>0.26052039229719698</v>
      </c>
      <c r="AN945">
        <f t="shared" si="131"/>
        <v>6.8228270478393522</v>
      </c>
      <c r="AO945">
        <f t="shared" si="132"/>
        <v>3.4329644717150803E-2</v>
      </c>
      <c r="AU945" s="53">
        <v>1.833449E-3</v>
      </c>
      <c r="AV945" s="53">
        <v>1.2021970806303001E-3</v>
      </c>
      <c r="AW945" s="53">
        <f t="shared" si="133"/>
        <v>2.3402705283157691E-4</v>
      </c>
      <c r="AX945" s="53">
        <f t="shared" si="134"/>
        <v>3.9847898570793016E-7</v>
      </c>
    </row>
    <row r="946" spans="1:50" x14ac:dyDescent="0.25">
      <c r="A946" s="7">
        <v>1.45E-4</v>
      </c>
      <c r="B946" s="7">
        <v>292.14999999999998</v>
      </c>
      <c r="C946" s="7">
        <v>190</v>
      </c>
      <c r="D946">
        <v>8.2282599999999997E-2</v>
      </c>
      <c r="E946">
        <v>0.14551800000000001</v>
      </c>
      <c r="F946" s="53">
        <v>1.3627E-28</v>
      </c>
      <c r="G946">
        <v>0.1421558</v>
      </c>
      <c r="H946">
        <v>0.1366</v>
      </c>
      <c r="I946">
        <v>0.224</v>
      </c>
      <c r="J946">
        <v>2.2319999999999998</v>
      </c>
      <c r="K946">
        <v>4.6068999999999999E-2</v>
      </c>
      <c r="L946">
        <v>534.07999999999993</v>
      </c>
      <c r="M946">
        <v>6.5079999999999999E-3</v>
      </c>
      <c r="R946">
        <v>0.35425800000000002</v>
      </c>
      <c r="S946">
        <v>0.21688342869861801</v>
      </c>
      <c r="T946">
        <v>6.3120610568506601E-43</v>
      </c>
      <c r="V946" s="53">
        <f t="shared" si="128"/>
        <v>6.3120610568506601E-43</v>
      </c>
      <c r="W946">
        <f t="shared" si="135"/>
        <v>8.2516846828484418</v>
      </c>
      <c r="X946">
        <f t="shared" si="136"/>
        <v>0.12549873056400002</v>
      </c>
      <c r="AD946">
        <v>1.456953E-3</v>
      </c>
      <c r="AE946">
        <v>2.5959538849723018E-40</v>
      </c>
      <c r="AF946" s="53">
        <f t="shared" si="129"/>
        <v>2.7225461491496024E-4</v>
      </c>
      <c r="AG946">
        <f t="shared" si="130"/>
        <v>2.122712044209E-6</v>
      </c>
      <c r="AL946">
        <v>0.35425800000000002</v>
      </c>
      <c r="AM946">
        <v>0.21688342869861801</v>
      </c>
      <c r="AN946">
        <f t="shared" si="131"/>
        <v>7.0526954589152098</v>
      </c>
      <c r="AO946">
        <f t="shared" si="132"/>
        <v>1.8871772840238488E-2</v>
      </c>
      <c r="AU946" s="53">
        <v>1.456953E-3</v>
      </c>
      <c r="AV946" s="53">
        <v>9.2183142687533902E-4</v>
      </c>
      <c r="AW946" s="53">
        <f t="shared" si="133"/>
        <v>2.426836931800361E-4</v>
      </c>
      <c r="AX946" s="53">
        <f t="shared" si="134"/>
        <v>2.8635509802341187E-7</v>
      </c>
    </row>
    <row r="947" spans="1:50" x14ac:dyDescent="0.25">
      <c r="A947" s="7">
        <v>1.45E-4</v>
      </c>
      <c r="B947" s="7">
        <v>292.14999999999998</v>
      </c>
      <c r="C947" s="7">
        <v>190</v>
      </c>
      <c r="D947">
        <v>7.0108699999999996E-2</v>
      </c>
      <c r="E947">
        <v>0.14551800000000001</v>
      </c>
      <c r="F947" s="53">
        <v>1.3627E-28</v>
      </c>
      <c r="G947">
        <v>0.1421558</v>
      </c>
      <c r="H947">
        <v>0.1366</v>
      </c>
      <c r="I947">
        <v>0.224</v>
      </c>
      <c r="J947">
        <v>2.2319999999999998</v>
      </c>
      <c r="K947">
        <v>4.6068999999999999E-2</v>
      </c>
      <c r="L947">
        <v>534.07999999999993</v>
      </c>
      <c r="M947">
        <v>6.5079999999999999E-3</v>
      </c>
      <c r="R947">
        <v>0.28059600000000001</v>
      </c>
      <c r="S947">
        <v>0.176547895653826</v>
      </c>
      <c r="T947">
        <v>5.6913606608587562E-43</v>
      </c>
      <c r="V947" s="53">
        <f t="shared" si="128"/>
        <v>5.6913606608587562E-43</v>
      </c>
      <c r="W947">
        <f t="shared" si="135"/>
        <v>8.2516846828484418</v>
      </c>
      <c r="X947">
        <f t="shared" si="136"/>
        <v>7.8734115216000003E-2</v>
      </c>
      <c r="AD947">
        <v>1.1540039999999999E-3</v>
      </c>
      <c r="AE947">
        <v>2.3406791672744702E-40</v>
      </c>
      <c r="AF947" s="53">
        <f t="shared" si="129"/>
        <v>2.7225461491496024E-4</v>
      </c>
      <c r="AG947">
        <f t="shared" si="130"/>
        <v>1.3317252320159998E-6</v>
      </c>
      <c r="AL947">
        <v>0.28059600000000001</v>
      </c>
      <c r="AM947">
        <v>0.176547895653826</v>
      </c>
      <c r="AN947">
        <f t="shared" si="131"/>
        <v>7.2685598500325348</v>
      </c>
      <c r="AO947">
        <f t="shared" si="132"/>
        <v>1.0826008018032315E-2</v>
      </c>
      <c r="AU947" s="53">
        <v>1.1540039999999999E-3</v>
      </c>
      <c r="AV947" s="53">
        <v>6.6228653041565703E-4</v>
      </c>
      <c r="AW947" s="53">
        <f t="shared" si="133"/>
        <v>2.508375976242763E-4</v>
      </c>
      <c r="AX947" s="53">
        <f t="shared" si="134"/>
        <v>2.4178606989442918E-7</v>
      </c>
    </row>
    <row r="948" spans="1:50" x14ac:dyDescent="0.25">
      <c r="A948" s="7">
        <v>1.45E-4</v>
      </c>
      <c r="B948" s="7">
        <v>292.14999999999998</v>
      </c>
      <c r="C948" s="7">
        <v>190</v>
      </c>
      <c r="D948">
        <v>5.6250000000000001E-2</v>
      </c>
      <c r="E948">
        <v>0.14551800000000001</v>
      </c>
      <c r="F948" s="53">
        <v>1.3627E-28</v>
      </c>
      <c r="G948">
        <v>0.1421558</v>
      </c>
      <c r="H948">
        <v>0.1366</v>
      </c>
      <c r="I948">
        <v>0.224</v>
      </c>
      <c r="J948">
        <v>2.2319999999999998</v>
      </c>
      <c r="K948">
        <v>4.6068999999999999E-2</v>
      </c>
      <c r="L948">
        <v>534.07999999999993</v>
      </c>
      <c r="M948">
        <v>6.5079999999999999E-3</v>
      </c>
      <c r="R948">
        <v>0.22481799999999999</v>
      </c>
      <c r="S948">
        <v>0.13924126812777302</v>
      </c>
      <c r="T948">
        <v>4.936041230629526E-43</v>
      </c>
      <c r="V948" s="53">
        <f t="shared" si="128"/>
        <v>4.936041230629526E-43</v>
      </c>
      <c r="W948">
        <f t="shared" si="135"/>
        <v>8.2516846828484418</v>
      </c>
      <c r="X948">
        <f t="shared" si="136"/>
        <v>5.0543133123999995E-2</v>
      </c>
      <c r="AD948">
        <v>9.2460600000000002E-4</v>
      </c>
      <c r="AE948">
        <v>2.030039838592668E-40</v>
      </c>
      <c r="AF948" s="53">
        <f t="shared" si="129"/>
        <v>2.7225461491496024E-4</v>
      </c>
      <c r="AG948">
        <f t="shared" si="130"/>
        <v>8.5489625523600003E-7</v>
      </c>
      <c r="AL948">
        <v>0.22481799999999999</v>
      </c>
      <c r="AM948">
        <v>0.13924126812777302</v>
      </c>
      <c r="AN948">
        <f t="shared" si="131"/>
        <v>7.4711109606641752</v>
      </c>
      <c r="AO948">
        <f t="shared" si="132"/>
        <v>7.3233770379310279E-3</v>
      </c>
      <c r="AU948">
        <v>9.2460600000000002E-4</v>
      </c>
      <c r="AV948">
        <v>4.2177487441900501E-4</v>
      </c>
      <c r="AW948" s="53">
        <f t="shared" si="133"/>
        <v>2.5851382013734371E-4</v>
      </c>
      <c r="AX948" s="53">
        <f t="shared" si="134"/>
        <v>2.5283914085305041E-7</v>
      </c>
    </row>
    <row r="949" spans="1:50" x14ac:dyDescent="0.25">
      <c r="A949" s="7">
        <v>1.45E-4</v>
      </c>
      <c r="B949" s="7">
        <v>292.14999999999998</v>
      </c>
      <c r="C949" s="7">
        <v>190</v>
      </c>
      <c r="D949">
        <v>4.7336999999999997E-2</v>
      </c>
      <c r="E949">
        <v>0.14551800000000001</v>
      </c>
      <c r="F949" s="53">
        <v>1.3627E-28</v>
      </c>
      <c r="G949">
        <v>0.1421558</v>
      </c>
      <c r="H949">
        <v>0.1366</v>
      </c>
      <c r="I949">
        <v>0.224</v>
      </c>
      <c r="J949">
        <v>2.2319999999999998</v>
      </c>
      <c r="K949">
        <v>4.6068999999999999E-2</v>
      </c>
      <c r="L949">
        <v>534.07999999999993</v>
      </c>
      <c r="M949">
        <v>6.5079999999999999E-3</v>
      </c>
      <c r="R949">
        <v>0.181813</v>
      </c>
      <c r="S949">
        <v>0.119323027229914</v>
      </c>
      <c r="T949">
        <v>4.4151131453503725E-43</v>
      </c>
      <c r="V949" s="53">
        <f t="shared" si="128"/>
        <v>4.4151131453503725E-43</v>
      </c>
      <c r="W949">
        <f t="shared" si="135"/>
        <v>8.2516846828484418</v>
      </c>
      <c r="X949">
        <f t="shared" si="136"/>
        <v>3.3055966968999997E-2</v>
      </c>
      <c r="AD949">
        <v>7.4773999999999999E-4</v>
      </c>
      <c r="AE949">
        <v>1.8157983611114093E-40</v>
      </c>
      <c r="AF949" s="53">
        <f t="shared" si="129"/>
        <v>2.7225461491496024E-4</v>
      </c>
      <c r="AG949">
        <f t="shared" si="130"/>
        <v>5.5911510759999995E-7</v>
      </c>
      <c r="AL949">
        <v>0.181813</v>
      </c>
      <c r="AM949">
        <v>0.119323027229914</v>
      </c>
      <c r="AN949">
        <f t="shared" si="131"/>
        <v>7.5803940794632716</v>
      </c>
      <c r="AO949">
        <f t="shared" si="132"/>
        <v>3.9049966968060898E-3</v>
      </c>
      <c r="AU949">
        <v>7.4773999999999999E-4</v>
      </c>
      <c r="AV949">
        <v>2.93120317249711E-4</v>
      </c>
      <c r="AW949" s="53">
        <f t="shared" si="133"/>
        <v>2.6266748198309808E-4</v>
      </c>
      <c r="AX949" s="53">
        <f t="shared" si="134"/>
        <v>2.0667905594397341E-7</v>
      </c>
    </row>
    <row r="950" spans="1:50" x14ac:dyDescent="0.25">
      <c r="A950" s="7">
        <v>1.45E-4</v>
      </c>
      <c r="B950" s="7">
        <v>292.14999999999998</v>
      </c>
      <c r="C950" s="7">
        <v>190</v>
      </c>
      <c r="D950">
        <v>4.2309800000000002E-2</v>
      </c>
      <c r="E950">
        <v>0.14551800000000001</v>
      </c>
      <c r="F950" s="53">
        <v>1.3627E-28</v>
      </c>
      <c r="G950">
        <v>0.1421558</v>
      </c>
      <c r="H950">
        <v>0.1366</v>
      </c>
      <c r="I950">
        <v>0.224</v>
      </c>
      <c r="J950">
        <v>2.2319999999999998</v>
      </c>
      <c r="K950">
        <v>4.6068999999999999E-2</v>
      </c>
      <c r="L950">
        <v>534.07999999999993</v>
      </c>
      <c r="M950">
        <v>6.5079999999999999E-3</v>
      </c>
      <c r="R950">
        <v>0.146898</v>
      </c>
      <c r="S950">
        <v>0.109311934678953</v>
      </c>
      <c r="T950">
        <v>4.1059972464436758E-43</v>
      </c>
      <c r="V950" s="53">
        <f t="shared" si="128"/>
        <v>4.1059972464436758E-43</v>
      </c>
      <c r="W950">
        <f t="shared" si="135"/>
        <v>8.2516846828484418</v>
      </c>
      <c r="X950">
        <f t="shared" si="136"/>
        <v>2.1579022404E-2</v>
      </c>
      <c r="AD950">
        <v>6.0414599999999996E-4</v>
      </c>
      <c r="AE950">
        <v>1.6886686309890079E-40</v>
      </c>
      <c r="AF950" s="53">
        <f t="shared" si="129"/>
        <v>2.7225461491496024E-4</v>
      </c>
      <c r="AG950">
        <f t="shared" si="130"/>
        <v>3.6499238931599996E-7</v>
      </c>
      <c r="AL950">
        <v>0.146898</v>
      </c>
      <c r="AM950">
        <v>0.109311934678953</v>
      </c>
      <c r="AN950">
        <f t="shared" si="131"/>
        <v>7.6356204135377252</v>
      </c>
      <c r="AO950">
        <f t="shared" si="132"/>
        <v>1.4127123063180117E-3</v>
      </c>
      <c r="AU950">
        <v>6.0414599999999996E-4</v>
      </c>
      <c r="AV950">
        <v>2.2837494511525E-4</v>
      </c>
      <c r="AW950" s="53">
        <f t="shared" si="133"/>
        <v>2.6477033296738104E-4</v>
      </c>
      <c r="AX950" s="53">
        <f t="shared" si="134"/>
        <v>1.4120388568919776E-7</v>
      </c>
    </row>
    <row r="951" spans="1:50" x14ac:dyDescent="0.25">
      <c r="A951" s="7">
        <v>1.45E-4</v>
      </c>
      <c r="B951" s="7">
        <v>292.14999999999998</v>
      </c>
      <c r="C951" s="7">
        <v>190</v>
      </c>
      <c r="D951">
        <v>2.7309799999999999E-2</v>
      </c>
      <c r="E951">
        <v>0.14551800000000001</v>
      </c>
      <c r="F951" s="53">
        <v>1.3627E-28</v>
      </c>
      <c r="G951">
        <v>0.1421558</v>
      </c>
      <c r="H951">
        <v>0.1366</v>
      </c>
      <c r="I951">
        <v>0.224</v>
      </c>
      <c r="J951">
        <v>2.2319999999999998</v>
      </c>
      <c r="K951">
        <v>4.6068999999999999E-2</v>
      </c>
      <c r="L951">
        <v>534.07999999999993</v>
      </c>
      <c r="M951">
        <v>6.5079999999999999E-3</v>
      </c>
      <c r="R951">
        <v>8.2177600000000003E-2</v>
      </c>
      <c r="S951">
        <v>8.3980796806836594E-2</v>
      </c>
      <c r="T951">
        <v>3.0938872880838291E-43</v>
      </c>
      <c r="V951" s="53">
        <f t="shared" si="128"/>
        <v>3.0938872880838291E-43</v>
      </c>
      <c r="W951">
        <f t="shared" si="135"/>
        <v>8.2516846828484418</v>
      </c>
      <c r="X951">
        <f t="shared" si="136"/>
        <v>6.7531579417600008E-3</v>
      </c>
      <c r="AD951">
        <v>3.3797100000000001E-4</v>
      </c>
      <c r="AE951">
        <v>1.2724193655336592E-40</v>
      </c>
      <c r="AF951" s="53">
        <f t="shared" si="129"/>
        <v>2.7225461491496024E-4</v>
      </c>
      <c r="AG951">
        <f t="shared" si="130"/>
        <v>1.1422439684100001E-7</v>
      </c>
      <c r="AL951">
        <v>8.2177600000000003E-2</v>
      </c>
      <c r="AM951">
        <v>8.3980796806836594E-2</v>
      </c>
      <c r="AN951">
        <f t="shared" si="131"/>
        <v>7.7762552538676175</v>
      </c>
      <c r="AO951">
        <f t="shared" si="132"/>
        <v>3.2515187241856767E-6</v>
      </c>
      <c r="AU951">
        <v>3.3797100000000001E-4</v>
      </c>
      <c r="AV951" s="53">
        <v>6.42296899337697E-5</v>
      </c>
      <c r="AW951" s="53">
        <f t="shared" si="133"/>
        <v>2.7013914263577241E-4</v>
      </c>
      <c r="AX951" s="53">
        <f t="shared" si="134"/>
        <v>7.4934304836776045E-8</v>
      </c>
    </row>
    <row r="952" spans="1:50" x14ac:dyDescent="0.25">
      <c r="A952" s="7">
        <v>1.45E-4</v>
      </c>
      <c r="B952" s="7">
        <v>292.14999999999998</v>
      </c>
      <c r="C952" s="7">
        <v>190</v>
      </c>
      <c r="D952">
        <v>2.3233699999999999E-2</v>
      </c>
      <c r="E952">
        <v>0.14551800000000001</v>
      </c>
      <c r="F952" s="53">
        <v>1.3627E-28</v>
      </c>
      <c r="G952">
        <v>0.1421558</v>
      </c>
      <c r="H952">
        <v>0.1366</v>
      </c>
      <c r="I952">
        <v>0.224</v>
      </c>
      <c r="J952">
        <v>2.2319999999999998</v>
      </c>
      <c r="K952">
        <v>4.6068999999999999E-2</v>
      </c>
      <c r="L952">
        <v>534.07999999999993</v>
      </c>
      <c r="M952">
        <v>6.5079999999999999E-3</v>
      </c>
      <c r="R952">
        <v>6.5145999999999996E-2</v>
      </c>
      <c r="S952">
        <v>7.8137278559163789E-2</v>
      </c>
      <c r="T952">
        <v>2.786891725192964E-43</v>
      </c>
      <c r="V952" s="53">
        <f t="shared" si="128"/>
        <v>2.786891725192964E-43</v>
      </c>
      <c r="W952">
        <f t="shared" si="135"/>
        <v>8.2516846828484418</v>
      </c>
      <c r="X952">
        <f t="shared" si="136"/>
        <v>4.2440013159999995E-3</v>
      </c>
      <c r="AD952">
        <v>2.6792500000000002E-4</v>
      </c>
      <c r="AE952">
        <v>1.1461616634965644E-40</v>
      </c>
      <c r="AF952" s="53">
        <f t="shared" si="129"/>
        <v>2.7225461491496024E-4</v>
      </c>
      <c r="AG952">
        <f t="shared" si="130"/>
        <v>7.1783805625000012E-8</v>
      </c>
      <c r="AL952">
        <v>6.5145999999999996E-2</v>
      </c>
      <c r="AM952">
        <v>7.8137278559163789E-2</v>
      </c>
      <c r="AN952">
        <f t="shared" si="131"/>
        <v>7.8088797978171813</v>
      </c>
      <c r="AO952">
        <f t="shared" si="132"/>
        <v>1.687733186017889E-4</v>
      </c>
      <c r="AU952">
        <v>2.6792500000000002E-4</v>
      </c>
      <c r="AV952" s="53">
        <v>2.62823619414321E-5</v>
      </c>
      <c r="AW952" s="53">
        <f t="shared" si="133"/>
        <v>2.7138798038251188E-4</v>
      </c>
      <c r="AX952" s="53">
        <f t="shared" si="134"/>
        <v>5.8391164527904062E-8</v>
      </c>
    </row>
    <row r="953" spans="1:50" x14ac:dyDescent="0.25">
      <c r="A953" s="7">
        <v>1.45E-4</v>
      </c>
      <c r="B953" s="7">
        <v>292.14999999999998</v>
      </c>
      <c r="C953" s="7">
        <v>190</v>
      </c>
      <c r="D953">
        <v>1.9809799999999999E-2</v>
      </c>
      <c r="E953">
        <v>0.14551800000000001</v>
      </c>
      <c r="F953" s="53">
        <v>1.3627E-28</v>
      </c>
      <c r="G953">
        <v>0.1421558</v>
      </c>
      <c r="H953">
        <v>0.1366</v>
      </c>
      <c r="I953">
        <v>0.224</v>
      </c>
      <c r="J953">
        <v>2.2319999999999998</v>
      </c>
      <c r="K953">
        <v>4.6068999999999999E-2</v>
      </c>
      <c r="L953">
        <v>534.07999999999993</v>
      </c>
      <c r="M953">
        <v>6.5079999999999999E-3</v>
      </c>
      <c r="R953">
        <v>4.5985400000000003E-2</v>
      </c>
      <c r="S953">
        <v>7.3534498645309393E-2</v>
      </c>
      <c r="T953">
        <v>2.5139552569644678E-43</v>
      </c>
      <c r="V953" s="53">
        <f t="shared" si="128"/>
        <v>2.5139552569644678E-43</v>
      </c>
      <c r="W953">
        <f t="shared" si="135"/>
        <v>8.2516846828484418</v>
      </c>
      <c r="X953">
        <f t="shared" si="136"/>
        <v>2.1146570131600003E-3</v>
      </c>
      <c r="AD953">
        <v>1.8912399999999999E-4</v>
      </c>
      <c r="AE953">
        <v>1.0339114050363116E-40</v>
      </c>
      <c r="AF953" s="53">
        <f t="shared" si="129"/>
        <v>2.7225461491496024E-4</v>
      </c>
      <c r="AG953">
        <f t="shared" si="130"/>
        <v>3.5767887375999997E-8</v>
      </c>
      <c r="AL953">
        <v>4.5985400000000003E-2</v>
      </c>
      <c r="AM953">
        <v>7.3534498645309393E-2</v>
      </c>
      <c r="AN953">
        <f t="shared" si="131"/>
        <v>7.8346253431075272</v>
      </c>
      <c r="AO953">
        <f t="shared" si="132"/>
        <v>7.5895283616898769E-4</v>
      </c>
      <c r="AU953">
        <v>1.8912399999999999E-4</v>
      </c>
      <c r="AV953" s="53">
        <v>-3.63446064006654E-6</v>
      </c>
      <c r="AW953" s="53">
        <f t="shared" si="133"/>
        <v>2.7237456634191123E-4</v>
      </c>
      <c r="AX953" s="53">
        <f t="shared" si="134"/>
        <v>3.7155824148328077E-8</v>
      </c>
    </row>
    <row r="954" spans="1:50" x14ac:dyDescent="0.25">
      <c r="A954" s="7">
        <v>1.45E-4</v>
      </c>
      <c r="B954" s="7">
        <v>292.14999999999998</v>
      </c>
      <c r="C954" s="7">
        <v>190</v>
      </c>
      <c r="D954">
        <v>1.8586999999999999E-2</v>
      </c>
      <c r="E954">
        <v>0.14551800000000001</v>
      </c>
      <c r="F954" s="53">
        <v>1.3627E-28</v>
      </c>
      <c r="G954">
        <v>0.1421558</v>
      </c>
      <c r="H954">
        <v>0.1366</v>
      </c>
      <c r="I954">
        <v>0.224</v>
      </c>
      <c r="J954">
        <v>2.2319999999999998</v>
      </c>
      <c r="K954">
        <v>4.6068999999999999E-2</v>
      </c>
      <c r="L954">
        <v>534.07999999999993</v>
      </c>
      <c r="M954">
        <v>6.5079999999999999E-3</v>
      </c>
      <c r="R954">
        <v>4.2153299999999998E-2</v>
      </c>
      <c r="S954">
        <v>7.19553612984076E-2</v>
      </c>
      <c r="T954">
        <v>2.4125058598182952E-43</v>
      </c>
      <c r="V954" s="53">
        <f t="shared" si="128"/>
        <v>2.4125058598182952E-43</v>
      </c>
      <c r="W954">
        <f t="shared" si="135"/>
        <v>8.2516846828484418</v>
      </c>
      <c r="X954">
        <f t="shared" si="136"/>
        <v>1.7769007008899998E-3</v>
      </c>
      <c r="AD954">
        <v>1.73363E-4</v>
      </c>
      <c r="AE954">
        <v>9.9218843146591582E-41</v>
      </c>
      <c r="AF954" s="53">
        <f t="shared" si="129"/>
        <v>2.7225461491496024E-4</v>
      </c>
      <c r="AG954">
        <f t="shared" si="130"/>
        <v>3.0054729769E-8</v>
      </c>
      <c r="AL954">
        <v>4.2153299999999998E-2</v>
      </c>
      <c r="AM954">
        <v>7.19553612984076E-2</v>
      </c>
      <c r="AN954">
        <f t="shared" si="131"/>
        <v>7.8434679742190347</v>
      </c>
      <c r="AO954">
        <f t="shared" si="132"/>
        <v>8.8816285763404425E-4</v>
      </c>
      <c r="AU954">
        <v>1.73363E-4</v>
      </c>
      <c r="AV954" s="53">
        <v>-1.39043372076423E-5</v>
      </c>
      <c r="AW954" s="53">
        <f t="shared" si="133"/>
        <v>2.7271365526231847E-4</v>
      </c>
      <c r="AX954" s="53">
        <f t="shared" si="134"/>
        <v>3.5069055584840816E-8</v>
      </c>
    </row>
    <row r="955" spans="1:50" x14ac:dyDescent="0.25">
      <c r="A955" s="7">
        <v>1.45E-4</v>
      </c>
      <c r="B955" s="7">
        <v>292.14999999999998</v>
      </c>
      <c r="C955" s="7">
        <v>190</v>
      </c>
      <c r="D955">
        <v>1.36957E-2</v>
      </c>
      <c r="E955">
        <v>0.14551800000000001</v>
      </c>
      <c r="F955" s="53">
        <v>1.3627E-28</v>
      </c>
      <c r="G955">
        <v>0.1421558</v>
      </c>
      <c r="H955">
        <v>0.1366</v>
      </c>
      <c r="I955">
        <v>0.224</v>
      </c>
      <c r="J955">
        <v>2.2319999999999998</v>
      </c>
      <c r="K955">
        <v>4.6068999999999999E-2</v>
      </c>
      <c r="L955">
        <v>534.07999999999993</v>
      </c>
      <c r="M955">
        <v>6.5079999999999999E-3</v>
      </c>
      <c r="R955">
        <v>2.2992700000000001E-2</v>
      </c>
      <c r="S955">
        <v>6.5962876662584394E-2</v>
      </c>
      <c r="T955">
        <v>1.980278501363859E-43</v>
      </c>
      <c r="V955" s="53">
        <f t="shared" si="128"/>
        <v>1.980278501363859E-43</v>
      </c>
      <c r="W955">
        <f t="shared" si="135"/>
        <v>8.2516846828484418</v>
      </c>
      <c r="X955">
        <f t="shared" si="136"/>
        <v>5.2866425329000006E-4</v>
      </c>
      <c r="AD955">
        <v>9.4561800000000007E-5</v>
      </c>
      <c r="AE955">
        <v>8.1442679699102034E-41</v>
      </c>
      <c r="AF955" s="53">
        <f t="shared" si="129"/>
        <v>2.7225461491496024E-4</v>
      </c>
      <c r="AG955">
        <f t="shared" si="130"/>
        <v>8.9419340192400014E-9</v>
      </c>
      <c r="AL955">
        <v>2.2992700000000001E-2</v>
      </c>
      <c r="AM955">
        <v>6.5962876662584394E-2</v>
      </c>
      <c r="AN955">
        <f t="shared" si="131"/>
        <v>7.8770692192962404</v>
      </c>
      <c r="AO955">
        <f t="shared" si="132"/>
        <v>1.8464360824137121E-3</v>
      </c>
      <c r="AU955" s="53">
        <v>9.4561800000000007E-5</v>
      </c>
      <c r="AV955" s="53">
        <v>-5.2906452766793897E-5</v>
      </c>
      <c r="AW955" s="53">
        <f t="shared" si="133"/>
        <v>2.7400334174644797E-4</v>
      </c>
      <c r="AX955" s="53">
        <f t="shared" si="134"/>
        <v>2.1746885574091015E-8</v>
      </c>
    </row>
    <row r="956" spans="1:50" x14ac:dyDescent="0.25">
      <c r="A956" s="7">
        <v>1.45E-4</v>
      </c>
      <c r="B956" s="7">
        <v>292.14999999999998</v>
      </c>
      <c r="C956" s="7">
        <v>190</v>
      </c>
      <c r="D956">
        <v>1.27174E-2</v>
      </c>
      <c r="E956">
        <v>0.14551800000000001</v>
      </c>
      <c r="F956" s="53">
        <v>1.3627E-28</v>
      </c>
      <c r="G956">
        <v>0.1421558</v>
      </c>
      <c r="H956">
        <v>0.1366</v>
      </c>
      <c r="I956">
        <v>0.224</v>
      </c>
      <c r="J956">
        <v>2.2319999999999998</v>
      </c>
      <c r="K956">
        <v>4.6068999999999999E-2</v>
      </c>
      <c r="L956">
        <v>534.07999999999993</v>
      </c>
      <c r="M956">
        <v>6.5079999999999999E-3</v>
      </c>
      <c r="R956">
        <v>2.2992700000000001E-2</v>
      </c>
      <c r="S956">
        <v>6.4824345043272613E-2</v>
      </c>
      <c r="T956">
        <v>1.8876352826659401E-43</v>
      </c>
      <c r="V956" s="53">
        <f t="shared" si="128"/>
        <v>1.8876352826659401E-43</v>
      </c>
      <c r="W956">
        <f t="shared" si="135"/>
        <v>8.2516846828484418</v>
      </c>
      <c r="X956">
        <f t="shared" si="136"/>
        <v>5.2866425329000006E-4</v>
      </c>
      <c r="AD956">
        <v>9.4561800000000007E-5</v>
      </c>
      <c r="AE956">
        <v>7.7632553001512779E-41</v>
      </c>
      <c r="AF956" s="53">
        <f t="shared" si="129"/>
        <v>2.7225461491496024E-4</v>
      </c>
      <c r="AG956">
        <f t="shared" si="130"/>
        <v>8.9419340192400014E-9</v>
      </c>
      <c r="AL956">
        <v>2.2992700000000001E-2</v>
      </c>
      <c r="AM956">
        <v>6.4824345043272613E-2</v>
      </c>
      <c r="AN956">
        <f t="shared" si="131"/>
        <v>7.883461347871453</v>
      </c>
      <c r="AO956">
        <f t="shared" si="132"/>
        <v>1.7498865270263537E-3</v>
      </c>
      <c r="AU956" s="53">
        <v>9.4561800000000007E-5</v>
      </c>
      <c r="AV956" s="53">
        <v>-6.03223786300196E-5</v>
      </c>
      <c r="AW956" s="53">
        <f t="shared" si="133"/>
        <v>2.7424890907071865E-4</v>
      </c>
      <c r="AX956" s="53">
        <f t="shared" si="134"/>
        <v>2.3989108789895826E-8</v>
      </c>
    </row>
    <row r="957" spans="1:50" x14ac:dyDescent="0.25">
      <c r="A957" s="7">
        <v>1.45E-4</v>
      </c>
      <c r="B957" s="7">
        <v>292.14999999999998</v>
      </c>
      <c r="C957" s="7">
        <v>190</v>
      </c>
      <c r="D957">
        <v>9.7282600000000007E-3</v>
      </c>
      <c r="E957">
        <v>0.14551800000000001</v>
      </c>
      <c r="F957" s="53">
        <v>1.3627E-28</v>
      </c>
      <c r="G957">
        <v>0.1421558</v>
      </c>
      <c r="H957">
        <v>0.1366</v>
      </c>
      <c r="I957">
        <v>0.224</v>
      </c>
      <c r="J957">
        <v>2.2319999999999998</v>
      </c>
      <c r="K957">
        <v>4.6068999999999999E-2</v>
      </c>
      <c r="L957">
        <v>534.07999999999993</v>
      </c>
      <c r="M957">
        <v>6.5079999999999999E-3</v>
      </c>
      <c r="R957">
        <v>1.53285E-2</v>
      </c>
      <c r="S957">
        <v>6.1464015529879505E-2</v>
      </c>
      <c r="T957">
        <v>1.5874106949722022E-43</v>
      </c>
      <c r="V957" s="53">
        <f t="shared" si="128"/>
        <v>1.5874106949722022E-43</v>
      </c>
      <c r="W957">
        <f t="shared" si="135"/>
        <v>8.2516846828484418</v>
      </c>
      <c r="X957">
        <f t="shared" si="136"/>
        <v>2.3496291225E-4</v>
      </c>
      <c r="AD957">
        <v>6.3041300000000002E-5</v>
      </c>
      <c r="AE957">
        <v>6.5285251893867518E-41</v>
      </c>
      <c r="AF957" s="53">
        <f t="shared" si="129"/>
        <v>2.7225461491496024E-4</v>
      </c>
      <c r="AG957">
        <f t="shared" si="130"/>
        <v>3.97420550569E-9</v>
      </c>
      <c r="AL957">
        <v>1.53285E-2</v>
      </c>
      <c r="AM957">
        <v>6.1464015529879505E-2</v>
      </c>
      <c r="AN957">
        <f t="shared" si="131"/>
        <v>7.9023425716066873</v>
      </c>
      <c r="AO957">
        <f t="shared" si="132"/>
        <v>2.1284857932077528E-3</v>
      </c>
      <c r="AU957" s="53">
        <v>6.3041300000000002E-5</v>
      </c>
      <c r="AV957" s="53">
        <v>-8.2221953132799897E-5</v>
      </c>
      <c r="AW957" s="53">
        <f t="shared" si="133"/>
        <v>2.7497472281462953E-4</v>
      </c>
      <c r="AX957" s="53">
        <f t="shared" si="134"/>
        <v>2.1101412710723899E-8</v>
      </c>
    </row>
    <row r="958" spans="1:50" x14ac:dyDescent="0.25">
      <c r="A958" s="7">
        <v>1.45E-4</v>
      </c>
      <c r="B958" s="7">
        <v>292.14999999999998</v>
      </c>
      <c r="C958" s="7">
        <v>190</v>
      </c>
      <c r="D958">
        <v>8.28804E-3</v>
      </c>
      <c r="E958">
        <v>0.14551800000000001</v>
      </c>
      <c r="F958" s="53">
        <v>1.3627E-28</v>
      </c>
      <c r="G958">
        <v>0.1421558</v>
      </c>
      <c r="H958">
        <v>0.1366</v>
      </c>
      <c r="I958">
        <v>0.224</v>
      </c>
      <c r="J958">
        <v>2.2319999999999998</v>
      </c>
      <c r="K958">
        <v>4.6068999999999999E-2</v>
      </c>
      <c r="L958">
        <v>534.07999999999993</v>
      </c>
      <c r="M958">
        <v>6.5079999999999999E-3</v>
      </c>
      <c r="R958">
        <v>1.0219000000000001E-2</v>
      </c>
      <c r="S958">
        <v>5.9906875792179196E-2</v>
      </c>
      <c r="T958">
        <v>1.4312110434574531E-43</v>
      </c>
      <c r="V958" s="53">
        <f t="shared" si="128"/>
        <v>1.4312110434574531E-43</v>
      </c>
      <c r="W958">
        <f t="shared" si="135"/>
        <v>8.2516846828484418</v>
      </c>
      <c r="X958">
        <f t="shared" si="136"/>
        <v>1.0442796100000002E-4</v>
      </c>
      <c r="AD958">
        <v>4.2027599999999997E-5</v>
      </c>
      <c r="AE958">
        <v>5.8861247301248038E-41</v>
      </c>
      <c r="AF958" s="53">
        <f t="shared" si="129"/>
        <v>2.7225461491496024E-4</v>
      </c>
      <c r="AG958">
        <f t="shared" si="130"/>
        <v>1.7663191617599998E-9</v>
      </c>
      <c r="AL958">
        <v>1.0219000000000001E-2</v>
      </c>
      <c r="AM958">
        <v>5.9906875792179196E-2</v>
      </c>
      <c r="AN958">
        <f t="shared" si="131"/>
        <v>7.9110995802059909</v>
      </c>
      <c r="AO958">
        <f t="shared" si="132"/>
        <v>2.4688850007390274E-3</v>
      </c>
      <c r="AU958" s="53">
        <v>4.2027599999999997E-5</v>
      </c>
      <c r="AV958" s="53">
        <v>-9.2376270255507302E-5</v>
      </c>
      <c r="AW958" s="53">
        <f t="shared" si="133"/>
        <v>2.7531159104547562E-4</v>
      </c>
      <c r="AX958" s="53">
        <f t="shared" si="134"/>
        <v>1.8064400339659243E-8</v>
      </c>
    </row>
    <row r="959" spans="1:50" x14ac:dyDescent="0.25">
      <c r="A959" s="7">
        <v>1.45E-4</v>
      </c>
      <c r="B959" s="7">
        <v>292.14999999999998</v>
      </c>
      <c r="C959" s="7">
        <v>190</v>
      </c>
      <c r="D959">
        <v>0.149783</v>
      </c>
      <c r="E959">
        <v>0.15005299999999999</v>
      </c>
      <c r="F959" s="53">
        <v>1.3627E-28</v>
      </c>
      <c r="G959">
        <v>0.1421558</v>
      </c>
      <c r="H959">
        <v>0.1366</v>
      </c>
      <c r="I959">
        <v>0.224</v>
      </c>
      <c r="J959">
        <v>2.2319999999999998</v>
      </c>
      <c r="K959">
        <v>4.6068999999999999E-2</v>
      </c>
      <c r="L959">
        <v>534.07999999999993</v>
      </c>
      <c r="M959">
        <v>6.5079999999999999E-3</v>
      </c>
      <c r="R959">
        <v>1.11259</v>
      </c>
      <c r="S959">
        <v>0.91529275062039495</v>
      </c>
      <c r="T959">
        <v>9.3438146782821239E-43</v>
      </c>
      <c r="V959" s="53">
        <f t="shared" si="128"/>
        <v>9.3438146782821239E-43</v>
      </c>
      <c r="W959">
        <f t="shared" si="135"/>
        <v>8.2516846828484418</v>
      </c>
      <c r="X959">
        <f t="shared" si="136"/>
        <v>1.2378565080999999</v>
      </c>
      <c r="AD959">
        <v>4.5757360000000004E-3</v>
      </c>
      <c r="AE959">
        <v>3.8428196109132765E-40</v>
      </c>
      <c r="AF959" s="53">
        <f t="shared" si="129"/>
        <v>2.7225461491496024E-4</v>
      </c>
      <c r="AG959">
        <f t="shared" si="130"/>
        <v>2.0937359941696003E-5</v>
      </c>
      <c r="AL959">
        <v>1.11259</v>
      </c>
      <c r="AM959">
        <v>0.91529275062039495</v>
      </c>
      <c r="AN959">
        <f t="shared" si="131"/>
        <v>3.830952135898591</v>
      </c>
      <c r="AO959">
        <f t="shared" si="132"/>
        <v>3.8926204612758052E-2</v>
      </c>
      <c r="AU959" s="53">
        <v>4.5757360000000004E-3</v>
      </c>
      <c r="AV959">
        <v>5.4355936601569801E-3</v>
      </c>
      <c r="AW959" s="53">
        <f t="shared" si="133"/>
        <v>1.2242418228350062E-4</v>
      </c>
      <c r="AX959" s="53">
        <f t="shared" si="134"/>
        <v>7.3935519573063607E-7</v>
      </c>
    </row>
    <row r="960" spans="1:50" x14ac:dyDescent="0.25">
      <c r="A960" s="7">
        <v>1.45E-4</v>
      </c>
      <c r="B960" s="7">
        <v>292.14999999999998</v>
      </c>
      <c r="C960" s="7">
        <v>190</v>
      </c>
      <c r="D960">
        <v>0.11611399999999999</v>
      </c>
      <c r="E960">
        <v>0.15005299999999999</v>
      </c>
      <c r="F960" s="53">
        <v>1.3627E-28</v>
      </c>
      <c r="G960">
        <v>0.1421558</v>
      </c>
      <c r="H960">
        <v>0.1366</v>
      </c>
      <c r="I960">
        <v>0.224</v>
      </c>
      <c r="J960">
        <v>2.2319999999999998</v>
      </c>
      <c r="K960">
        <v>4.6068999999999999E-2</v>
      </c>
      <c r="L960">
        <v>534.07999999999993</v>
      </c>
      <c r="M960">
        <v>6.5079999999999999E-3</v>
      </c>
      <c r="R960">
        <v>0.76983000000000001</v>
      </c>
      <c r="S960">
        <v>0.52637010251196303</v>
      </c>
      <c r="T960">
        <v>7.9256625769487499E-43</v>
      </c>
      <c r="V960" s="53">
        <f t="shared" si="128"/>
        <v>7.9256625769487499E-43</v>
      </c>
      <c r="W960">
        <f t="shared" si="135"/>
        <v>8.2516846828484418</v>
      </c>
      <c r="X960">
        <f t="shared" si="136"/>
        <v>0.59263822890000006</v>
      </c>
      <c r="AD960">
        <v>3.1660709999999999E-3</v>
      </c>
      <c r="AE960">
        <v>3.2595778735821054E-40</v>
      </c>
      <c r="AF960" s="53">
        <f t="shared" si="129"/>
        <v>2.7225461491496024E-4</v>
      </c>
      <c r="AG960">
        <f t="shared" si="130"/>
        <v>1.0024005577041E-5</v>
      </c>
      <c r="AL960">
        <v>0.76983000000000001</v>
      </c>
      <c r="AM960">
        <v>0.52637010251196303</v>
      </c>
      <c r="AN960">
        <f t="shared" si="131"/>
        <v>5.5046754217504406</v>
      </c>
      <c r="AO960">
        <f t="shared" si="132"/>
        <v>5.9272721684885475E-2</v>
      </c>
      <c r="AU960" s="53">
        <v>3.1660709999999999E-3</v>
      </c>
      <c r="AV960">
        <v>2.9411759668171202E-3</v>
      </c>
      <c r="AW960" s="53">
        <f t="shared" si="133"/>
        <v>1.838455014584173E-4</v>
      </c>
      <c r="AX960" s="53">
        <f t="shared" si="134"/>
        <v>5.0577775950328584E-8</v>
      </c>
    </row>
    <row r="961" spans="1:50" x14ac:dyDescent="0.25">
      <c r="A961" s="7">
        <v>1.45E-4</v>
      </c>
      <c r="B961" s="7">
        <v>292.14999999999998</v>
      </c>
      <c r="C961" s="7">
        <v>190</v>
      </c>
      <c r="D961">
        <v>8.9728299999999997E-2</v>
      </c>
      <c r="E961">
        <v>0.15005299999999999</v>
      </c>
      <c r="F961" s="53">
        <v>1.3627E-28</v>
      </c>
      <c r="G961">
        <v>0.1421558</v>
      </c>
      <c r="H961">
        <v>0.1366</v>
      </c>
      <c r="I961">
        <v>0.224</v>
      </c>
      <c r="J961">
        <v>2.2319999999999998</v>
      </c>
      <c r="K961">
        <v>4.6068999999999999E-2</v>
      </c>
      <c r="L961">
        <v>534.07999999999993</v>
      </c>
      <c r="M961">
        <v>6.5079999999999999E-3</v>
      </c>
      <c r="R961" s="53">
        <v>0.52414799999999995</v>
      </c>
      <c r="S961">
        <v>0.33371092811977798</v>
      </c>
      <c r="T961">
        <v>6.7089812273554E-43</v>
      </c>
      <c r="V961" s="53">
        <f t="shared" si="128"/>
        <v>6.7089812273554E-43</v>
      </c>
      <c r="W961">
        <f t="shared" si="135"/>
        <v>8.2516846828484418</v>
      </c>
      <c r="X961">
        <f t="shared" si="136"/>
        <v>0.27473112590399995</v>
      </c>
      <c r="AD961">
        <v>2.1556570000000001E-3</v>
      </c>
      <c r="AE961">
        <v>2.7591947740203156E-40</v>
      </c>
      <c r="AF961" s="53">
        <f t="shared" si="129"/>
        <v>2.7225461491496024E-4</v>
      </c>
      <c r="AG961">
        <f t="shared" si="130"/>
        <v>4.6468571016490005E-6</v>
      </c>
      <c r="AL961">
        <v>0.52414799999999995</v>
      </c>
      <c r="AM961">
        <v>0.33371092811977798</v>
      </c>
      <c r="AN961">
        <f t="shared" si="131"/>
        <v>6.4458286120692021</v>
      </c>
      <c r="AO961">
        <f t="shared" si="132"/>
        <v>3.6266278346312825E-2</v>
      </c>
      <c r="AU961" s="53">
        <v>2.1556570000000001E-3</v>
      </c>
      <c r="AV961">
        <v>1.70125132989027E-3</v>
      </c>
      <c r="AW961" s="53">
        <f t="shared" si="133"/>
        <v>2.1900710129197764E-4</v>
      </c>
      <c r="AX961" s="53">
        <f t="shared" si="134"/>
        <v>2.064845130278728E-7</v>
      </c>
    </row>
    <row r="962" spans="1:50" x14ac:dyDescent="0.25">
      <c r="A962" s="7">
        <v>1.45E-4</v>
      </c>
      <c r="B962" s="7">
        <v>292.14999999999998</v>
      </c>
      <c r="C962" s="7">
        <v>190</v>
      </c>
      <c r="D962">
        <v>5.4809799999999999E-2</v>
      </c>
      <c r="E962">
        <v>0.15005299999999999</v>
      </c>
      <c r="F962" s="53">
        <v>1.3627E-28</v>
      </c>
      <c r="G962">
        <v>0.1421558</v>
      </c>
      <c r="H962">
        <v>0.1366</v>
      </c>
      <c r="I962">
        <v>0.224</v>
      </c>
      <c r="J962">
        <v>2.2319999999999998</v>
      </c>
      <c r="K962">
        <v>4.6068999999999999E-2</v>
      </c>
      <c r="L962">
        <v>534.07999999999993</v>
      </c>
      <c r="M962">
        <v>6.5079999999999999E-3</v>
      </c>
      <c r="R962" s="53">
        <v>0.25164199999999998</v>
      </c>
      <c r="S962">
        <v>0.17590121302046299</v>
      </c>
      <c r="T962">
        <v>4.8781992089716671E-43</v>
      </c>
      <c r="V962" s="53">
        <f t="shared" si="128"/>
        <v>4.8781992089716671E-43</v>
      </c>
      <c r="W962">
        <f t="shared" si="135"/>
        <v>8.2516846828484418</v>
      </c>
      <c r="X962">
        <f t="shared" si="136"/>
        <v>6.3323696163999993E-2</v>
      </c>
      <c r="AD962">
        <v>1.0349249999999999E-3</v>
      </c>
      <c r="AE962">
        <v>2.006251218760735E-40</v>
      </c>
      <c r="AF962" s="53">
        <f t="shared" si="129"/>
        <v>2.7225461491496024E-4</v>
      </c>
      <c r="AG962">
        <f t="shared" si="130"/>
        <v>1.0710697556249999E-6</v>
      </c>
      <c r="AL962">
        <v>0.25164199999999998</v>
      </c>
      <c r="AM962">
        <v>0.17590121302046299</v>
      </c>
      <c r="AN962">
        <f t="shared" si="131"/>
        <v>7.2720472154948252</v>
      </c>
      <c r="AO962">
        <f t="shared" si="132"/>
        <v>5.7366668122795991E-3</v>
      </c>
      <c r="AU962" s="53">
        <v>1.0349249999999999E-3</v>
      </c>
      <c r="AV962">
        <v>6.8094974418831896E-4</v>
      </c>
      <c r="AW962" s="53">
        <f t="shared" si="133"/>
        <v>2.5024677545559256E-4</v>
      </c>
      <c r="AX962" s="53">
        <f t="shared" si="134"/>
        <v>1.2529848172694497E-7</v>
      </c>
    </row>
    <row r="963" spans="1:50" x14ac:dyDescent="0.25">
      <c r="A963" s="7">
        <v>1.45E-4</v>
      </c>
      <c r="B963" s="7">
        <v>292.14999999999998</v>
      </c>
      <c r="C963" s="7">
        <v>190</v>
      </c>
      <c r="D963">
        <v>4.4646699999999997E-2</v>
      </c>
      <c r="E963">
        <v>0.15005299999999999</v>
      </c>
      <c r="F963" s="53">
        <v>1.3627E-28</v>
      </c>
      <c r="G963">
        <v>0.1421558</v>
      </c>
      <c r="H963">
        <v>0.1366</v>
      </c>
      <c r="I963">
        <v>0.224</v>
      </c>
      <c r="J963">
        <v>2.2319999999999998</v>
      </c>
      <c r="K963">
        <v>4.6068999999999999E-2</v>
      </c>
      <c r="L963">
        <v>534.07999999999993</v>
      </c>
      <c r="M963">
        <v>6.5079999999999999E-3</v>
      </c>
      <c r="R963" s="53">
        <v>0.18096100000000001</v>
      </c>
      <c r="S963">
        <v>0.144575670183894</v>
      </c>
      <c r="T963">
        <v>4.2724453656057818E-43</v>
      </c>
      <c r="V963" s="53">
        <f t="shared" si="128"/>
        <v>4.2724453656057818E-43</v>
      </c>
      <c r="W963">
        <f t="shared" si="135"/>
        <v>8.2516846828484418</v>
      </c>
      <c r="X963">
        <f t="shared" si="136"/>
        <v>3.2746883521000004E-2</v>
      </c>
      <c r="AD963">
        <v>7.4423600000000001E-4</v>
      </c>
      <c r="AE963">
        <v>1.7571235520826877E-40</v>
      </c>
      <c r="AF963" s="53">
        <f t="shared" si="129"/>
        <v>2.7225461491496024E-4</v>
      </c>
      <c r="AG963">
        <f t="shared" si="130"/>
        <v>5.5388722369600001E-7</v>
      </c>
      <c r="AL963">
        <v>0.18096100000000001</v>
      </c>
      <c r="AM963">
        <v>0.144575670183894</v>
      </c>
      <c r="AN963">
        <f t="shared" si="131"/>
        <v>7.4419780188962914</v>
      </c>
      <c r="AO963">
        <f t="shared" si="132"/>
        <v>1.3238922258268131E-3</v>
      </c>
      <c r="AU963" s="53">
        <v>7.4423600000000001E-4</v>
      </c>
      <c r="AV963">
        <v>4.7746267151768499E-4</v>
      </c>
      <c r="AW963" s="53">
        <f t="shared" si="133"/>
        <v>2.5672618381573377E-4</v>
      </c>
      <c r="AX963" s="53">
        <f t="shared" si="134"/>
        <v>7.1168008789533143E-8</v>
      </c>
    </row>
    <row r="964" spans="1:50" x14ac:dyDescent="0.25">
      <c r="A964" s="7">
        <v>1.45E-4</v>
      </c>
      <c r="B964" s="7">
        <v>292.14999999999998</v>
      </c>
      <c r="C964" s="7">
        <v>190</v>
      </c>
      <c r="D964">
        <v>3.7608700000000002E-2</v>
      </c>
      <c r="E964">
        <v>0.15005299999999999</v>
      </c>
      <c r="F964" s="53">
        <v>1.3627E-28</v>
      </c>
      <c r="G964">
        <v>0.1421558</v>
      </c>
      <c r="H964">
        <v>0.1366</v>
      </c>
      <c r="I964">
        <v>0.224</v>
      </c>
      <c r="J964">
        <v>2.2319999999999998</v>
      </c>
      <c r="K964">
        <v>4.6068999999999999E-2</v>
      </c>
      <c r="L964">
        <v>534.07999999999993</v>
      </c>
      <c r="M964">
        <v>6.5079999999999999E-3</v>
      </c>
      <c r="R964" s="53">
        <v>0.13540099999999999</v>
      </c>
      <c r="S964">
        <v>0.12583334526137702</v>
      </c>
      <c r="T964">
        <v>3.8239446188364986E-43</v>
      </c>
      <c r="V964" s="53">
        <f t="shared" si="128"/>
        <v>3.8239446188364986E-43</v>
      </c>
      <c r="W964">
        <f t="shared" si="135"/>
        <v>8.2516846828484418</v>
      </c>
      <c r="X964">
        <f t="shared" si="136"/>
        <v>1.8333430800999997E-2</v>
      </c>
      <c r="AD964">
        <v>5.5686199999999998E-4</v>
      </c>
      <c r="AE964">
        <v>1.5726691804436388E-40</v>
      </c>
      <c r="AF964" s="53">
        <f t="shared" si="129"/>
        <v>2.7225461491496024E-4</v>
      </c>
      <c r="AG964">
        <f t="shared" si="130"/>
        <v>3.1009528704399998E-7</v>
      </c>
      <c r="AL964">
        <v>0.13540099999999999</v>
      </c>
      <c r="AM964">
        <v>0.12583334526137702</v>
      </c>
      <c r="AN964">
        <f t="shared" si="131"/>
        <v>7.5445873773247385</v>
      </c>
      <c r="AO964">
        <f t="shared" si="132"/>
        <v>9.1540017197494711E-5</v>
      </c>
      <c r="AU964" s="53">
        <v>5.5686199999999998E-4</v>
      </c>
      <c r="AV964">
        <v>3.5546390299333802E-4</v>
      </c>
      <c r="AW964" s="53">
        <f t="shared" si="133"/>
        <v>2.6065056128258824E-4</v>
      </c>
      <c r="AX964" s="53">
        <f t="shared" si="134"/>
        <v>4.0561193477904823E-8</v>
      </c>
    </row>
    <row r="965" spans="1:50" x14ac:dyDescent="0.25">
      <c r="A965" s="7">
        <v>1.45E-4</v>
      </c>
      <c r="B965" s="7">
        <v>292.14999999999998</v>
      </c>
      <c r="C965" s="7">
        <v>190</v>
      </c>
      <c r="D965">
        <v>2.9646700000000002E-2</v>
      </c>
      <c r="E965">
        <v>0.15005299999999999</v>
      </c>
      <c r="F965" s="53">
        <v>1.3627E-28</v>
      </c>
      <c r="G965">
        <v>0.1421558</v>
      </c>
      <c r="H965">
        <v>0.1366</v>
      </c>
      <c r="I965">
        <v>0.224</v>
      </c>
      <c r="J965">
        <v>2.2319999999999998</v>
      </c>
      <c r="K965">
        <v>4.6068999999999999E-2</v>
      </c>
      <c r="L965">
        <v>534.07999999999993</v>
      </c>
      <c r="M965">
        <v>6.5079999999999999E-3</v>
      </c>
      <c r="R965" s="53">
        <v>9.7931900000000002E-2</v>
      </c>
      <c r="S965">
        <v>0.10719223647507399</v>
      </c>
      <c r="T965">
        <v>3.2788413984512177E-43</v>
      </c>
      <c r="V965" s="53">
        <f t="shared" ref="V965:V1028" si="137">$AB$4*(A965^$AB$5)*(B965*$AB$6)*(C965^$AB$7)*(D965^$AB$8)*(E965^$AB$9)*(F965^$AB$10)*(G965^$AB$11)*(K965^$AB$12)*((L965)^$AB$13)</f>
        <v>3.2788413984512177E-43</v>
      </c>
      <c r="W965">
        <f t="shared" si="135"/>
        <v>8.2516846828484418</v>
      </c>
      <c r="X965">
        <f t="shared" si="136"/>
        <v>9.5906570376100009E-3</v>
      </c>
      <c r="AD965">
        <v>4.0276299999999999E-4</v>
      </c>
      <c r="AE965">
        <v>1.3484852237415289E-40</v>
      </c>
      <c r="AF965" s="53">
        <f t="shared" ref="AF965:AF1028" si="138">(AE965-$AJ$5)^2</f>
        <v>2.7225461491496024E-4</v>
      </c>
      <c r="AG965">
        <f t="shared" ref="AG965:AG1028" si="139">(AE965-AD965)^2</f>
        <v>1.6221803416899998E-7</v>
      </c>
      <c r="AL965">
        <v>9.7931900000000002E-2</v>
      </c>
      <c r="AM965">
        <v>0.10719223647507399</v>
      </c>
      <c r="AN965">
        <f t="shared" ref="AN965:AN1028" si="140">(AM965-$AS$4)^2</f>
        <v>7.6473394723647754</v>
      </c>
      <c r="AO965">
        <f t="shared" ref="AO965:AO1028" si="141">(AM965-AL965)^2</f>
        <v>8.575383163158573E-5</v>
      </c>
      <c r="AU965" s="53">
        <v>4.0276299999999999E-4</v>
      </c>
      <c r="AV965">
        <v>2.3388640105979699E-4</v>
      </c>
      <c r="AW965" s="53">
        <f t="shared" ref="AW965:AW1028" si="142">(AV965-$BA$4)^2</f>
        <v>2.6459100111275274E-4</v>
      </c>
      <c r="AX965" s="53">
        <f t="shared" ref="AX965:AX1028" si="143">(AV965-AU965)^2</f>
        <v>2.8519305669610174E-8</v>
      </c>
    </row>
    <row r="966" spans="1:50" x14ac:dyDescent="0.25">
      <c r="A966" s="7">
        <v>1.45E-4</v>
      </c>
      <c r="B966" s="7">
        <v>292.14999999999998</v>
      </c>
      <c r="C966" s="7">
        <v>190</v>
      </c>
      <c r="D966">
        <v>2.48641E-2</v>
      </c>
      <c r="E966">
        <v>0.15005299999999999</v>
      </c>
      <c r="F966" s="53">
        <v>1.3627E-28</v>
      </c>
      <c r="G966">
        <v>0.1421558</v>
      </c>
      <c r="H966">
        <v>0.1366</v>
      </c>
      <c r="I966">
        <v>0.224</v>
      </c>
      <c r="J966">
        <v>2.2319999999999998</v>
      </c>
      <c r="K966">
        <v>4.6068999999999999E-2</v>
      </c>
      <c r="L966">
        <v>534.07999999999993</v>
      </c>
      <c r="M966">
        <v>6.5079999999999999E-3</v>
      </c>
      <c r="R966">
        <v>7.4087600000000003E-2</v>
      </c>
      <c r="S966">
        <v>9.7176395529772183E-2</v>
      </c>
      <c r="T966">
        <v>2.9263446432345271E-43</v>
      </c>
      <c r="V966" s="53">
        <f t="shared" si="137"/>
        <v>2.9263446432345271E-43</v>
      </c>
      <c r="W966">
        <f t="shared" si="135"/>
        <v>8.2516846828484418</v>
      </c>
      <c r="X966">
        <f t="shared" si="136"/>
        <v>5.4889724737600008E-3</v>
      </c>
      <c r="AD966">
        <v>3.0469900000000002E-4</v>
      </c>
      <c r="AE966">
        <v>1.2035143001552066E-40</v>
      </c>
      <c r="AF966" s="53">
        <f t="shared" si="138"/>
        <v>2.7225461491496024E-4</v>
      </c>
      <c r="AG966">
        <f t="shared" si="139"/>
        <v>9.284148060100001E-8</v>
      </c>
      <c r="AL966">
        <v>7.4087600000000003E-2</v>
      </c>
      <c r="AM966">
        <v>9.7176395529772183E-2</v>
      </c>
      <c r="AN966">
        <f t="shared" si="140"/>
        <v>7.7028350487246158</v>
      </c>
      <c r="AO966">
        <f t="shared" si="141"/>
        <v>5.3309247901562782E-4</v>
      </c>
      <c r="AU966">
        <v>3.0469900000000002E-4</v>
      </c>
      <c r="AV966">
        <v>1.68443965376796E-4</v>
      </c>
      <c r="AW966" s="53">
        <f t="shared" si="142"/>
        <v>2.6672429031479898E-4</v>
      </c>
      <c r="AX966" s="53">
        <f t="shared" si="143"/>
        <v>1.8565434460170525E-8</v>
      </c>
    </row>
    <row r="967" spans="1:50" x14ac:dyDescent="0.25">
      <c r="A967" s="7">
        <v>1.45E-4</v>
      </c>
      <c r="B967" s="7">
        <v>292.14999999999998</v>
      </c>
      <c r="C967" s="7">
        <v>190</v>
      </c>
      <c r="D967">
        <v>1.6875000000000001E-2</v>
      </c>
      <c r="E967">
        <v>0.15005299999999999</v>
      </c>
      <c r="F967" s="53">
        <v>1.3627E-28</v>
      </c>
      <c r="G967">
        <v>0.1421558</v>
      </c>
      <c r="H967">
        <v>0.1366</v>
      </c>
      <c r="I967">
        <v>0.224</v>
      </c>
      <c r="J967">
        <v>2.2319999999999998</v>
      </c>
      <c r="K967">
        <v>4.6068999999999999E-2</v>
      </c>
      <c r="L967">
        <v>534.07999999999993</v>
      </c>
      <c r="M967">
        <v>6.5079999999999999E-3</v>
      </c>
      <c r="R967">
        <v>3.4489100000000002E-2</v>
      </c>
      <c r="S967">
        <v>8.2222926596777809E-2</v>
      </c>
      <c r="T967">
        <v>2.277722430604063E-43</v>
      </c>
      <c r="V967" s="53">
        <f t="shared" si="137"/>
        <v>2.277722430604063E-43</v>
      </c>
      <c r="W967">
        <f t="shared" si="135"/>
        <v>8.2516846828484418</v>
      </c>
      <c r="X967">
        <f t="shared" si="136"/>
        <v>1.1894980188100002E-3</v>
      </c>
      <c r="AD967">
        <v>1.41843E-4</v>
      </c>
      <c r="AE967">
        <v>9.3675620995423875E-41</v>
      </c>
      <c r="AF967" s="53">
        <f t="shared" si="138"/>
        <v>2.7225461491496024E-4</v>
      </c>
      <c r="AG967">
        <f t="shared" si="139"/>
        <v>2.0119436649000002E-8</v>
      </c>
      <c r="AL967">
        <v>3.4489100000000002E-2</v>
      </c>
      <c r="AM967">
        <v>8.2222926596777809E-2</v>
      </c>
      <c r="AN967">
        <f t="shared" si="140"/>
        <v>7.786062315832849</v>
      </c>
      <c r="AO967">
        <f t="shared" si="141"/>
        <v>2.2785182015712525E-3</v>
      </c>
      <c r="AU967">
        <v>1.41843E-4</v>
      </c>
      <c r="AV967" s="53">
        <v>7.0548763165838998E-5</v>
      </c>
      <c r="AW967" s="53">
        <f t="shared" si="142"/>
        <v>2.6993146312664375E-4</v>
      </c>
      <c r="AX967" s="53">
        <f t="shared" si="143"/>
        <v>5.0828682057654399E-9</v>
      </c>
    </row>
    <row r="968" spans="1:50" x14ac:dyDescent="0.25">
      <c r="A968" s="7">
        <v>1.45E-4</v>
      </c>
      <c r="B968" s="7">
        <v>292.14999999999998</v>
      </c>
      <c r="C968" s="7">
        <v>190</v>
      </c>
      <c r="D968">
        <v>1.5162999999999999E-2</v>
      </c>
      <c r="E968">
        <v>0.15005299999999999</v>
      </c>
      <c r="F968" s="53">
        <v>1.3627E-28</v>
      </c>
      <c r="G968">
        <v>0.1421558</v>
      </c>
      <c r="H968">
        <v>0.1366</v>
      </c>
      <c r="I968">
        <v>0.224</v>
      </c>
      <c r="J968">
        <v>2.2319999999999998</v>
      </c>
      <c r="K968">
        <v>4.6068999999999999E-2</v>
      </c>
      <c r="L968">
        <v>534.07999999999993</v>
      </c>
      <c r="M968">
        <v>6.5079999999999999E-3</v>
      </c>
      <c r="R968">
        <v>3.8746999999999997E-2</v>
      </c>
      <c r="S968">
        <v>7.9286839865846698E-2</v>
      </c>
      <c r="T968">
        <v>2.125520430150081E-43</v>
      </c>
      <c r="V968" s="53">
        <f t="shared" si="137"/>
        <v>2.125520430150081E-43</v>
      </c>
      <c r="W968">
        <f t="shared" si="135"/>
        <v>8.2516846828484418</v>
      </c>
      <c r="X968">
        <f t="shared" si="136"/>
        <v>1.5013300089999997E-3</v>
      </c>
      <c r="AD968">
        <v>1.5935400000000001E-4</v>
      </c>
      <c r="AE968">
        <v>8.7416027325140116E-41</v>
      </c>
      <c r="AF968" s="53">
        <f t="shared" si="138"/>
        <v>2.7225461491496024E-4</v>
      </c>
      <c r="AG968">
        <f t="shared" si="139"/>
        <v>2.5393697316000002E-8</v>
      </c>
      <c r="AL968">
        <v>3.8746999999999997E-2</v>
      </c>
      <c r="AM968">
        <v>7.9286839865846698E-2</v>
      </c>
      <c r="AN968">
        <f t="shared" si="140"/>
        <v>7.8024563653309338</v>
      </c>
      <c r="AO968">
        <f t="shared" si="141"/>
        <v>1.6434786163484934E-3</v>
      </c>
      <c r="AU968">
        <v>1.5935400000000001E-4</v>
      </c>
      <c r="AV968" s="53">
        <v>5.1296031158826697E-5</v>
      </c>
      <c r="AW968" s="53">
        <f t="shared" si="142"/>
        <v>2.705644628225123E-4</v>
      </c>
      <c r="AX968" s="53">
        <f t="shared" si="143"/>
        <v>1.167652463007998E-8</v>
      </c>
    </row>
    <row r="969" spans="1:50" x14ac:dyDescent="0.25">
      <c r="A969" s="7">
        <v>1.45E-4</v>
      </c>
      <c r="B969" s="7">
        <v>292.14999999999998</v>
      </c>
      <c r="C969" s="7">
        <v>190</v>
      </c>
      <c r="D969">
        <v>1.3451100000000001E-2</v>
      </c>
      <c r="E969">
        <v>0.15005299999999999</v>
      </c>
      <c r="F969" s="53">
        <v>1.3627E-28</v>
      </c>
      <c r="G969">
        <v>0.1421558</v>
      </c>
      <c r="H969">
        <v>0.1366</v>
      </c>
      <c r="I969">
        <v>0.224</v>
      </c>
      <c r="J969">
        <v>2.2319999999999998</v>
      </c>
      <c r="K969">
        <v>4.6068999999999999E-2</v>
      </c>
      <c r="L969">
        <v>534.07999999999993</v>
      </c>
      <c r="M969">
        <v>6.5079999999999999E-3</v>
      </c>
      <c r="R969">
        <v>3.0656900000000001E-2</v>
      </c>
      <c r="S969">
        <v>7.6440111263235799E-2</v>
      </c>
      <c r="T969">
        <v>1.9671143770703439E-43</v>
      </c>
      <c r="V969" s="53">
        <f t="shared" si="137"/>
        <v>1.9671143770703439E-43</v>
      </c>
      <c r="W969">
        <f t="shared" si="135"/>
        <v>8.2516846828484418</v>
      </c>
      <c r="X969">
        <f t="shared" si="136"/>
        <v>9.3984551761000003E-4</v>
      </c>
      <c r="AD969">
        <v>1.2608199999999999E-4</v>
      </c>
      <c r="AE969">
        <v>8.0901280316329592E-41</v>
      </c>
      <c r="AF969" s="53">
        <f t="shared" si="138"/>
        <v>2.7225461491496024E-4</v>
      </c>
      <c r="AG969">
        <f t="shared" si="139"/>
        <v>1.5896670723999996E-8</v>
      </c>
      <c r="AL969">
        <v>3.0656900000000001E-2</v>
      </c>
      <c r="AM969">
        <v>7.6440111263235799E-2</v>
      </c>
      <c r="AN969">
        <f t="shared" si="140"/>
        <v>7.8183679333704958</v>
      </c>
      <c r="AO969">
        <f t="shared" si="141"/>
        <v>2.0961024335740814E-3</v>
      </c>
      <c r="AU969">
        <v>1.2608199999999999E-4</v>
      </c>
      <c r="AV969" s="53">
        <v>3.2618219179864699E-5</v>
      </c>
      <c r="AW969" s="53">
        <f t="shared" si="142"/>
        <v>2.7117926850723693E-4</v>
      </c>
      <c r="AX969" s="53">
        <f t="shared" si="143"/>
        <v>8.7354783251942873E-9</v>
      </c>
    </row>
    <row r="970" spans="1:50" x14ac:dyDescent="0.25">
      <c r="A970" s="7">
        <v>1.45E-4</v>
      </c>
      <c r="B970" s="7">
        <v>292.14999999999998</v>
      </c>
      <c r="C970" s="7">
        <v>190</v>
      </c>
      <c r="D970">
        <v>1.19837E-2</v>
      </c>
      <c r="E970">
        <v>0.15005299999999999</v>
      </c>
      <c r="F970" s="53">
        <v>1.3627E-28</v>
      </c>
      <c r="G970">
        <v>0.1421558</v>
      </c>
      <c r="H970">
        <v>0.1366</v>
      </c>
      <c r="I970">
        <v>0.224</v>
      </c>
      <c r="J970">
        <v>2.2319999999999998</v>
      </c>
      <c r="K970">
        <v>4.6068999999999999E-2</v>
      </c>
      <c r="L970">
        <v>534.07999999999993</v>
      </c>
      <c r="M970">
        <v>6.5079999999999999E-3</v>
      </c>
      <c r="R970">
        <v>2.2992700000000001E-2</v>
      </c>
      <c r="S970">
        <v>7.40691571409752E-2</v>
      </c>
      <c r="T970">
        <v>1.8255625969284995E-43</v>
      </c>
      <c r="V970" s="53">
        <f t="shared" si="137"/>
        <v>1.8255625969284995E-43</v>
      </c>
      <c r="W970">
        <f t="shared" si="135"/>
        <v>8.2516846828484418</v>
      </c>
      <c r="X970">
        <f t="shared" si="136"/>
        <v>5.2866425329000006E-4</v>
      </c>
      <c r="AD970">
        <v>9.4561800000000007E-5</v>
      </c>
      <c r="AE970">
        <v>7.5079696997119635E-41</v>
      </c>
      <c r="AF970" s="53">
        <f t="shared" si="138"/>
        <v>2.7225461491496024E-4</v>
      </c>
      <c r="AG970">
        <f t="shared" si="139"/>
        <v>8.9419340192400014E-9</v>
      </c>
      <c r="AL970">
        <v>2.2992700000000001E-2</v>
      </c>
      <c r="AM970">
        <v>7.40691571409752E-2</v>
      </c>
      <c r="AN970">
        <f t="shared" si="140"/>
        <v>7.8316325678553049</v>
      </c>
      <c r="AO970">
        <f t="shared" si="141"/>
        <v>2.6088044740738762E-3</v>
      </c>
      <c r="AU970" s="53">
        <v>9.4561800000000007E-5</v>
      </c>
      <c r="AV970" s="53">
        <v>1.7053309196312499E-5</v>
      </c>
      <c r="AW970" s="53">
        <f t="shared" si="142"/>
        <v>2.7169214175718566E-4</v>
      </c>
      <c r="AX970" s="53">
        <f t="shared" si="143"/>
        <v>6.0075661466653105E-9</v>
      </c>
    </row>
    <row r="971" spans="1:50" x14ac:dyDescent="0.25">
      <c r="A971" s="7">
        <v>1.45E-4</v>
      </c>
      <c r="B971" s="7">
        <v>292.14999999999998</v>
      </c>
      <c r="C971" s="7">
        <v>190</v>
      </c>
      <c r="D971">
        <v>1.07609E-2</v>
      </c>
      <c r="E971">
        <v>0.15005299999999999</v>
      </c>
      <c r="F971" s="53">
        <v>1.3627E-28</v>
      </c>
      <c r="G971">
        <v>0.1421558</v>
      </c>
      <c r="H971">
        <v>0.1366</v>
      </c>
      <c r="I971">
        <v>0.224</v>
      </c>
      <c r="J971">
        <v>2.2319999999999998</v>
      </c>
      <c r="K971">
        <v>4.6068999999999999E-2</v>
      </c>
      <c r="L971">
        <v>534.07999999999993</v>
      </c>
      <c r="M971">
        <v>6.5079999999999999E-3</v>
      </c>
      <c r="R971">
        <v>1.91606E-2</v>
      </c>
      <c r="S971">
        <v>7.2141092571142401E-2</v>
      </c>
      <c r="T971">
        <v>1.702855557089421E-43</v>
      </c>
      <c r="V971" s="53">
        <f t="shared" si="137"/>
        <v>1.702855557089421E-43</v>
      </c>
      <c r="W971">
        <f t="shared" si="135"/>
        <v>8.2516846828484418</v>
      </c>
      <c r="X971">
        <f t="shared" si="136"/>
        <v>3.6712859236000001E-4</v>
      </c>
      <c r="AD971">
        <v>7.8801599999999994E-5</v>
      </c>
      <c r="AE971">
        <v>7.0033139083393744E-41</v>
      </c>
      <c r="AF971" s="53">
        <f t="shared" si="138"/>
        <v>2.7225461491496024E-4</v>
      </c>
      <c r="AG971">
        <f t="shared" si="139"/>
        <v>6.2096921625599991E-9</v>
      </c>
      <c r="AL971">
        <v>1.91606E-2</v>
      </c>
      <c r="AM971">
        <v>7.2141092571142401E-2</v>
      </c>
      <c r="AN971">
        <f t="shared" si="140"/>
        <v>7.8424276835735203</v>
      </c>
      <c r="AO971">
        <f t="shared" si="141"/>
        <v>2.806932593080875E-3</v>
      </c>
      <c r="AU971" s="53">
        <v>7.8801599999999994E-5</v>
      </c>
      <c r="AV971" s="53">
        <v>4.3897670168603302E-6</v>
      </c>
      <c r="AW971" s="53">
        <f t="shared" si="142"/>
        <v>2.7210977064568163E-4</v>
      </c>
      <c r="AX971" s="53">
        <f t="shared" si="143"/>
        <v>5.5371208879106717E-9</v>
      </c>
    </row>
    <row r="972" spans="1:50" x14ac:dyDescent="0.25">
      <c r="A972" s="7">
        <v>1.45E-4</v>
      </c>
      <c r="B972" s="7">
        <v>292.14999999999998</v>
      </c>
      <c r="C972" s="7">
        <v>190</v>
      </c>
      <c r="D972">
        <v>9.2934799999999998E-3</v>
      </c>
      <c r="E972">
        <v>0.15005299999999999</v>
      </c>
      <c r="F972" s="53">
        <v>1.3627E-28</v>
      </c>
      <c r="G972">
        <v>0.1421558</v>
      </c>
      <c r="H972">
        <v>0.1366</v>
      </c>
      <c r="I972">
        <v>0.224</v>
      </c>
      <c r="J972">
        <v>2.2319999999999998</v>
      </c>
      <c r="K972">
        <v>4.6068999999999999E-2</v>
      </c>
      <c r="L972">
        <v>534.07999999999993</v>
      </c>
      <c r="M972">
        <v>6.5079999999999999E-3</v>
      </c>
      <c r="R972">
        <v>1.14964E-2</v>
      </c>
      <c r="S972">
        <v>6.9883300301636003E-2</v>
      </c>
      <c r="T972">
        <v>1.5488701471075141E-43</v>
      </c>
      <c r="V972" s="53">
        <f t="shared" si="137"/>
        <v>1.5488701471075141E-43</v>
      </c>
      <c r="W972">
        <f t="shared" si="135"/>
        <v>8.2516846828484418</v>
      </c>
      <c r="X972">
        <f t="shared" si="136"/>
        <v>1.3216721296000001E-4</v>
      </c>
      <c r="AD972">
        <v>4.7281099999999997E-5</v>
      </c>
      <c r="AE972">
        <v>6.3700199340395921E-41</v>
      </c>
      <c r="AF972" s="53">
        <f t="shared" si="138"/>
        <v>2.7225461491496024E-4</v>
      </c>
      <c r="AG972">
        <f t="shared" si="139"/>
        <v>2.2355024172099996E-9</v>
      </c>
      <c r="AL972">
        <v>1.14964E-2</v>
      </c>
      <c r="AM972">
        <v>6.9883300301636003E-2</v>
      </c>
      <c r="AN972">
        <f t="shared" si="140"/>
        <v>7.8550783753304581</v>
      </c>
      <c r="AO972">
        <f t="shared" si="141"/>
        <v>3.4090301268331819E-3</v>
      </c>
      <c r="AU972" s="53">
        <v>4.7281099999999997E-5</v>
      </c>
      <c r="AV972" s="53">
        <v>-1.0446732256592601E-5</v>
      </c>
      <c r="AW972" s="53">
        <f t="shared" si="142"/>
        <v>2.725994691354958E-4</v>
      </c>
      <c r="AX972" s="53">
        <f t="shared" si="143"/>
        <v>3.332502617045293E-9</v>
      </c>
    </row>
    <row r="973" spans="1:50" x14ac:dyDescent="0.25">
      <c r="A973" s="7">
        <v>1.45E-4</v>
      </c>
      <c r="B973" s="7">
        <v>292.14999999999998</v>
      </c>
      <c r="C973" s="7">
        <v>190</v>
      </c>
      <c r="D973">
        <v>7.8260900000000008E-3</v>
      </c>
      <c r="E973">
        <v>0.15005299999999999</v>
      </c>
      <c r="F973" s="53">
        <v>1.3627E-28</v>
      </c>
      <c r="G973">
        <v>0.1421558</v>
      </c>
      <c r="H973">
        <v>0.1366</v>
      </c>
      <c r="I973">
        <v>0.224</v>
      </c>
      <c r="J973">
        <v>2.2319999999999998</v>
      </c>
      <c r="K973">
        <v>4.6068999999999999E-2</v>
      </c>
      <c r="L973">
        <v>534.07999999999993</v>
      </c>
      <c r="M973">
        <v>6.5079999999999999E-3</v>
      </c>
      <c r="R973">
        <v>7.6642300000000002E-3</v>
      </c>
      <c r="S973">
        <v>6.7685302395171995E-2</v>
      </c>
      <c r="T973">
        <v>1.3860038341532818E-43</v>
      </c>
      <c r="V973" s="53">
        <f t="shared" si="137"/>
        <v>1.3860038341532818E-43</v>
      </c>
      <c r="W973">
        <f t="shared" si="135"/>
        <v>8.2516846828484418</v>
      </c>
      <c r="X973">
        <f t="shared" si="136"/>
        <v>5.87404214929E-5</v>
      </c>
      <c r="AD973">
        <v>3.1520599999999998E-5</v>
      </c>
      <c r="AE973">
        <v>5.7002015751284653E-41</v>
      </c>
      <c r="AF973" s="53">
        <f t="shared" si="138"/>
        <v>2.7225461491496024E-4</v>
      </c>
      <c r="AG973">
        <f t="shared" si="139"/>
        <v>9.9354822435999981E-10</v>
      </c>
      <c r="AL973">
        <v>7.6642300000000002E-3</v>
      </c>
      <c r="AM973">
        <v>6.7685302395171995E-2</v>
      </c>
      <c r="AN973">
        <f t="shared" si="140"/>
        <v>7.8674038256291006</v>
      </c>
      <c r="AO973">
        <f t="shared" si="141"/>
        <v>3.6025291314664776E-3</v>
      </c>
      <c r="AU973" s="53">
        <v>3.1520599999999998E-5</v>
      </c>
      <c r="AV973" s="53">
        <v>-2.48982224226796E-5</v>
      </c>
      <c r="AW973" s="53">
        <f t="shared" si="142"/>
        <v>2.7307688314018801E-4</v>
      </c>
      <c r="AX973" s="53">
        <f t="shared" si="143"/>
        <v>3.1830835235618547E-9</v>
      </c>
    </row>
    <row r="974" spans="1:50" x14ac:dyDescent="0.25">
      <c r="A974" s="7">
        <v>1.45E-4</v>
      </c>
      <c r="B974" s="7">
        <v>292.14999999999998</v>
      </c>
      <c r="C974" s="7">
        <v>190</v>
      </c>
      <c r="D974">
        <v>7.0923899999999996E-3</v>
      </c>
      <c r="E974">
        <v>0.15005299999999999</v>
      </c>
      <c r="F974" s="53">
        <v>1.3627E-28</v>
      </c>
      <c r="G974">
        <v>0.1421558</v>
      </c>
      <c r="H974">
        <v>0.1366</v>
      </c>
      <c r="I974">
        <v>0.224</v>
      </c>
      <c r="J974">
        <v>2.2319999999999998</v>
      </c>
      <c r="K974">
        <v>4.6068999999999999E-2</v>
      </c>
      <c r="L974">
        <v>534.07999999999993</v>
      </c>
      <c r="M974">
        <v>6.5079999999999999E-3</v>
      </c>
      <c r="R974">
        <v>7.6642300000000002E-3</v>
      </c>
      <c r="S974">
        <v>6.6608272458610909E-2</v>
      </c>
      <c r="T974">
        <v>1.3005441967020357E-43</v>
      </c>
      <c r="V974" s="53">
        <f t="shared" si="137"/>
        <v>1.3005441967020357E-43</v>
      </c>
      <c r="W974">
        <f t="shared" si="135"/>
        <v>8.2516846828484418</v>
      </c>
      <c r="X974">
        <f t="shared" si="136"/>
        <v>5.87404214929E-5</v>
      </c>
      <c r="AD974">
        <v>3.1520599999999998E-5</v>
      </c>
      <c r="AE974">
        <v>5.3487327349956419E-41</v>
      </c>
      <c r="AF974" s="53">
        <f t="shared" si="138"/>
        <v>2.7225461491496024E-4</v>
      </c>
      <c r="AG974">
        <f t="shared" si="139"/>
        <v>9.9354822435999981E-10</v>
      </c>
      <c r="AL974">
        <v>7.6642300000000002E-3</v>
      </c>
      <c r="AM974">
        <v>6.6608272458610909E-2</v>
      </c>
      <c r="AN974">
        <f t="shared" si="140"/>
        <v>7.8734468850509716</v>
      </c>
      <c r="AO974">
        <f t="shared" si="141"/>
        <v>3.4744001413625253E-3</v>
      </c>
      <c r="AU974" s="53">
        <v>3.1520599999999998E-5</v>
      </c>
      <c r="AV974" s="53">
        <v>-3.1982490436923698E-5</v>
      </c>
      <c r="AW974" s="53">
        <f t="shared" si="142"/>
        <v>2.7331106892427621E-4</v>
      </c>
      <c r="AX974" s="53">
        <f t="shared" si="143"/>
        <v>4.0326424950401107E-9</v>
      </c>
    </row>
    <row r="975" spans="1:50" x14ac:dyDescent="0.25">
      <c r="A975" s="7">
        <v>1.45E-4</v>
      </c>
      <c r="B975" s="7">
        <v>292.14999999999998</v>
      </c>
      <c r="C975" s="7">
        <v>190</v>
      </c>
      <c r="D975">
        <v>6.3587000000000001E-3</v>
      </c>
      <c r="E975">
        <v>0.15005299999999999</v>
      </c>
      <c r="F975" s="53">
        <v>1.3627E-28</v>
      </c>
      <c r="G975">
        <v>0.1421558</v>
      </c>
      <c r="H975">
        <v>0.1366</v>
      </c>
      <c r="I975">
        <v>0.224</v>
      </c>
      <c r="J975">
        <v>2.2319999999999998</v>
      </c>
      <c r="K975">
        <v>4.6068999999999999E-2</v>
      </c>
      <c r="L975">
        <v>534.07999999999993</v>
      </c>
      <c r="M975">
        <v>6.5079999999999999E-3</v>
      </c>
      <c r="R975">
        <v>7.6642300000000002E-3</v>
      </c>
      <c r="S975">
        <v>6.55456827975677E-2</v>
      </c>
      <c r="T975">
        <v>1.2118959188382677E-43</v>
      </c>
      <c r="V975" s="53">
        <f t="shared" si="137"/>
        <v>1.2118959188382677E-43</v>
      </c>
      <c r="W975">
        <f t="shared" si="135"/>
        <v>8.2516846828484418</v>
      </c>
      <c r="X975">
        <f t="shared" si="136"/>
        <v>5.87404214929E-5</v>
      </c>
      <c r="AD975">
        <v>3.1520599999999998E-5</v>
      </c>
      <c r="AE975">
        <v>4.9841500111533402E-41</v>
      </c>
      <c r="AF975" s="53">
        <f t="shared" si="138"/>
        <v>2.7225461491496024E-4</v>
      </c>
      <c r="AG975">
        <f t="shared" si="139"/>
        <v>9.9354822435999981E-10</v>
      </c>
      <c r="AL975">
        <v>7.6642300000000002E-3</v>
      </c>
      <c r="AM975">
        <v>6.55456827975677E-2</v>
      </c>
      <c r="AN975">
        <f t="shared" si="140"/>
        <v>7.8794111957101398</v>
      </c>
      <c r="AO975">
        <f t="shared" si="141"/>
        <v>3.3502625779570578E-3</v>
      </c>
      <c r="AU975" s="53">
        <v>3.1520599999999998E-5</v>
      </c>
      <c r="AV975" s="53">
        <v>-3.89737497126058E-5</v>
      </c>
      <c r="AW975" s="53">
        <f t="shared" si="142"/>
        <v>2.7354227850923552E-4</v>
      </c>
      <c r="AX975" s="53">
        <f t="shared" si="143"/>
        <v>4.9694533414031643E-9</v>
      </c>
    </row>
    <row r="976" spans="1:50" x14ac:dyDescent="0.25">
      <c r="A976" s="7">
        <v>1.45E-4</v>
      </c>
      <c r="B976" s="7">
        <v>292.14999999999998</v>
      </c>
      <c r="C976" s="7">
        <v>190</v>
      </c>
      <c r="D976">
        <v>9.9266300000000002E-2</v>
      </c>
      <c r="E976">
        <v>0.16945499999999999</v>
      </c>
      <c r="F976" s="53">
        <v>1.3627E-28</v>
      </c>
      <c r="G976">
        <v>0.1421558</v>
      </c>
      <c r="H976">
        <v>0.1366</v>
      </c>
      <c r="I976">
        <v>0.224</v>
      </c>
      <c r="J976">
        <v>2.2319999999999998</v>
      </c>
      <c r="K976">
        <v>4.6068999999999999E-2</v>
      </c>
      <c r="L976">
        <v>534.07999999999993</v>
      </c>
      <c r="M976">
        <v>6.5079999999999999E-3</v>
      </c>
      <c r="R976">
        <v>0.87883199999999995</v>
      </c>
      <c r="S976">
        <v>0.635836529496971</v>
      </c>
      <c r="T976">
        <v>7.3045101196875339E-43</v>
      </c>
      <c r="V976" s="53">
        <f t="shared" si="137"/>
        <v>7.3045101196875339E-43</v>
      </c>
      <c r="W976">
        <f t="shared" si="135"/>
        <v>8.2516846828484418</v>
      </c>
      <c r="X976">
        <f t="shared" si="136"/>
        <v>0.77234568422399985</v>
      </c>
      <c r="AD976">
        <v>3.6143619999999999E-3</v>
      </c>
      <c r="AE976">
        <v>3.0041172371807402E-40</v>
      </c>
      <c r="AF976" s="53">
        <f t="shared" si="138"/>
        <v>2.7225461491496024E-4</v>
      </c>
      <c r="AG976">
        <f t="shared" si="139"/>
        <v>1.3063612667043998E-5</v>
      </c>
      <c r="AL976">
        <v>0.87883199999999995</v>
      </c>
      <c r="AM976">
        <v>0.635836529496971</v>
      </c>
      <c r="AN976">
        <f t="shared" si="140"/>
        <v>5.0029970794602807</v>
      </c>
      <c r="AO976">
        <f t="shared" si="141"/>
        <v>5.9046798684988411E-2</v>
      </c>
      <c r="AU976" s="53">
        <v>3.6143619999999999E-3</v>
      </c>
      <c r="AV976">
        <v>3.68393529610709E-3</v>
      </c>
      <c r="AW976" s="53">
        <f t="shared" si="142"/>
        <v>1.6425509904714419E-4</v>
      </c>
      <c r="AX976" s="53">
        <f t="shared" si="143"/>
        <v>4.8404435312048375E-9</v>
      </c>
    </row>
    <row r="977" spans="1:50" x14ac:dyDescent="0.25">
      <c r="A977" s="7">
        <v>1.45E-4</v>
      </c>
      <c r="B977" s="7">
        <v>292.14999999999998</v>
      </c>
      <c r="C977" s="7">
        <v>190</v>
      </c>
      <c r="D977">
        <v>6.3315200000000002E-2</v>
      </c>
      <c r="E977">
        <v>0.16945499999999999</v>
      </c>
      <c r="F977" s="53">
        <v>1.3627E-28</v>
      </c>
      <c r="G977">
        <v>0.1421558</v>
      </c>
      <c r="H977">
        <v>0.1366</v>
      </c>
      <c r="I977">
        <v>0.224</v>
      </c>
      <c r="J977">
        <v>2.2319999999999998</v>
      </c>
      <c r="K977">
        <v>4.6068999999999999E-2</v>
      </c>
      <c r="L977">
        <v>534.07999999999993</v>
      </c>
      <c r="M977">
        <v>6.5079999999999999E-3</v>
      </c>
      <c r="R977">
        <v>0.39172699999999994</v>
      </c>
      <c r="S977">
        <v>0.33112211104751399</v>
      </c>
      <c r="T977">
        <v>5.4617726719608962E-43</v>
      </c>
      <c r="V977" s="53">
        <f t="shared" si="137"/>
        <v>5.4617726719608962E-43</v>
      </c>
      <c r="W977">
        <f t="shared" si="135"/>
        <v>8.2516846828484418</v>
      </c>
      <c r="X977">
        <f t="shared" si="136"/>
        <v>0.15345004252899996</v>
      </c>
      <c r="AD977">
        <v>1.6110510000000001E-3</v>
      </c>
      <c r="AE977">
        <v>2.2462567866361331E-40</v>
      </c>
      <c r="AF977" s="53">
        <f t="shared" si="138"/>
        <v>2.7225461491496024E-4</v>
      </c>
      <c r="AG977">
        <f t="shared" si="139"/>
        <v>2.595485324601E-6</v>
      </c>
      <c r="AL977">
        <v>0.39172699999999994</v>
      </c>
      <c r="AM977">
        <v>0.33112211104751399</v>
      </c>
      <c r="AN977">
        <f t="shared" si="140"/>
        <v>6.4589806211439358</v>
      </c>
      <c r="AO977">
        <f t="shared" si="141"/>
        <v>3.6729525649431532E-3</v>
      </c>
      <c r="AU977" s="53">
        <v>1.6110510000000001E-3</v>
      </c>
      <c r="AV977">
        <v>1.7148701135383201E-3</v>
      </c>
      <c r="AW977" s="53">
        <f t="shared" si="142"/>
        <v>2.1860420104139933E-4</v>
      </c>
      <c r="AX977" s="53">
        <f t="shared" si="143"/>
        <v>1.0778408335882584E-8</v>
      </c>
    </row>
    <row r="978" spans="1:50" x14ac:dyDescent="0.25">
      <c r="A978" s="7">
        <v>1.45E-4</v>
      </c>
      <c r="B978" s="7">
        <v>292.14999999999998</v>
      </c>
      <c r="C978" s="7">
        <v>190</v>
      </c>
      <c r="D978">
        <v>3.6032599999999998E-2</v>
      </c>
      <c r="E978">
        <v>0.16945499999999999</v>
      </c>
      <c r="F978" s="53">
        <v>1.3627E-28</v>
      </c>
      <c r="G978">
        <v>0.1421558</v>
      </c>
      <c r="H978">
        <v>0.1366</v>
      </c>
      <c r="I978">
        <v>0.224</v>
      </c>
      <c r="J978">
        <v>2.2319999999999998</v>
      </c>
      <c r="K978">
        <v>4.6068999999999999E-2</v>
      </c>
      <c r="L978">
        <v>534.07999999999993</v>
      </c>
      <c r="M978">
        <v>6.5079999999999999E-3</v>
      </c>
      <c r="R978" s="53">
        <v>0.200547</v>
      </c>
      <c r="S978">
        <v>0.19298667525072799</v>
      </c>
      <c r="T978">
        <v>3.793695023386689E-43</v>
      </c>
      <c r="V978" s="53">
        <f t="shared" si="137"/>
        <v>3.793695023386689E-43</v>
      </c>
      <c r="W978">
        <f t="shared" si="135"/>
        <v>8.2516846828484418</v>
      </c>
      <c r="X978">
        <f t="shared" si="136"/>
        <v>4.0219099208999999E-2</v>
      </c>
      <c r="AD978">
        <v>8.24787E-4</v>
      </c>
      <c r="AE978">
        <v>1.560228465102087E-40</v>
      </c>
      <c r="AF978" s="53">
        <f t="shared" si="138"/>
        <v>2.7225461491496024E-4</v>
      </c>
      <c r="AG978">
        <f t="shared" si="139"/>
        <v>6.8027359536899996E-7</v>
      </c>
      <c r="AL978">
        <v>0.200547</v>
      </c>
      <c r="AM978">
        <v>0.19298667525072799</v>
      </c>
      <c r="AN978">
        <f t="shared" si="140"/>
        <v>7.1801913068037306</v>
      </c>
      <c r="AO978">
        <f t="shared" si="141"/>
        <v>5.7158510314454923E-5</v>
      </c>
      <c r="AU978" s="53">
        <v>8.24787E-4</v>
      </c>
      <c r="AV978">
        <v>8.1675733152724304E-4</v>
      </c>
      <c r="AW978" s="53">
        <f t="shared" si="142"/>
        <v>2.4596848707379167E-4</v>
      </c>
      <c r="AX978" s="53">
        <f t="shared" si="143"/>
        <v>6.4475575782387197E-11</v>
      </c>
    </row>
    <row r="979" spans="1:50" x14ac:dyDescent="0.25">
      <c r="A979" s="7">
        <v>1.45E-4</v>
      </c>
      <c r="B979" s="7">
        <v>292.14999999999998</v>
      </c>
      <c r="C979" s="7">
        <v>190</v>
      </c>
      <c r="D979">
        <v>2.3097800000000002E-2</v>
      </c>
      <c r="E979">
        <v>0.16945499999999999</v>
      </c>
      <c r="F979" s="53">
        <v>1.3627E-28</v>
      </c>
      <c r="G979">
        <v>0.1421558</v>
      </c>
      <c r="H979">
        <v>0.1366</v>
      </c>
      <c r="I979">
        <v>0.224</v>
      </c>
      <c r="J979">
        <v>2.2319999999999998</v>
      </c>
      <c r="K979">
        <v>4.6068999999999999E-2</v>
      </c>
      <c r="L979">
        <v>534.07999999999993</v>
      </c>
      <c r="M979">
        <v>6.5079999999999999E-3</v>
      </c>
      <c r="R979" s="53">
        <v>0.116241</v>
      </c>
      <c r="S979">
        <v>0.14668017251522</v>
      </c>
      <c r="T979">
        <v>2.8458179389392949E-43</v>
      </c>
      <c r="V979" s="53">
        <f t="shared" si="137"/>
        <v>2.8458179389392949E-43</v>
      </c>
      <c r="W979">
        <f t="shared" si="135"/>
        <v>8.2516846828484418</v>
      </c>
      <c r="X979">
        <f t="shared" si="136"/>
        <v>1.3511970081E-2</v>
      </c>
      <c r="AD979">
        <v>4.7806299999999998E-4</v>
      </c>
      <c r="AE979">
        <v>1.1703961777263458E-40</v>
      </c>
      <c r="AF979" s="53">
        <f t="shared" si="138"/>
        <v>2.7225461491496024E-4</v>
      </c>
      <c r="AG979">
        <f t="shared" si="139"/>
        <v>2.2854423196899998E-7</v>
      </c>
      <c r="AL979">
        <v>0.116241</v>
      </c>
      <c r="AM979">
        <v>0.14668017251522</v>
      </c>
      <c r="AN979">
        <f t="shared" si="140"/>
        <v>7.4305002877207338</v>
      </c>
      <c r="AO979">
        <f t="shared" si="141"/>
        <v>9.2654322341132508E-4</v>
      </c>
      <c r="AU979" s="53">
        <v>4.7806299999999998E-4</v>
      </c>
      <c r="AV979">
        <v>5.1409595509507595E-4</v>
      </c>
      <c r="AW979" s="53">
        <f t="shared" si="142"/>
        <v>2.555535992600461E-4</v>
      </c>
      <c r="AX979" s="53">
        <f t="shared" si="143"/>
        <v>1.2983738528837612E-9</v>
      </c>
    </row>
    <row r="980" spans="1:50" x14ac:dyDescent="0.25">
      <c r="A980" s="7">
        <v>1.45E-4</v>
      </c>
      <c r="B980" s="7">
        <v>292.14999999999998</v>
      </c>
      <c r="C980" s="7">
        <v>190</v>
      </c>
      <c r="D980">
        <v>1.27446E-2</v>
      </c>
      <c r="E980">
        <v>0.16945499999999999</v>
      </c>
      <c r="F980" s="53">
        <v>1.3627E-28</v>
      </c>
      <c r="G980">
        <v>0.1421558</v>
      </c>
      <c r="H980">
        <v>0.1366</v>
      </c>
      <c r="I980">
        <v>0.224</v>
      </c>
      <c r="J980">
        <v>2.2319999999999998</v>
      </c>
      <c r="K980">
        <v>4.6068999999999999E-2</v>
      </c>
      <c r="L980">
        <v>534.07999999999993</v>
      </c>
      <c r="M980">
        <v>6.5079999999999999E-3</v>
      </c>
      <c r="R980" s="53">
        <v>4.8114400000000002E-2</v>
      </c>
      <c r="S980">
        <v>0.11647370777637199</v>
      </c>
      <c r="T980">
        <v>1.937546362943846E-43</v>
      </c>
      <c r="V980" s="53">
        <f t="shared" si="137"/>
        <v>1.937546362943846E-43</v>
      </c>
      <c r="W980">
        <f t="shared" si="135"/>
        <v>8.2516846828484418</v>
      </c>
      <c r="X980">
        <f t="shared" si="136"/>
        <v>2.3149954873600003E-3</v>
      </c>
      <c r="AD980">
        <v>1.9788E-4</v>
      </c>
      <c r="AE980">
        <v>7.9685240096641112E-41</v>
      </c>
      <c r="AF980" s="53">
        <f t="shared" si="138"/>
        <v>2.7225461491496024E-4</v>
      </c>
      <c r="AG980">
        <f t="shared" si="139"/>
        <v>3.9156494399999996E-8</v>
      </c>
      <c r="AL980">
        <v>4.8114400000000002E-2</v>
      </c>
      <c r="AM980">
        <v>0.11647370777637199</v>
      </c>
      <c r="AN980">
        <f t="shared" si="140"/>
        <v>7.5960919844696946</v>
      </c>
      <c r="AO980">
        <f t="shared" si="141"/>
        <v>4.6729949596647519E-3</v>
      </c>
      <c r="AU980" s="53">
        <v>1.9788E-4</v>
      </c>
      <c r="AV980">
        <v>3.1594715432425901E-4</v>
      </c>
      <c r="AW980" s="53">
        <f t="shared" si="142"/>
        <v>2.6192809305912652E-4</v>
      </c>
      <c r="AX980" s="53">
        <f t="shared" si="143"/>
        <v>1.3939852930228393E-8</v>
      </c>
    </row>
    <row r="981" spans="1:50" x14ac:dyDescent="0.25">
      <c r="A981" s="7">
        <v>1.45E-4</v>
      </c>
      <c r="B981" s="7">
        <v>292.14999999999998</v>
      </c>
      <c r="C981" s="7">
        <v>190</v>
      </c>
      <c r="D981">
        <v>8.7500000000000008E-3</v>
      </c>
      <c r="E981">
        <v>0.16945499999999999</v>
      </c>
      <c r="F981" s="53">
        <v>1.3627E-28</v>
      </c>
      <c r="G981">
        <v>0.1421558</v>
      </c>
      <c r="H981">
        <v>0.1366</v>
      </c>
      <c r="I981">
        <v>0.224</v>
      </c>
      <c r="J981">
        <v>2.2319999999999998</v>
      </c>
      <c r="K981">
        <v>4.6068999999999999E-2</v>
      </c>
      <c r="L981">
        <v>534.07999999999993</v>
      </c>
      <c r="M981">
        <v>6.5079999999999999E-3</v>
      </c>
      <c r="R981" s="53">
        <v>3.3637500000000001E-2</v>
      </c>
      <c r="S981">
        <v>0.10623422705190198</v>
      </c>
      <c r="T981">
        <v>1.5193817841666349E-43</v>
      </c>
      <c r="V981" s="53">
        <f t="shared" si="137"/>
        <v>1.5193817841666349E-43</v>
      </c>
      <c r="W981">
        <f t="shared" si="135"/>
        <v>8.2516846828484418</v>
      </c>
      <c r="X981">
        <f t="shared" si="136"/>
        <v>1.1314814062500002E-3</v>
      </c>
      <c r="AD981">
        <v>1.38341E-4</v>
      </c>
      <c r="AE981">
        <v>6.2487434925597268E-41</v>
      </c>
      <c r="AF981" s="53">
        <f t="shared" si="138"/>
        <v>2.7225461491496024E-4</v>
      </c>
      <c r="AG981">
        <f t="shared" si="139"/>
        <v>1.9138232280999997E-8</v>
      </c>
      <c r="AL981">
        <v>3.3637500000000001E-2</v>
      </c>
      <c r="AM981">
        <v>0.10623422705190198</v>
      </c>
      <c r="AN981">
        <f t="shared" si="140"/>
        <v>7.652638914822762</v>
      </c>
      <c r="AO981">
        <f t="shared" si="141"/>
        <v>5.2702847786483568E-3</v>
      </c>
      <c r="AU981" s="53">
        <v>1.38341E-4</v>
      </c>
      <c r="AV981">
        <v>2.4860702740119099E-4</v>
      </c>
      <c r="AW981" s="53">
        <f t="shared" si="142"/>
        <v>2.64112318931738E-4</v>
      </c>
      <c r="AX981" s="53">
        <f t="shared" si="143"/>
        <v>1.2158596798840204E-8</v>
      </c>
    </row>
    <row r="982" spans="1:50" x14ac:dyDescent="0.25">
      <c r="A982" s="7">
        <v>1.45E-4</v>
      </c>
      <c r="B982" s="7">
        <v>292.14999999999998</v>
      </c>
      <c r="C982" s="7">
        <v>190</v>
      </c>
      <c r="D982">
        <v>4.4021700000000004E-3</v>
      </c>
      <c r="E982">
        <v>0.16945499999999999</v>
      </c>
      <c r="F982" s="53">
        <v>1.3627E-28</v>
      </c>
      <c r="G982">
        <v>0.1421558</v>
      </c>
      <c r="H982">
        <v>0.1366</v>
      </c>
      <c r="I982">
        <v>0.224</v>
      </c>
      <c r="J982">
        <v>2.2319999999999998</v>
      </c>
      <c r="K982">
        <v>4.6068999999999999E-2</v>
      </c>
      <c r="L982">
        <v>534.07999999999993</v>
      </c>
      <c r="M982">
        <v>6.5079999999999999E-3</v>
      </c>
      <c r="R982" s="53">
        <v>3.0656900000000001E-2</v>
      </c>
      <c r="S982">
        <v>9.5901539210427295E-2</v>
      </c>
      <c r="T982">
        <v>9.7451673531275049E-44</v>
      </c>
      <c r="V982" s="53">
        <f t="shared" si="137"/>
        <v>9.7451673531275049E-44</v>
      </c>
      <c r="W982">
        <f t="shared" si="135"/>
        <v>8.2516846828484418</v>
      </c>
      <c r="X982">
        <f t="shared" si="136"/>
        <v>9.3984551761000003E-4</v>
      </c>
      <c r="AD982">
        <v>1.2608199999999999E-4</v>
      </c>
      <c r="AE982">
        <v>4.0078834507787186E-41</v>
      </c>
      <c r="AF982" s="53">
        <f t="shared" si="138"/>
        <v>2.7225461491496024E-4</v>
      </c>
      <c r="AG982">
        <f t="shared" si="139"/>
        <v>1.5896670723999996E-8</v>
      </c>
      <c r="AL982">
        <v>3.0656900000000001E-2</v>
      </c>
      <c r="AM982">
        <v>9.5901539210427295E-2</v>
      </c>
      <c r="AN982">
        <f t="shared" si="140"/>
        <v>7.7099131417961404</v>
      </c>
      <c r="AO982">
        <f t="shared" si="141"/>
        <v>4.2568629456988267E-3</v>
      </c>
      <c r="AU982" s="53">
        <v>1.2608199999999999E-4</v>
      </c>
      <c r="AV982">
        <v>1.8054672687819201E-4</v>
      </c>
      <c r="AW982" s="53">
        <f t="shared" si="142"/>
        <v>2.6632911955133844E-4</v>
      </c>
      <c r="AX982" s="53">
        <f t="shared" si="143"/>
        <v>2.9664064739160526E-9</v>
      </c>
    </row>
    <row r="983" spans="1:50" x14ac:dyDescent="0.25">
      <c r="A983" s="7">
        <v>1.45E-4</v>
      </c>
      <c r="B983" s="7">
        <v>292.14999999999998</v>
      </c>
      <c r="C983" s="7">
        <v>190</v>
      </c>
      <c r="D983">
        <v>4.8913000000000003E-3</v>
      </c>
      <c r="E983">
        <v>0.16945499999999999</v>
      </c>
      <c r="F983" s="53">
        <v>1.3627E-28</v>
      </c>
      <c r="G983">
        <v>0.1421558</v>
      </c>
      <c r="H983">
        <v>0.1366</v>
      </c>
      <c r="I983">
        <v>0.224</v>
      </c>
      <c r="J983">
        <v>2.2319999999999998</v>
      </c>
      <c r="K983">
        <v>4.6068999999999999E-2</v>
      </c>
      <c r="L983">
        <v>534.07999999999993</v>
      </c>
      <c r="M983">
        <v>6.5079999999999999E-3</v>
      </c>
      <c r="R983" s="53">
        <v>2.5547400000000001E-2</v>
      </c>
      <c r="S983">
        <v>9.702340601674421E-2</v>
      </c>
      <c r="T983">
        <v>1.043209466280387E-43</v>
      </c>
      <c r="V983" s="53">
        <f t="shared" si="137"/>
        <v>1.043209466280387E-43</v>
      </c>
      <c r="W983">
        <f t="shared" si="135"/>
        <v>8.2516846828484418</v>
      </c>
      <c r="X983">
        <f t="shared" si="136"/>
        <v>6.5266964676000008E-4</v>
      </c>
      <c r="AD983">
        <v>1.05068E-4</v>
      </c>
      <c r="AE983">
        <v>4.2903952329346497E-41</v>
      </c>
      <c r="AF983" s="53">
        <f t="shared" si="138"/>
        <v>2.7225461491496024E-4</v>
      </c>
      <c r="AG983">
        <f t="shared" si="139"/>
        <v>1.1039284624E-8</v>
      </c>
      <c r="AL983">
        <v>2.5547400000000001E-2</v>
      </c>
      <c r="AM983">
        <v>9.702340601674421E-2</v>
      </c>
      <c r="AN983">
        <f t="shared" si="140"/>
        <v>7.7036842857619545</v>
      </c>
      <c r="AO983">
        <f t="shared" si="141"/>
        <v>5.1088194361056547E-3</v>
      </c>
      <c r="AU983" s="53">
        <v>1.05068E-4</v>
      </c>
      <c r="AV983">
        <v>1.87942016899951E-4</v>
      </c>
      <c r="AW983" s="53">
        <f t="shared" si="142"/>
        <v>2.6608779799335713E-4</v>
      </c>
      <c r="AX983" s="53">
        <f t="shared" si="143"/>
        <v>6.8681026771333632E-9</v>
      </c>
    </row>
    <row r="984" spans="1:50" x14ac:dyDescent="0.25">
      <c r="A984" s="7">
        <v>1.45E-4</v>
      </c>
      <c r="B984" s="7">
        <v>292.14999999999998</v>
      </c>
      <c r="C984" s="7">
        <v>190</v>
      </c>
      <c r="D984">
        <v>3.9130399999999996E-3</v>
      </c>
      <c r="E984">
        <v>0.16945499999999999</v>
      </c>
      <c r="F984" s="53">
        <v>1.3627E-28</v>
      </c>
      <c r="G984">
        <v>0.1421558</v>
      </c>
      <c r="H984">
        <v>0.1366</v>
      </c>
      <c r="I984">
        <v>0.224</v>
      </c>
      <c r="J984">
        <v>2.2319999999999998</v>
      </c>
      <c r="K984">
        <v>4.6068999999999999E-2</v>
      </c>
      <c r="L984">
        <v>534.07999999999993</v>
      </c>
      <c r="M984">
        <v>6.5079999999999999E-3</v>
      </c>
      <c r="R984" s="53">
        <v>1.91606E-2</v>
      </c>
      <c r="S984">
        <v>9.4789696612897198E-2</v>
      </c>
      <c r="T984">
        <v>9.0306538504058724E-44</v>
      </c>
      <c r="V984" s="53">
        <f t="shared" si="137"/>
        <v>9.0306538504058724E-44</v>
      </c>
      <c r="W984">
        <f t="shared" si="135"/>
        <v>8.2516846828484418</v>
      </c>
      <c r="X984">
        <f t="shared" si="136"/>
        <v>3.6712859236000001E-4</v>
      </c>
      <c r="AD984">
        <v>7.8801599999999994E-5</v>
      </c>
      <c r="AE984">
        <v>3.7140263276378908E-41</v>
      </c>
      <c r="AF984" s="53">
        <f t="shared" si="138"/>
        <v>2.7225461491496024E-4</v>
      </c>
      <c r="AG984">
        <f t="shared" si="139"/>
        <v>6.2096921625599991E-9</v>
      </c>
      <c r="AL984">
        <v>1.91606E-2</v>
      </c>
      <c r="AM984">
        <v>9.4789696612897198E-2</v>
      </c>
      <c r="AN984">
        <f t="shared" si="140"/>
        <v>7.7160888247089545</v>
      </c>
      <c r="AO984">
        <f t="shared" si="141"/>
        <v>5.7197602544829381E-3</v>
      </c>
      <c r="AU984" s="53">
        <v>7.8801599999999994E-5</v>
      </c>
      <c r="AV984">
        <v>1.7321607817712701E-4</v>
      </c>
      <c r="AW984" s="53">
        <f t="shared" si="142"/>
        <v>2.6656843969793996E-4</v>
      </c>
      <c r="AX984" s="53">
        <f t="shared" si="143"/>
        <v>8.9140936894591925E-9</v>
      </c>
    </row>
    <row r="985" spans="1:50" x14ac:dyDescent="0.25">
      <c r="A985" s="7">
        <v>1.45E-4</v>
      </c>
      <c r="B985" s="7">
        <v>292.14999999999998</v>
      </c>
      <c r="C985" s="7">
        <v>190</v>
      </c>
      <c r="D985">
        <v>3.4239100000000001E-3</v>
      </c>
      <c r="E985">
        <v>0.16945499999999999</v>
      </c>
      <c r="F985" s="53">
        <v>1.3627E-28</v>
      </c>
      <c r="G985">
        <v>0.1421558</v>
      </c>
      <c r="H985">
        <v>0.1366</v>
      </c>
      <c r="I985">
        <v>0.224</v>
      </c>
      <c r="J985">
        <v>2.2319999999999998</v>
      </c>
      <c r="K985">
        <v>4.6068999999999999E-2</v>
      </c>
      <c r="L985">
        <v>534.07999999999993</v>
      </c>
      <c r="M985">
        <v>6.5079999999999999E-3</v>
      </c>
      <c r="R985">
        <v>1.53285E-2</v>
      </c>
      <c r="S985">
        <v>9.3687801374356991E-2</v>
      </c>
      <c r="T985">
        <v>8.2837579833708178E-44</v>
      </c>
      <c r="V985" s="53">
        <f t="shared" si="137"/>
        <v>8.2837579833708178E-44</v>
      </c>
      <c r="W985">
        <f t="shared" si="135"/>
        <v>8.2516846828484418</v>
      </c>
      <c r="X985">
        <f t="shared" si="136"/>
        <v>2.3496291225E-4</v>
      </c>
      <c r="AD985">
        <v>6.3041300000000002E-5</v>
      </c>
      <c r="AE985">
        <v>3.4068513478276028E-41</v>
      </c>
      <c r="AF985" s="53">
        <f t="shared" si="138"/>
        <v>2.7225461491496024E-4</v>
      </c>
      <c r="AG985">
        <f t="shared" si="139"/>
        <v>3.97420550569E-9</v>
      </c>
      <c r="AL985">
        <v>1.53285E-2</v>
      </c>
      <c r="AM985">
        <v>9.3687801374356991E-2</v>
      </c>
      <c r="AN985">
        <f t="shared" si="140"/>
        <v>7.7222116947421027</v>
      </c>
      <c r="AO985">
        <f t="shared" si="141"/>
        <v>6.1401801118773063E-3</v>
      </c>
      <c r="AU985" s="53">
        <v>6.3041300000000002E-5</v>
      </c>
      <c r="AV985">
        <v>1.65949579878862E-4</v>
      </c>
      <c r="AW985" s="53">
        <f t="shared" si="142"/>
        <v>2.6680577162747714E-4</v>
      </c>
      <c r="AX985" s="53">
        <f t="shared" si="143"/>
        <v>1.0590114067626193E-8</v>
      </c>
    </row>
    <row r="986" spans="1:50" x14ac:dyDescent="0.25">
      <c r="A986" s="7">
        <v>1.45E-4</v>
      </c>
      <c r="B986" s="7">
        <v>292.14999999999998</v>
      </c>
      <c r="C986" s="7">
        <v>190</v>
      </c>
      <c r="D986">
        <v>3.1521700000000001E-3</v>
      </c>
      <c r="E986">
        <v>0.16945499999999999</v>
      </c>
      <c r="F986" s="53">
        <v>1.3627E-28</v>
      </c>
      <c r="G986">
        <v>0.1421558</v>
      </c>
      <c r="H986">
        <v>0.1366</v>
      </c>
      <c r="I986">
        <v>0.224</v>
      </c>
      <c r="J986">
        <v>2.2319999999999998</v>
      </c>
      <c r="K986">
        <v>4.6068999999999999E-2</v>
      </c>
      <c r="L986">
        <v>534.07999999999993</v>
      </c>
      <c r="M986">
        <v>6.5079999999999999E-3</v>
      </c>
      <c r="R986">
        <v>1.66058E-2</v>
      </c>
      <c r="S986">
        <v>9.3079905003506699E-2</v>
      </c>
      <c r="T986">
        <v>7.852534186315964E-44</v>
      </c>
      <c r="V986" s="53">
        <f t="shared" si="137"/>
        <v>7.852534186315964E-44</v>
      </c>
      <c r="W986">
        <f t="shared" si="135"/>
        <v>8.2516846828484418</v>
      </c>
      <c r="X986">
        <f t="shared" si="136"/>
        <v>2.7575259363999999E-4</v>
      </c>
      <c r="AD986">
        <v>6.8294500000000001E-5</v>
      </c>
      <c r="AE986">
        <v>3.2295024468625057E-41</v>
      </c>
      <c r="AF986" s="53">
        <f t="shared" si="138"/>
        <v>2.7225461491496024E-4</v>
      </c>
      <c r="AG986">
        <f t="shared" si="139"/>
        <v>4.6641387302499999E-9</v>
      </c>
      <c r="AL986">
        <v>1.66058E-2</v>
      </c>
      <c r="AM986">
        <v>9.3079905003506699E-2</v>
      </c>
      <c r="AN986">
        <f t="shared" si="140"/>
        <v>7.7255906146481941</v>
      </c>
      <c r="AO986">
        <f t="shared" si="141"/>
        <v>5.8482887360873674E-3</v>
      </c>
      <c r="AU986" s="53">
        <v>6.8294500000000001E-5</v>
      </c>
      <c r="AV986">
        <v>1.61940159753128E-4</v>
      </c>
      <c r="AW986" s="53">
        <f t="shared" si="142"/>
        <v>2.6693676896530257E-4</v>
      </c>
      <c r="AX986" s="53">
        <f t="shared" si="143"/>
        <v>8.7695095905986168E-9</v>
      </c>
    </row>
    <row r="987" spans="1:50" x14ac:dyDescent="0.25">
      <c r="A987" s="7">
        <v>1.45E-4</v>
      </c>
      <c r="B987" s="7">
        <v>292.14999999999998</v>
      </c>
      <c r="C987" s="7">
        <v>190</v>
      </c>
      <c r="D987">
        <v>2.9076100000000001E-3</v>
      </c>
      <c r="E987">
        <v>0.16945499999999999</v>
      </c>
      <c r="F987" s="53">
        <v>1.3627E-28</v>
      </c>
      <c r="G987">
        <v>0.1421558</v>
      </c>
      <c r="H987">
        <v>0.1366</v>
      </c>
      <c r="I987">
        <v>0.224</v>
      </c>
      <c r="J987">
        <v>2.2319999999999998</v>
      </c>
      <c r="K987">
        <v>4.6068999999999999E-2</v>
      </c>
      <c r="L987">
        <v>534.07999999999993</v>
      </c>
      <c r="M987">
        <v>6.5079999999999999E-3</v>
      </c>
      <c r="R987">
        <v>1.5754299999999999E-2</v>
      </c>
      <c r="S987">
        <v>9.2535405713556104E-2</v>
      </c>
      <c r="T987">
        <v>7.4530636904803407E-44</v>
      </c>
      <c r="V987" s="53">
        <f t="shared" si="137"/>
        <v>7.4530636904803407E-44</v>
      </c>
      <c r="W987">
        <f t="shared" si="135"/>
        <v>8.2516846828484418</v>
      </c>
      <c r="X987">
        <f t="shared" si="136"/>
        <v>2.4819796848999997E-4</v>
      </c>
      <c r="AD987">
        <v>6.4792499999999993E-5</v>
      </c>
      <c r="AE987">
        <v>3.0652126885321729E-41</v>
      </c>
      <c r="AF987" s="53">
        <f t="shared" si="138"/>
        <v>2.7225461491496024E-4</v>
      </c>
      <c r="AG987">
        <f t="shared" si="139"/>
        <v>4.1980680562499988E-9</v>
      </c>
      <c r="AL987">
        <v>1.5754299999999999E-2</v>
      </c>
      <c r="AM987">
        <v>9.2535405713556104E-2</v>
      </c>
      <c r="AN987">
        <f t="shared" si="140"/>
        <v>7.7286177768749873</v>
      </c>
      <c r="AO987">
        <f t="shared" si="141"/>
        <v>5.8953381945962783E-3</v>
      </c>
      <c r="AU987" s="53">
        <v>6.4792499999999993E-5</v>
      </c>
      <c r="AV987">
        <v>1.5834850085790999E-4</v>
      </c>
      <c r="AW987" s="53">
        <f t="shared" si="142"/>
        <v>2.6705414434578112E-4</v>
      </c>
      <c r="AX987" s="53">
        <f t="shared" si="143"/>
        <v>8.7527252965252566E-9</v>
      </c>
    </row>
    <row r="988" spans="1:50" x14ac:dyDescent="0.25">
      <c r="A988" s="7">
        <v>1.45E-4</v>
      </c>
      <c r="B988" s="7">
        <v>292.14999999999998</v>
      </c>
      <c r="C988" s="7">
        <v>190</v>
      </c>
      <c r="D988">
        <v>2.3912999999999998E-3</v>
      </c>
      <c r="E988">
        <v>0.16945499999999999</v>
      </c>
      <c r="F988" s="53">
        <v>1.3627E-28</v>
      </c>
      <c r="G988">
        <v>0.1421558</v>
      </c>
      <c r="H988">
        <v>0.1366</v>
      </c>
      <c r="I988">
        <v>0.224</v>
      </c>
      <c r="J988">
        <v>2.2319999999999998</v>
      </c>
      <c r="K988">
        <v>4.6068999999999999E-2</v>
      </c>
      <c r="L988">
        <v>534.07999999999993</v>
      </c>
      <c r="M988">
        <v>6.5079999999999999E-3</v>
      </c>
      <c r="R988">
        <v>1.40511E-2</v>
      </c>
      <c r="S988">
        <v>9.1393897077777814E-2</v>
      </c>
      <c r="T988">
        <v>6.5681888519972797E-44</v>
      </c>
      <c r="V988" s="53">
        <f t="shared" si="137"/>
        <v>6.5681888519972797E-44</v>
      </c>
      <c r="W988">
        <f t="shared" si="135"/>
        <v>8.2516846828484418</v>
      </c>
      <c r="X988">
        <f t="shared" si="136"/>
        <v>1.9743341121E-4</v>
      </c>
      <c r="AD988">
        <v>5.7787800000000003E-5</v>
      </c>
      <c r="AE988">
        <v>2.7012912603353976E-41</v>
      </c>
      <c r="AF988" s="53">
        <f t="shared" si="138"/>
        <v>2.7225461491496024E-4</v>
      </c>
      <c r="AG988">
        <f t="shared" si="139"/>
        <v>3.3394298288400001E-9</v>
      </c>
      <c r="AL988">
        <v>1.40511E-2</v>
      </c>
      <c r="AM988">
        <v>9.1393897077777814E-2</v>
      </c>
      <c r="AN988">
        <f t="shared" si="140"/>
        <v>7.7349659573536167</v>
      </c>
      <c r="AO988">
        <f t="shared" si="141"/>
        <v>5.981908259814317E-3</v>
      </c>
      <c r="AU988" s="53">
        <v>5.7787800000000003E-5</v>
      </c>
      <c r="AV988">
        <v>1.50817639415053E-4</v>
      </c>
      <c r="AW988" s="53">
        <f t="shared" si="142"/>
        <v>2.6730033659234156E-4</v>
      </c>
      <c r="AX988" s="53">
        <f t="shared" si="143"/>
        <v>8.6545510215905468E-9</v>
      </c>
    </row>
    <row r="989" spans="1:50" x14ac:dyDescent="0.25">
      <c r="A989" s="7">
        <v>1.45E-4</v>
      </c>
      <c r="B989" s="7">
        <v>292.14999999999998</v>
      </c>
      <c r="C989" s="7">
        <v>190</v>
      </c>
      <c r="D989">
        <v>2.1195699999999999E-3</v>
      </c>
      <c r="E989">
        <v>0.16945499999999999</v>
      </c>
      <c r="F989" s="53">
        <v>1.3627E-28</v>
      </c>
      <c r="G989">
        <v>0.1421558</v>
      </c>
      <c r="H989">
        <v>0.1366</v>
      </c>
      <c r="I989">
        <v>0.224</v>
      </c>
      <c r="J989">
        <v>2.2319999999999998</v>
      </c>
      <c r="K989">
        <v>4.6068999999999999E-2</v>
      </c>
      <c r="L989">
        <v>534.07999999999993</v>
      </c>
      <c r="M989">
        <v>6.5079999999999999E-3</v>
      </c>
      <c r="R989">
        <v>1.19221E-2</v>
      </c>
      <c r="S989">
        <v>9.0797481529741195E-2</v>
      </c>
      <c r="T989">
        <v>6.0754421301493022E-44</v>
      </c>
      <c r="V989" s="53">
        <f t="shared" si="137"/>
        <v>6.0754421301493022E-44</v>
      </c>
      <c r="W989">
        <f t="shared" si="135"/>
        <v>8.2516846828484418</v>
      </c>
      <c r="X989">
        <f t="shared" si="136"/>
        <v>1.4213646841000001E-4</v>
      </c>
      <c r="AD989">
        <v>4.9031900000000001E-5</v>
      </c>
      <c r="AE989">
        <v>2.4986398988596833E-41</v>
      </c>
      <c r="AF989" s="53">
        <f t="shared" si="138"/>
        <v>2.7225461491496024E-4</v>
      </c>
      <c r="AG989">
        <f t="shared" si="139"/>
        <v>2.4041272176100002E-9</v>
      </c>
      <c r="AL989">
        <v>1.19221E-2</v>
      </c>
      <c r="AM989">
        <v>9.0797481529741195E-2</v>
      </c>
      <c r="AN989">
        <f t="shared" si="140"/>
        <v>7.7382837918602831</v>
      </c>
      <c r="AO989">
        <f t="shared" si="141"/>
        <v>6.2213258114622375E-3</v>
      </c>
      <c r="AU989" s="53">
        <v>4.9031900000000001E-5</v>
      </c>
      <c r="AV989">
        <v>1.46882274852845E-4</v>
      </c>
      <c r="AW989" s="53">
        <f t="shared" si="142"/>
        <v>2.6742903316588623E-4</v>
      </c>
      <c r="AX989" s="53">
        <f t="shared" si="143"/>
        <v>9.574695858842279E-9</v>
      </c>
    </row>
    <row r="990" spans="1:50" x14ac:dyDescent="0.25">
      <c r="A990" s="7">
        <v>1.45E-4</v>
      </c>
      <c r="B990" s="7">
        <v>292.14999999999998</v>
      </c>
      <c r="C990" s="7">
        <v>190</v>
      </c>
      <c r="D990">
        <v>1.7934800000000001E-3</v>
      </c>
      <c r="E990">
        <v>0.16945499999999999</v>
      </c>
      <c r="F990" s="53">
        <v>1.3627E-28</v>
      </c>
      <c r="G990">
        <v>0.1421558</v>
      </c>
      <c r="H990">
        <v>0.1366</v>
      </c>
      <c r="I990">
        <v>0.224</v>
      </c>
      <c r="J990">
        <v>2.2319999999999998</v>
      </c>
      <c r="K990">
        <v>4.6068999999999999E-2</v>
      </c>
      <c r="L990">
        <v>534.07999999999993</v>
      </c>
      <c r="M990">
        <v>6.5079999999999999E-3</v>
      </c>
      <c r="R990">
        <v>9.3673999999999997E-3</v>
      </c>
      <c r="S990">
        <v>9.00856906969979E-2</v>
      </c>
      <c r="T990">
        <v>5.4534774401364612E-44</v>
      </c>
      <c r="V990" s="53">
        <f t="shared" si="137"/>
        <v>5.4534774401364612E-44</v>
      </c>
      <c r="W990">
        <f t="shared" si="135"/>
        <v>8.2516846828484418</v>
      </c>
      <c r="X990">
        <f t="shared" si="136"/>
        <v>8.7748182759999992E-5</v>
      </c>
      <c r="AD990">
        <v>3.8525200000000002E-5</v>
      </c>
      <c r="AE990">
        <v>2.2428452164552621E-41</v>
      </c>
      <c r="AF990" s="53">
        <f t="shared" si="138"/>
        <v>2.7225461491496024E-4</v>
      </c>
      <c r="AG990">
        <f t="shared" si="139"/>
        <v>1.4841910350400002E-9</v>
      </c>
      <c r="AL990">
        <v>9.3673999999999997E-3</v>
      </c>
      <c r="AM990">
        <v>9.00856906969979E-2</v>
      </c>
      <c r="AN990">
        <f t="shared" si="140"/>
        <v>7.7422443853726985</v>
      </c>
      <c r="AO990">
        <f t="shared" si="141"/>
        <v>6.5154424530450578E-3</v>
      </c>
      <c r="AU990" s="53">
        <v>3.8525200000000002E-5</v>
      </c>
      <c r="AV990">
        <v>1.4218504120296199E-4</v>
      </c>
      <c r="AW990" s="53">
        <f t="shared" si="142"/>
        <v>2.6758268537338065E-4</v>
      </c>
      <c r="AX990" s="53">
        <f t="shared" si="143"/>
        <v>1.0745362678223295E-8</v>
      </c>
    </row>
    <row r="991" spans="1:50" x14ac:dyDescent="0.25">
      <c r="A991" s="7">
        <v>1.45E-4</v>
      </c>
      <c r="B991" s="7">
        <v>292.14999999999998</v>
      </c>
      <c r="C991" s="7">
        <v>190</v>
      </c>
      <c r="D991">
        <v>1.4402200000000001E-3</v>
      </c>
      <c r="E991">
        <v>0.16945499999999999</v>
      </c>
      <c r="F991" s="53">
        <v>1.3627E-28</v>
      </c>
      <c r="G991">
        <v>0.1421558</v>
      </c>
      <c r="H991">
        <v>0.1366</v>
      </c>
      <c r="I991">
        <v>0.224</v>
      </c>
      <c r="J991">
        <v>2.2319999999999998</v>
      </c>
      <c r="K991">
        <v>4.6068999999999999E-2</v>
      </c>
      <c r="L991">
        <v>534.07999999999993</v>
      </c>
      <c r="M991">
        <v>6.5079999999999999E-3</v>
      </c>
      <c r="R991">
        <v>7.6642300000000002E-3</v>
      </c>
      <c r="S991">
        <v>8.9319417463425199E-2</v>
      </c>
      <c r="T991">
        <v>4.7324164200994899E-44</v>
      </c>
      <c r="V991" s="53">
        <f t="shared" si="137"/>
        <v>4.7324164200994899E-44</v>
      </c>
      <c r="W991">
        <f t="shared" si="135"/>
        <v>8.2516846828484418</v>
      </c>
      <c r="X991">
        <f t="shared" si="136"/>
        <v>5.87404214929E-5</v>
      </c>
      <c r="AD991">
        <v>3.1520599999999998E-5</v>
      </c>
      <c r="AE991">
        <v>1.9462953036125302E-41</v>
      </c>
      <c r="AF991" s="53">
        <f t="shared" si="138"/>
        <v>2.7225461491496024E-4</v>
      </c>
      <c r="AG991">
        <f t="shared" si="139"/>
        <v>9.9354822435999981E-10</v>
      </c>
      <c r="AL991">
        <v>7.6642300000000002E-3</v>
      </c>
      <c r="AM991">
        <v>8.9319417463425199E-2</v>
      </c>
      <c r="AN991">
        <f t="shared" si="140"/>
        <v>7.746509266055253</v>
      </c>
      <c r="AO991">
        <f t="shared" si="141"/>
        <v>6.6675696396871131E-3</v>
      </c>
      <c r="AU991" s="53">
        <v>3.1520599999999998E-5</v>
      </c>
      <c r="AV991">
        <v>1.37127553921821E-4</v>
      </c>
      <c r="AW991" s="53">
        <f t="shared" si="142"/>
        <v>2.6774817124829267E-4</v>
      </c>
      <c r="AX991" s="53">
        <f t="shared" si="143"/>
        <v>1.1152828716645624E-8</v>
      </c>
    </row>
    <row r="992" spans="1:50" x14ac:dyDescent="0.25">
      <c r="A992" s="7">
        <v>1.45E-4</v>
      </c>
      <c r="B992" s="7">
        <v>292.14999999999998</v>
      </c>
      <c r="C992" s="7">
        <v>190</v>
      </c>
      <c r="D992">
        <v>1.0869600000000001E-3</v>
      </c>
      <c r="E992">
        <v>0.16945499999999999</v>
      </c>
      <c r="F992" s="53">
        <v>1.3627E-28</v>
      </c>
      <c r="G992">
        <v>0.1421558</v>
      </c>
      <c r="H992">
        <v>0.1366</v>
      </c>
      <c r="I992">
        <v>0.224</v>
      </c>
      <c r="J992">
        <v>2.2319999999999998</v>
      </c>
      <c r="K992">
        <v>4.6068999999999999E-2</v>
      </c>
      <c r="L992">
        <v>534.07999999999993</v>
      </c>
      <c r="M992">
        <v>6.5079999999999999E-3</v>
      </c>
      <c r="R992">
        <v>5.5352800000000001E-3</v>
      </c>
      <c r="S992">
        <v>8.8558134388356802E-2</v>
      </c>
      <c r="T992">
        <v>3.9452159219322814E-44</v>
      </c>
      <c r="V992" s="53">
        <f t="shared" si="137"/>
        <v>3.9452159219322814E-44</v>
      </c>
      <c r="W992">
        <f t="shared" si="135"/>
        <v>8.2516846828484418</v>
      </c>
      <c r="X992">
        <f t="shared" si="136"/>
        <v>3.0639324678399999E-5</v>
      </c>
      <c r="AD992">
        <v>2.27649E-5</v>
      </c>
      <c r="AE992">
        <v>1.6225442858286658E-41</v>
      </c>
      <c r="AF992" s="53">
        <f t="shared" si="138"/>
        <v>2.7225461491496024E-4</v>
      </c>
      <c r="AG992">
        <f t="shared" si="139"/>
        <v>5.1824067200999993E-10</v>
      </c>
      <c r="AL992">
        <v>5.5352800000000001E-3</v>
      </c>
      <c r="AM992">
        <v>8.8558134388356802E-2</v>
      </c>
      <c r="AN992">
        <f t="shared" si="140"/>
        <v>7.750747535695619</v>
      </c>
      <c r="AO992">
        <f t="shared" si="141"/>
        <v>6.8927943507902959E-3</v>
      </c>
      <c r="AU992" s="53">
        <v>2.27649E-5</v>
      </c>
      <c r="AV992">
        <v>1.3210226008187801E-4</v>
      </c>
      <c r="AW992" s="53">
        <f t="shared" si="142"/>
        <v>2.679126543916126E-4</v>
      </c>
      <c r="AX992" s="53">
        <f t="shared" si="143"/>
        <v>1.1954658309674252E-8</v>
      </c>
    </row>
    <row r="993" spans="1:50" x14ac:dyDescent="0.25">
      <c r="A993" s="7">
        <v>1.45E-4</v>
      </c>
      <c r="B993" s="7">
        <v>292.14999999999998</v>
      </c>
      <c r="C993" s="7">
        <v>190</v>
      </c>
      <c r="D993">
        <v>8.6956499999999999E-4</v>
      </c>
      <c r="E993">
        <v>0.16945499999999999</v>
      </c>
      <c r="F993" s="53">
        <v>1.3627E-28</v>
      </c>
      <c r="G993">
        <v>0.1421558</v>
      </c>
      <c r="H993">
        <v>0.1366</v>
      </c>
      <c r="I993">
        <v>0.224</v>
      </c>
      <c r="J993">
        <v>2.2319999999999998</v>
      </c>
      <c r="K993">
        <v>4.6068999999999999E-2</v>
      </c>
      <c r="L993">
        <v>534.07999999999993</v>
      </c>
      <c r="M993">
        <v>6.5079999999999999E-3</v>
      </c>
      <c r="R993">
        <v>4.6836999999999998E-3</v>
      </c>
      <c r="S993">
        <v>8.8092111719908606E-2</v>
      </c>
      <c r="T993">
        <v>3.4152105634169468E-44</v>
      </c>
      <c r="V993" s="53">
        <f t="shared" si="137"/>
        <v>3.4152105634169468E-44</v>
      </c>
      <c r="W993">
        <f t="shared" si="135"/>
        <v>8.2516846828484418</v>
      </c>
      <c r="X993">
        <f t="shared" si="136"/>
        <v>2.1937045689999998E-5</v>
      </c>
      <c r="AD993">
        <v>1.9262600000000001E-5</v>
      </c>
      <c r="AE993">
        <v>1.4045696089201226E-41</v>
      </c>
      <c r="AF993" s="53">
        <f t="shared" si="138"/>
        <v>2.7225461491496024E-4</v>
      </c>
      <c r="AG993">
        <f t="shared" si="139"/>
        <v>3.7104775876000004E-10</v>
      </c>
      <c r="AL993">
        <v>4.6836999999999998E-3</v>
      </c>
      <c r="AM993">
        <v>8.8092111719908606E-2</v>
      </c>
      <c r="AN993">
        <f t="shared" si="140"/>
        <v>7.7533425824130742</v>
      </c>
      <c r="AO993">
        <f t="shared" si="141"/>
        <v>6.9569631456377875E-3</v>
      </c>
      <c r="AU993" s="53">
        <v>1.9262600000000001E-5</v>
      </c>
      <c r="AV993">
        <v>1.2902563635186701E-4</v>
      </c>
      <c r="AW993" s="53">
        <f t="shared" si="142"/>
        <v>2.6801338044292304E-4</v>
      </c>
      <c r="AX993" s="53">
        <f t="shared" si="143"/>
        <v>1.2047924149181281E-8</v>
      </c>
    </row>
    <row r="994" spans="1:50" x14ac:dyDescent="0.25">
      <c r="A994" s="7">
        <v>1.45E-4</v>
      </c>
      <c r="B994" s="7">
        <v>292.14999999999998</v>
      </c>
      <c r="C994" s="7">
        <v>190</v>
      </c>
      <c r="D994">
        <v>3.53261E-4</v>
      </c>
      <c r="E994">
        <v>0.16945499999999999</v>
      </c>
      <c r="F994" s="53">
        <v>1.3627E-28</v>
      </c>
      <c r="G994">
        <v>0.1421558</v>
      </c>
      <c r="H994">
        <v>0.1366</v>
      </c>
      <c r="I994">
        <v>0.224</v>
      </c>
      <c r="J994">
        <v>2.2319999999999998</v>
      </c>
      <c r="K994">
        <v>4.6068999999999999E-2</v>
      </c>
      <c r="L994">
        <v>534.07999999999993</v>
      </c>
      <c r="M994">
        <v>6.5079999999999999E-3</v>
      </c>
      <c r="R994">
        <v>3.8321200000000005E-3</v>
      </c>
      <c r="S994">
        <v>8.6992821531735612E-2</v>
      </c>
      <c r="T994">
        <v>1.9076670358556146E-44</v>
      </c>
      <c r="V994" s="53">
        <f t="shared" si="137"/>
        <v>1.9076670358556146E-44</v>
      </c>
      <c r="W994">
        <f t="shared" si="135"/>
        <v>8.2516846828484418</v>
      </c>
      <c r="X994">
        <f t="shared" si="136"/>
        <v>1.4685143694400004E-5</v>
      </c>
      <c r="AD994">
        <v>1.5760299999999999E-5</v>
      </c>
      <c r="AE994">
        <v>7.8456396545597364E-42</v>
      </c>
      <c r="AF994" s="53">
        <f t="shared" si="138"/>
        <v>2.7225461491496024E-4</v>
      </c>
      <c r="AG994">
        <f t="shared" si="139"/>
        <v>2.4838705608999995E-10</v>
      </c>
      <c r="AL994">
        <v>3.8321200000000005E-3</v>
      </c>
      <c r="AM994">
        <v>8.6992821531735612E-2</v>
      </c>
      <c r="AN994">
        <f t="shared" si="140"/>
        <v>7.7594656993517095</v>
      </c>
      <c r="AO994">
        <f t="shared" si="141"/>
        <v>6.9157022792504146E-3</v>
      </c>
      <c r="AU994" s="53">
        <v>1.5760299999999999E-5</v>
      </c>
      <c r="AV994">
        <v>1.21767136339567E-4</v>
      </c>
      <c r="AW994" s="53">
        <f t="shared" si="142"/>
        <v>2.6825109259411977E-4</v>
      </c>
      <c r="AX994" s="53">
        <f t="shared" si="143"/>
        <v>1.1237449350723743E-8</v>
      </c>
    </row>
    <row r="995" spans="1:50" x14ac:dyDescent="0.25">
      <c r="A995" s="7">
        <v>1.45E-4</v>
      </c>
      <c r="B995" s="7">
        <v>292.14999999999998</v>
      </c>
      <c r="C995" s="7">
        <v>190</v>
      </c>
      <c r="D995">
        <v>0.17103299999999999</v>
      </c>
      <c r="E995">
        <v>0.17119300000000001</v>
      </c>
      <c r="F995" s="53">
        <v>1.3627E-28</v>
      </c>
      <c r="G995">
        <v>0.1421558</v>
      </c>
      <c r="H995">
        <v>0.1366</v>
      </c>
      <c r="I995">
        <v>0.224</v>
      </c>
      <c r="J995">
        <v>2.2319999999999998</v>
      </c>
      <c r="K995">
        <v>6.0095999999999997E-2</v>
      </c>
      <c r="L995">
        <v>534.07999999999993</v>
      </c>
      <c r="M995">
        <v>6.2249999999999996E-3</v>
      </c>
      <c r="R995">
        <v>7.1067400000000003E-2</v>
      </c>
      <c r="S995">
        <v>0.159405853483362</v>
      </c>
      <c r="T995">
        <v>1.519093916206839E-42</v>
      </c>
      <c r="V995" s="53">
        <f t="shared" si="137"/>
        <v>1.519093916206839E-42</v>
      </c>
      <c r="W995">
        <f t="shared" si="135"/>
        <v>8.2516846828484418</v>
      </c>
      <c r="X995">
        <f t="shared" si="136"/>
        <v>5.0505753427600008E-3</v>
      </c>
      <c r="AD995">
        <v>2.9227799999999998E-4</v>
      </c>
      <c r="AE995">
        <v>6.2475595814063635E-40</v>
      </c>
      <c r="AF995" s="53">
        <f t="shared" si="138"/>
        <v>2.7225461491496024E-4</v>
      </c>
      <c r="AG995">
        <f t="shared" si="139"/>
        <v>8.5426429283999991E-8</v>
      </c>
      <c r="AL995">
        <v>7.1067400000000003E-2</v>
      </c>
      <c r="AM995">
        <v>0.159405853483362</v>
      </c>
      <c r="AN995">
        <f t="shared" si="140"/>
        <v>7.3612845056660738</v>
      </c>
      <c r="AO995">
        <f t="shared" si="141"/>
        <v>7.8036823638321122E-3</v>
      </c>
      <c r="AU995">
        <v>2.9227799999999998E-4</v>
      </c>
      <c r="AV995">
        <v>5.3656856817657303E-4</v>
      </c>
      <c r="AW995" s="53">
        <f t="shared" si="142"/>
        <v>2.5483560792028727E-4</v>
      </c>
      <c r="AX995" s="53">
        <f t="shared" si="143"/>
        <v>5.9677881700032886E-8</v>
      </c>
    </row>
    <row r="996" spans="1:50" x14ac:dyDescent="0.25">
      <c r="A996" s="7">
        <v>1.45E-4</v>
      </c>
      <c r="B996" s="7">
        <v>292.14999999999998</v>
      </c>
      <c r="C996" s="7">
        <v>190</v>
      </c>
      <c r="D996">
        <v>0.16866800000000001</v>
      </c>
      <c r="E996">
        <v>0.17119300000000001</v>
      </c>
      <c r="F996" s="53">
        <v>1.3627E-28</v>
      </c>
      <c r="G996">
        <v>0.1421558</v>
      </c>
      <c r="H996">
        <v>0.1366</v>
      </c>
      <c r="I996">
        <v>0.224</v>
      </c>
      <c r="J996">
        <v>2.2319999999999998</v>
      </c>
      <c r="K996">
        <v>6.0095999999999997E-2</v>
      </c>
      <c r="L996">
        <v>534.07999999999993</v>
      </c>
      <c r="M996">
        <v>6.2249999999999996E-3</v>
      </c>
      <c r="R996">
        <v>6.9922999999999999E-2</v>
      </c>
      <c r="S996">
        <v>0.15338601926185003</v>
      </c>
      <c r="T996">
        <v>1.5054803725319503E-42</v>
      </c>
      <c r="V996" s="53">
        <f t="shared" si="137"/>
        <v>1.5054803725319503E-42</v>
      </c>
      <c r="W996">
        <f t="shared" si="135"/>
        <v>8.2516846828484418</v>
      </c>
      <c r="X996">
        <f t="shared" si="136"/>
        <v>4.8892259289999998E-3</v>
      </c>
      <c r="AD996">
        <v>2.8757099999999997E-4</v>
      </c>
      <c r="AE996">
        <v>6.1915713213550583E-40</v>
      </c>
      <c r="AF996" s="53">
        <f t="shared" si="138"/>
        <v>2.7225461491496024E-4</v>
      </c>
      <c r="AG996">
        <f t="shared" si="139"/>
        <v>8.2697080040999983E-8</v>
      </c>
      <c r="AL996">
        <v>6.9922999999999999E-2</v>
      </c>
      <c r="AM996">
        <v>0.15338601926185003</v>
      </c>
      <c r="AN996">
        <f t="shared" si="140"/>
        <v>7.3939863958944141</v>
      </c>
      <c r="AO996">
        <f t="shared" si="141"/>
        <v>6.9660755843039485E-3</v>
      </c>
      <c r="AU996">
        <v>2.8757099999999997E-4</v>
      </c>
      <c r="AV996">
        <v>4.9804933587802502E-4</v>
      </c>
      <c r="AW996" s="53">
        <f t="shared" si="142"/>
        <v>2.5606690067222126E-4</v>
      </c>
      <c r="AX996" s="53">
        <f t="shared" si="143"/>
        <v>4.4301129873982722E-8</v>
      </c>
    </row>
    <row r="997" spans="1:50" x14ac:dyDescent="0.25">
      <c r="A997" s="7">
        <v>1.45E-4</v>
      </c>
      <c r="B997" s="7">
        <v>292.14999999999998</v>
      </c>
      <c r="C997" s="7">
        <v>190</v>
      </c>
      <c r="D997">
        <v>0.164239</v>
      </c>
      <c r="E997">
        <v>0.17119300000000001</v>
      </c>
      <c r="F997" s="53">
        <v>1.3627E-28</v>
      </c>
      <c r="G997">
        <v>0.1421558</v>
      </c>
      <c r="H997">
        <v>0.1366</v>
      </c>
      <c r="I997">
        <v>0.224</v>
      </c>
      <c r="J997">
        <v>2.2319999999999998</v>
      </c>
      <c r="K997">
        <v>6.0095999999999997E-2</v>
      </c>
      <c r="L997">
        <v>534.07999999999993</v>
      </c>
      <c r="M997">
        <v>6.2249999999999996E-3</v>
      </c>
      <c r="R997">
        <v>6.8549700000000005E-2</v>
      </c>
      <c r="S997">
        <v>0.142681401675849</v>
      </c>
      <c r="T997">
        <v>1.4798029310135189E-42</v>
      </c>
      <c r="V997" s="53">
        <f t="shared" si="137"/>
        <v>1.4798029310135189E-42</v>
      </c>
      <c r="W997">
        <f t="shared" si="135"/>
        <v>8.2516846828484418</v>
      </c>
      <c r="X997">
        <f t="shared" si="136"/>
        <v>4.6990613700900003E-3</v>
      </c>
      <c r="AD997">
        <v>2.8192400000000002E-4</v>
      </c>
      <c r="AE997">
        <v>6.0859680113338792E-40</v>
      </c>
      <c r="AF997" s="53">
        <f t="shared" si="138"/>
        <v>2.7225461491496024E-4</v>
      </c>
      <c r="AG997">
        <f t="shared" si="139"/>
        <v>7.9481141776000014E-8</v>
      </c>
      <c r="AL997">
        <v>6.8549700000000005E-2</v>
      </c>
      <c r="AM997">
        <v>0.142681401675849</v>
      </c>
      <c r="AN997">
        <f t="shared" si="140"/>
        <v>7.4523167319762047</v>
      </c>
      <c r="AO997">
        <f t="shared" si="141"/>
        <v>5.4955091933570725E-3</v>
      </c>
      <c r="AU997">
        <v>2.8192400000000002E-4</v>
      </c>
      <c r="AV997">
        <v>4.2953314358844101E-4</v>
      </c>
      <c r="AW997" s="53">
        <f t="shared" si="142"/>
        <v>2.5826439976158686E-4</v>
      </c>
      <c r="AX997" s="53">
        <f t="shared" si="143"/>
        <v>2.178845927091299E-8</v>
      </c>
    </row>
    <row r="998" spans="1:50" x14ac:dyDescent="0.25">
      <c r="A998" s="7">
        <v>1.45E-4</v>
      </c>
      <c r="B998" s="7">
        <v>292.14999999999998</v>
      </c>
      <c r="C998" s="7">
        <v>190</v>
      </c>
      <c r="D998">
        <v>0.157609</v>
      </c>
      <c r="E998">
        <v>0.17119300000000001</v>
      </c>
      <c r="F998" s="53">
        <v>1.3627E-28</v>
      </c>
      <c r="G998">
        <v>0.1421558</v>
      </c>
      <c r="H998">
        <v>0.1366</v>
      </c>
      <c r="I998">
        <v>0.224</v>
      </c>
      <c r="J998">
        <v>2.2319999999999998</v>
      </c>
      <c r="K998">
        <v>6.0095999999999997E-2</v>
      </c>
      <c r="L998">
        <v>534.07999999999993</v>
      </c>
      <c r="M998">
        <v>6.2249999999999996E-3</v>
      </c>
      <c r="R998">
        <v>6.7061999999999997E-2</v>
      </c>
      <c r="S998">
        <v>0.12795709456605101</v>
      </c>
      <c r="T998">
        <v>1.440902469224361E-42</v>
      </c>
      <c r="V998" s="53">
        <f t="shared" si="137"/>
        <v>1.440902469224361E-42</v>
      </c>
      <c r="W998">
        <f t="shared" si="135"/>
        <v>8.2516846828484418</v>
      </c>
      <c r="X998">
        <f t="shared" si="136"/>
        <v>4.4973118439999996E-3</v>
      </c>
      <c r="AD998">
        <v>2.7580500000000001E-4</v>
      </c>
      <c r="AE998">
        <v>5.9259825422465986E-40</v>
      </c>
      <c r="AF998" s="53">
        <f t="shared" si="138"/>
        <v>2.7225461491496024E-4</v>
      </c>
      <c r="AG998">
        <f t="shared" si="139"/>
        <v>7.606839802500001E-8</v>
      </c>
      <c r="AL998">
        <v>6.7061999999999997E-2</v>
      </c>
      <c r="AM998">
        <v>0.12795709456605101</v>
      </c>
      <c r="AN998">
        <f t="shared" si="140"/>
        <v>7.5329251080867952</v>
      </c>
      <c r="AO998">
        <f t="shared" si="141"/>
        <v>3.708212542208295E-3</v>
      </c>
      <c r="AU998">
        <v>2.7580500000000001E-4</v>
      </c>
      <c r="AV998">
        <v>3.3524118078200998E-4</v>
      </c>
      <c r="AW998" s="53">
        <f t="shared" si="142"/>
        <v>2.6130394883462882E-4</v>
      </c>
      <c r="AX998" s="53">
        <f t="shared" si="143"/>
        <v>3.5326595859517716E-9</v>
      </c>
    </row>
    <row r="999" spans="1:50" x14ac:dyDescent="0.25">
      <c r="A999" s="7">
        <v>1.45E-4</v>
      </c>
      <c r="B999" s="7">
        <v>292.14999999999998</v>
      </c>
      <c r="C999" s="7">
        <v>190</v>
      </c>
      <c r="D999">
        <v>0.149565</v>
      </c>
      <c r="E999">
        <v>0.17119300000000001</v>
      </c>
      <c r="F999" s="53">
        <v>1.3627E-28</v>
      </c>
      <c r="G999">
        <v>0.1421558</v>
      </c>
      <c r="H999">
        <v>0.1366</v>
      </c>
      <c r="I999">
        <v>0.224</v>
      </c>
      <c r="J999">
        <v>2.2319999999999998</v>
      </c>
      <c r="K999">
        <v>6.0095999999999997E-2</v>
      </c>
      <c r="L999">
        <v>534.07999999999993</v>
      </c>
      <c r="M999">
        <v>6.2249999999999996E-3</v>
      </c>
      <c r="R999">
        <v>6.5688700000000003E-2</v>
      </c>
      <c r="S999">
        <v>0.112001862700466</v>
      </c>
      <c r="T999">
        <v>1.3929195677058304E-42</v>
      </c>
      <c r="V999" s="53">
        <f t="shared" si="137"/>
        <v>1.3929195677058304E-42</v>
      </c>
      <c r="W999">
        <f t="shared" si="135"/>
        <v>8.2516846828484418</v>
      </c>
      <c r="X999">
        <f t="shared" si="136"/>
        <v>4.3150053076900004E-3</v>
      </c>
      <c r="AD999">
        <v>2.7015699999999998E-4</v>
      </c>
      <c r="AE999">
        <v>5.7286438307110325E-40</v>
      </c>
      <c r="AF999" s="53">
        <f t="shared" si="138"/>
        <v>2.7225461491496024E-4</v>
      </c>
      <c r="AG999">
        <f t="shared" si="139"/>
        <v>7.2984804648999984E-8</v>
      </c>
      <c r="AL999">
        <v>6.5688700000000003E-2</v>
      </c>
      <c r="AM999">
        <v>0.112001862700466</v>
      </c>
      <c r="AN999">
        <f t="shared" si="140"/>
        <v>7.6207616940421872</v>
      </c>
      <c r="AO999">
        <f t="shared" si="141"/>
        <v>2.1449090393198347E-3</v>
      </c>
      <c r="AU999">
        <v>2.7015699999999998E-4</v>
      </c>
      <c r="AV999">
        <v>2.3299471138320201E-4</v>
      </c>
      <c r="AW999" s="53">
        <f t="shared" si="142"/>
        <v>2.6462001080840937E-4</v>
      </c>
      <c r="AX999" s="53">
        <f t="shared" si="143"/>
        <v>1.3810356952381924E-9</v>
      </c>
    </row>
    <row r="1000" spans="1:50" x14ac:dyDescent="0.25">
      <c r="A1000" s="7">
        <v>1.45E-4</v>
      </c>
      <c r="B1000" s="7">
        <v>292.14999999999998</v>
      </c>
      <c r="C1000" s="7">
        <v>190</v>
      </c>
      <c r="D1000">
        <v>0.148587</v>
      </c>
      <c r="E1000">
        <v>0.17119300000000001</v>
      </c>
      <c r="F1000" s="53">
        <v>1.3627E-28</v>
      </c>
      <c r="G1000">
        <v>0.1421558</v>
      </c>
      <c r="H1000">
        <v>0.1366</v>
      </c>
      <c r="I1000">
        <v>0.224</v>
      </c>
      <c r="J1000">
        <v>2.2319999999999998</v>
      </c>
      <c r="K1000">
        <v>6.0095999999999997E-2</v>
      </c>
      <c r="L1000">
        <v>534.07999999999993</v>
      </c>
      <c r="M1000">
        <v>6.2249999999999996E-3</v>
      </c>
      <c r="R1000">
        <v>6.1339999999999999E-2</v>
      </c>
      <c r="S1000">
        <v>0.110194257282817</v>
      </c>
      <c r="T1000">
        <v>1.3870242585618583E-42</v>
      </c>
      <c r="V1000" s="53">
        <f t="shared" si="137"/>
        <v>1.3870242585618583E-42</v>
      </c>
      <c r="W1000">
        <f t="shared" si="135"/>
        <v>8.2516846828484418</v>
      </c>
      <c r="X1000">
        <f t="shared" si="136"/>
        <v>3.7625955999999999E-3</v>
      </c>
      <c r="AD1000">
        <v>2.52272E-4</v>
      </c>
      <c r="AE1000">
        <v>5.7043982625240822E-40</v>
      </c>
      <c r="AF1000" s="53">
        <f t="shared" si="138"/>
        <v>2.7225461491496024E-4</v>
      </c>
      <c r="AG1000">
        <f t="shared" si="139"/>
        <v>6.3641161983999997E-8</v>
      </c>
      <c r="AL1000">
        <v>6.1339999999999999E-2</v>
      </c>
      <c r="AM1000">
        <v>0.110194257282817</v>
      </c>
      <c r="AN1000">
        <f t="shared" si="140"/>
        <v>7.630745013856834</v>
      </c>
      <c r="AO1000">
        <f t="shared" si="141"/>
        <v>2.3867384546556775E-3</v>
      </c>
      <c r="AU1000">
        <v>2.52272E-4</v>
      </c>
      <c r="AV1000">
        <v>2.2140561689537301E-4</v>
      </c>
      <c r="AW1000" s="53">
        <f t="shared" si="142"/>
        <v>2.6499718807952922E-4</v>
      </c>
      <c r="AX1000" s="53">
        <f t="shared" si="143"/>
        <v>9.5273360596160233E-10</v>
      </c>
    </row>
    <row r="1001" spans="1:50" x14ac:dyDescent="0.25">
      <c r="A1001" s="7">
        <v>1.45E-4</v>
      </c>
      <c r="B1001" s="7">
        <v>292.14999999999998</v>
      </c>
      <c r="C1001" s="7">
        <v>190</v>
      </c>
      <c r="D1001">
        <v>0.14516299999999999</v>
      </c>
      <c r="E1001">
        <v>0.17119300000000001</v>
      </c>
      <c r="F1001" s="53">
        <v>1.3627E-28</v>
      </c>
      <c r="G1001">
        <v>0.1421558</v>
      </c>
      <c r="H1001">
        <v>0.1366</v>
      </c>
      <c r="I1001">
        <v>0.224</v>
      </c>
      <c r="J1001">
        <v>2.2319999999999998</v>
      </c>
      <c r="K1001">
        <v>6.0095999999999997E-2</v>
      </c>
      <c r="L1001">
        <v>534.07999999999993</v>
      </c>
      <c r="M1001">
        <v>6.2249999999999996E-3</v>
      </c>
      <c r="R1001">
        <v>6.28277E-2</v>
      </c>
      <c r="S1001">
        <v>0.104078395534161</v>
      </c>
      <c r="T1001">
        <v>1.3662756309740708E-42</v>
      </c>
      <c r="V1001" s="53">
        <f t="shared" si="137"/>
        <v>1.3662756309740708E-42</v>
      </c>
      <c r="W1001">
        <f t="shared" si="135"/>
        <v>8.2516846828484418</v>
      </c>
      <c r="X1001">
        <f t="shared" si="136"/>
        <v>3.9473198872899996E-3</v>
      </c>
      <c r="AD1001">
        <v>2.5839100000000001E-4</v>
      </c>
      <c r="AE1001">
        <v>5.6190656272576631E-40</v>
      </c>
      <c r="AF1001" s="53">
        <f t="shared" si="138"/>
        <v>2.7225461491496024E-4</v>
      </c>
      <c r="AG1001">
        <f t="shared" si="139"/>
        <v>6.6765908881000002E-8</v>
      </c>
      <c r="AL1001">
        <v>6.28277E-2</v>
      </c>
      <c r="AM1001">
        <v>0.104078395534161</v>
      </c>
      <c r="AN1001">
        <f t="shared" si="140"/>
        <v>7.6645710898495363</v>
      </c>
      <c r="AO1001">
        <f t="shared" si="141"/>
        <v>1.70161988205205E-3</v>
      </c>
      <c r="AU1001">
        <v>2.5839100000000001E-4</v>
      </c>
      <c r="AV1001">
        <v>1.82186067564338E-4</v>
      </c>
      <c r="AW1001" s="53">
        <f t="shared" si="142"/>
        <v>2.6627561549281558E-4</v>
      </c>
      <c r="AX1001" s="53">
        <f t="shared" si="143"/>
        <v>5.8071917275238122E-9</v>
      </c>
    </row>
    <row r="1002" spans="1:50" x14ac:dyDescent="0.25">
      <c r="A1002" s="7">
        <v>1.45E-4</v>
      </c>
      <c r="B1002" s="7">
        <v>292.14999999999998</v>
      </c>
      <c r="C1002" s="7">
        <v>190</v>
      </c>
      <c r="D1002">
        <v>0.14374999999999999</v>
      </c>
      <c r="E1002">
        <v>0.17119300000000001</v>
      </c>
      <c r="F1002" s="53">
        <v>1.3627E-28</v>
      </c>
      <c r="G1002">
        <v>0.1421558</v>
      </c>
      <c r="H1002">
        <v>0.1366</v>
      </c>
      <c r="I1002">
        <v>0.224</v>
      </c>
      <c r="J1002">
        <v>2.2319999999999998</v>
      </c>
      <c r="K1002">
        <v>6.0095999999999997E-2</v>
      </c>
      <c r="L1002">
        <v>534.07999999999993</v>
      </c>
      <c r="M1002">
        <v>6.2249999999999996E-3</v>
      </c>
      <c r="R1002">
        <v>6.3857700000000003E-2</v>
      </c>
      <c r="S1002">
        <v>0.10164825215368001</v>
      </c>
      <c r="T1002">
        <v>1.3576628595983186E-42</v>
      </c>
      <c r="V1002" s="53">
        <f t="shared" si="137"/>
        <v>1.3576628595983186E-42</v>
      </c>
      <c r="W1002">
        <f t="shared" si="135"/>
        <v>8.2516846828484418</v>
      </c>
      <c r="X1002">
        <f t="shared" si="136"/>
        <v>4.0778058492900006E-3</v>
      </c>
      <c r="AD1002">
        <v>2.6262699999999998E-4</v>
      </c>
      <c r="AE1002">
        <v>5.5836439842920961E-40</v>
      </c>
      <c r="AF1002" s="53">
        <f t="shared" si="138"/>
        <v>2.7225461491496024E-4</v>
      </c>
      <c r="AG1002">
        <f t="shared" si="139"/>
        <v>6.8972941128999984E-8</v>
      </c>
      <c r="AL1002">
        <v>6.3857700000000003E-2</v>
      </c>
      <c r="AM1002">
        <v>0.10164825215368001</v>
      </c>
      <c r="AN1002">
        <f t="shared" si="140"/>
        <v>7.6780326807700661</v>
      </c>
      <c r="AO1002">
        <f t="shared" si="141"/>
        <v>1.4281258320800083E-3</v>
      </c>
      <c r="AU1002">
        <v>2.6262699999999998E-4</v>
      </c>
      <c r="AV1002">
        <v>1.66598122914336E-4</v>
      </c>
      <c r="AW1002" s="53">
        <f t="shared" si="142"/>
        <v>2.6678458519741174E-4</v>
      </c>
      <c r="AX1002" s="53">
        <f t="shared" si="143"/>
        <v>9.2215452343335611E-9</v>
      </c>
    </row>
    <row r="1003" spans="1:50" x14ac:dyDescent="0.25">
      <c r="A1003" s="7">
        <v>1.45E-4</v>
      </c>
      <c r="B1003" s="7">
        <v>292.14999999999998</v>
      </c>
      <c r="C1003" s="7">
        <v>190</v>
      </c>
      <c r="D1003">
        <v>0.14274500000000001</v>
      </c>
      <c r="E1003">
        <v>0.17119300000000001</v>
      </c>
      <c r="F1003" s="53">
        <v>1.3627E-28</v>
      </c>
      <c r="G1003">
        <v>0.1421558</v>
      </c>
      <c r="H1003">
        <v>0.1366</v>
      </c>
      <c r="I1003">
        <v>0.224</v>
      </c>
      <c r="J1003">
        <v>2.2319999999999998</v>
      </c>
      <c r="K1003">
        <v>6.0095999999999997E-2</v>
      </c>
      <c r="L1003">
        <v>534.07999999999993</v>
      </c>
      <c r="M1003">
        <v>6.2249999999999996E-3</v>
      </c>
      <c r="R1003">
        <v>5.5732400000000001E-2</v>
      </c>
      <c r="S1003">
        <v>9.9952192373100199E-2</v>
      </c>
      <c r="T1003">
        <v>1.351518781819348E-42</v>
      </c>
      <c r="V1003" s="53">
        <f t="shared" si="137"/>
        <v>1.351518781819348E-42</v>
      </c>
      <c r="W1003">
        <f t="shared" si="135"/>
        <v>8.2516846828484418</v>
      </c>
      <c r="X1003">
        <f t="shared" si="136"/>
        <v>3.1061004097600003E-3</v>
      </c>
      <c r="AD1003">
        <v>2.2921000000000001E-4</v>
      </c>
      <c r="AE1003">
        <v>5.5583753082824117E-40</v>
      </c>
      <c r="AF1003" s="53">
        <f t="shared" si="138"/>
        <v>2.7225461491496024E-4</v>
      </c>
      <c r="AG1003">
        <f t="shared" si="139"/>
        <v>5.2537224100000003E-8</v>
      </c>
      <c r="AL1003">
        <v>5.5732400000000001E-2</v>
      </c>
      <c r="AM1003">
        <v>9.9952192373100199E-2</v>
      </c>
      <c r="AN1003">
        <f t="shared" si="140"/>
        <v>7.6874348707675111</v>
      </c>
      <c r="AO1003">
        <f t="shared" si="141"/>
        <v>1.9553900375200903E-3</v>
      </c>
      <c r="AU1003">
        <v>2.2921000000000001E-4</v>
      </c>
      <c r="AV1003">
        <v>1.55717472689306E-4</v>
      </c>
      <c r="AW1003" s="53">
        <f t="shared" si="142"/>
        <v>2.6714014269479572E-4</v>
      </c>
      <c r="AX1003" s="53">
        <f t="shared" si="143"/>
        <v>5.4011515705131041E-9</v>
      </c>
    </row>
    <row r="1004" spans="1:50" x14ac:dyDescent="0.25">
      <c r="A1004" s="7">
        <v>1.45E-4</v>
      </c>
      <c r="B1004" s="7">
        <v>292.14999999999998</v>
      </c>
      <c r="C1004" s="7">
        <v>190</v>
      </c>
      <c r="D1004">
        <v>0.14105999999999999</v>
      </c>
      <c r="E1004">
        <v>0.17119300000000001</v>
      </c>
      <c r="F1004" s="53">
        <v>1.3627E-28</v>
      </c>
      <c r="G1004">
        <v>0.1421558</v>
      </c>
      <c r="H1004">
        <v>0.1366</v>
      </c>
      <c r="I1004">
        <v>0.224</v>
      </c>
      <c r="J1004">
        <v>2.2319999999999998</v>
      </c>
      <c r="K1004">
        <v>6.0095999999999997E-2</v>
      </c>
      <c r="L1004">
        <v>534.07999999999993</v>
      </c>
      <c r="M1004">
        <v>6.2249999999999996E-3</v>
      </c>
      <c r="R1004">
        <v>5.7105700000000002E-2</v>
      </c>
      <c r="S1004">
        <v>9.7167762022306092E-2</v>
      </c>
      <c r="T1004">
        <v>1.3411830880341886E-42</v>
      </c>
      <c r="V1004" s="53">
        <f t="shared" si="137"/>
        <v>1.3411830880341886E-42</v>
      </c>
      <c r="W1004">
        <f t="shared" si="135"/>
        <v>8.2516846828484418</v>
      </c>
      <c r="X1004">
        <f t="shared" si="136"/>
        <v>3.2610609724900001E-3</v>
      </c>
      <c r="AD1004">
        <v>2.3485800000000001E-4</v>
      </c>
      <c r="AE1004">
        <v>5.5158678227023284E-40</v>
      </c>
      <c r="AF1004" s="53">
        <f t="shared" si="138"/>
        <v>2.7225461491496024E-4</v>
      </c>
      <c r="AG1004">
        <f t="shared" si="139"/>
        <v>5.5158280164000005E-8</v>
      </c>
      <c r="AL1004">
        <v>5.7105700000000002E-2</v>
      </c>
      <c r="AM1004">
        <v>9.7167762022306092E-2</v>
      </c>
      <c r="AN1004">
        <f t="shared" si="140"/>
        <v>7.7028829716409435</v>
      </c>
      <c r="AO1004">
        <f t="shared" si="141"/>
        <v>1.6049688134790999E-3</v>
      </c>
      <c r="AU1004">
        <v>2.3485800000000001E-4</v>
      </c>
      <c r="AV1004">
        <v>1.3785203068934201E-4</v>
      </c>
      <c r="AW1004" s="53">
        <f t="shared" si="142"/>
        <v>2.6772446252865584E-4</v>
      </c>
      <c r="AX1004" s="53">
        <f t="shared" si="143"/>
        <v>9.4101580819003207E-9</v>
      </c>
    </row>
    <row r="1005" spans="1:50" x14ac:dyDescent="0.25">
      <c r="A1005" s="7">
        <v>1.45E-4</v>
      </c>
      <c r="B1005" s="7">
        <v>292.14999999999998</v>
      </c>
      <c r="C1005" s="7">
        <v>190</v>
      </c>
      <c r="D1005">
        <v>0.13570699999999999</v>
      </c>
      <c r="E1005">
        <v>0.17119300000000001</v>
      </c>
      <c r="F1005" s="53">
        <v>1.3627E-28</v>
      </c>
      <c r="G1005">
        <v>0.1421558</v>
      </c>
      <c r="H1005">
        <v>0.1366</v>
      </c>
      <c r="I1005">
        <v>0.224</v>
      </c>
      <c r="J1005">
        <v>2.2319999999999998</v>
      </c>
      <c r="K1005">
        <v>6.0095999999999997E-2</v>
      </c>
      <c r="L1005">
        <v>534.07999999999993</v>
      </c>
      <c r="M1005">
        <v>6.2249999999999996E-3</v>
      </c>
      <c r="R1005">
        <v>5.2985900000000002E-2</v>
      </c>
      <c r="S1005">
        <v>8.8795351389376595E-2</v>
      </c>
      <c r="T1005">
        <v>1.3080544267823699E-42</v>
      </c>
      <c r="V1005" s="53">
        <f t="shared" si="137"/>
        <v>1.3080544267823699E-42</v>
      </c>
      <c r="W1005">
        <f t="shared" ref="W1005:W1068" si="144">(V1005-$AB$18)^2</f>
        <v>8.2516846828484418</v>
      </c>
      <c r="X1005">
        <f t="shared" ref="X1005:X1068" si="145">(V1005-R1005)^2</f>
        <v>2.8075055988100004E-3</v>
      </c>
      <c r="AD1005">
        <v>2.1791399999999999E-4</v>
      </c>
      <c r="AE1005">
        <v>5.3796199694163536E-40</v>
      </c>
      <c r="AF1005" s="53">
        <f t="shared" si="138"/>
        <v>2.7225461491496024E-4</v>
      </c>
      <c r="AG1005">
        <f t="shared" si="139"/>
        <v>4.7486511395999993E-8</v>
      </c>
      <c r="AL1005">
        <v>5.2985900000000002E-2</v>
      </c>
      <c r="AM1005">
        <v>8.8795351389376595E-2</v>
      </c>
      <c r="AN1005">
        <f t="shared" si="140"/>
        <v>7.7494267599063651</v>
      </c>
      <c r="AO1005">
        <f t="shared" si="141"/>
        <v>1.2823168088081252E-3</v>
      </c>
      <c r="AU1005">
        <v>2.1791399999999999E-4</v>
      </c>
      <c r="AV1005" s="53">
        <v>8.4112070338040497E-5</v>
      </c>
      <c r="AW1005" s="53">
        <f t="shared" si="142"/>
        <v>2.6948596790882343E-4</v>
      </c>
      <c r="AX1005" s="53">
        <f t="shared" si="143"/>
        <v>1.7902956381263956E-8</v>
      </c>
    </row>
    <row r="1006" spans="1:50" x14ac:dyDescent="0.25">
      <c r="A1006" s="7">
        <v>1.45E-4</v>
      </c>
      <c r="B1006" s="7">
        <v>292.14999999999998</v>
      </c>
      <c r="C1006" s="7">
        <v>190</v>
      </c>
      <c r="D1006">
        <v>0.13497300000000001</v>
      </c>
      <c r="E1006">
        <v>0.17119300000000001</v>
      </c>
      <c r="F1006" s="53">
        <v>1.3627E-28</v>
      </c>
      <c r="G1006">
        <v>0.1421558</v>
      </c>
      <c r="H1006">
        <v>0.1366</v>
      </c>
      <c r="I1006">
        <v>0.224</v>
      </c>
      <c r="J1006">
        <v>2.2319999999999998</v>
      </c>
      <c r="K1006">
        <v>6.0095999999999997E-2</v>
      </c>
      <c r="L1006">
        <v>534.07999999999993</v>
      </c>
      <c r="M1006">
        <v>6.2249999999999996E-3</v>
      </c>
      <c r="R1006">
        <v>5.9280100000000002E-2</v>
      </c>
      <c r="S1006">
        <v>8.7701369940677495E-2</v>
      </c>
      <c r="T1006">
        <v>1.3034761277815534E-42</v>
      </c>
      <c r="V1006" s="53">
        <f t="shared" si="137"/>
        <v>1.3034761277815534E-42</v>
      </c>
      <c r="W1006">
        <f t="shared" si="144"/>
        <v>8.2516846828484418</v>
      </c>
      <c r="X1006">
        <f t="shared" si="145"/>
        <v>3.5141302560100004E-3</v>
      </c>
      <c r="AD1006">
        <v>2.4380100000000001E-4</v>
      </c>
      <c r="AE1006">
        <v>5.3607908532676193E-40</v>
      </c>
      <c r="AF1006" s="53">
        <f t="shared" si="138"/>
        <v>2.7225461491496024E-4</v>
      </c>
      <c r="AG1006">
        <f t="shared" si="139"/>
        <v>5.9438927601000006E-8</v>
      </c>
      <c r="AL1006">
        <v>5.9280100000000002E-2</v>
      </c>
      <c r="AM1006">
        <v>8.7701369940677495E-2</v>
      </c>
      <c r="AN1006">
        <f t="shared" si="140"/>
        <v>7.7555187623552628</v>
      </c>
      <c r="AO1006">
        <f t="shared" si="141"/>
        <v>8.0776858504085804E-4</v>
      </c>
      <c r="AU1006">
        <v>2.4380100000000001E-4</v>
      </c>
      <c r="AV1006" s="53">
        <v>7.7087656928110098E-5</v>
      </c>
      <c r="AW1006" s="53">
        <f t="shared" si="142"/>
        <v>2.6971664318248799E-4</v>
      </c>
      <c r="AX1006" s="53">
        <f t="shared" si="143"/>
        <v>2.7793338758205662E-8</v>
      </c>
    </row>
    <row r="1007" spans="1:50" x14ac:dyDescent="0.25">
      <c r="A1007" s="7">
        <v>1.45E-4</v>
      </c>
      <c r="B1007" s="7">
        <v>292.14999999999998</v>
      </c>
      <c r="C1007" s="7">
        <v>190</v>
      </c>
      <c r="D1007">
        <v>0.13315199999999999</v>
      </c>
      <c r="E1007">
        <v>0.17119300000000001</v>
      </c>
      <c r="F1007" s="53">
        <v>1.3627E-28</v>
      </c>
      <c r="G1007">
        <v>0.1421558</v>
      </c>
      <c r="H1007">
        <v>0.1366</v>
      </c>
      <c r="I1007">
        <v>0.224</v>
      </c>
      <c r="J1007">
        <v>2.2319999999999998</v>
      </c>
      <c r="K1007">
        <v>6.0095999999999997E-2</v>
      </c>
      <c r="L1007">
        <v>534.07999999999993</v>
      </c>
      <c r="M1007">
        <v>6.2249999999999996E-3</v>
      </c>
      <c r="R1007">
        <v>5.7677899999999997E-2</v>
      </c>
      <c r="S1007">
        <v>8.5041411430432992E-2</v>
      </c>
      <c r="T1007">
        <v>1.2920795253728682E-42</v>
      </c>
      <c r="V1007" s="53">
        <f t="shared" si="137"/>
        <v>1.2920795253728682E-42</v>
      </c>
      <c r="W1007">
        <f t="shared" si="144"/>
        <v>8.2516846828484418</v>
      </c>
      <c r="X1007">
        <f t="shared" si="145"/>
        <v>3.3267401484099995E-3</v>
      </c>
      <c r="AD1007">
        <v>2.37211E-4</v>
      </c>
      <c r="AE1007">
        <v>5.3139201813399426E-40</v>
      </c>
      <c r="AF1007" s="53">
        <f t="shared" si="138"/>
        <v>2.7225461491496024E-4</v>
      </c>
      <c r="AG1007">
        <f t="shared" si="139"/>
        <v>5.6269058521000004E-8</v>
      </c>
      <c r="AL1007">
        <v>5.7677899999999997E-2</v>
      </c>
      <c r="AM1007">
        <v>8.5041411430432992E-2</v>
      </c>
      <c r="AN1007">
        <f t="shared" si="140"/>
        <v>7.7703411320924003</v>
      </c>
      <c r="AO1007">
        <f t="shared" si="141"/>
        <v>7.4876175780343721E-4</v>
      </c>
      <c r="AU1007">
        <v>2.37211E-4</v>
      </c>
      <c r="AV1007" s="53">
        <v>6.0005609968337801E-5</v>
      </c>
      <c r="AW1007" s="53">
        <f t="shared" si="142"/>
        <v>2.7027801367622589E-4</v>
      </c>
      <c r="AX1007" s="53">
        <f t="shared" si="143"/>
        <v>3.1401750256273529E-8</v>
      </c>
    </row>
    <row r="1008" spans="1:50" x14ac:dyDescent="0.25">
      <c r="A1008" s="7">
        <v>1.45E-4</v>
      </c>
      <c r="B1008" s="7">
        <v>292.14999999999998</v>
      </c>
      <c r="C1008" s="7">
        <v>190</v>
      </c>
      <c r="D1008">
        <v>0.127418</v>
      </c>
      <c r="E1008">
        <v>0.17119300000000001</v>
      </c>
      <c r="F1008" s="53">
        <v>1.3627E-28</v>
      </c>
      <c r="G1008">
        <v>0.1421558</v>
      </c>
      <c r="H1008">
        <v>0.1366</v>
      </c>
      <c r="I1008">
        <v>0.224</v>
      </c>
      <c r="J1008">
        <v>2.2319999999999998</v>
      </c>
      <c r="K1008">
        <v>6.0095999999999997E-2</v>
      </c>
      <c r="L1008">
        <v>534.07999999999993</v>
      </c>
      <c r="M1008">
        <v>6.2249999999999996E-3</v>
      </c>
      <c r="R1008">
        <v>5.1498099999999991E-2</v>
      </c>
      <c r="S1008">
        <v>7.714972585464891E-2</v>
      </c>
      <c r="T1008">
        <v>1.2558280008530441E-42</v>
      </c>
      <c r="V1008" s="53">
        <f t="shared" si="137"/>
        <v>1.2558280008530441E-42</v>
      </c>
      <c r="W1008">
        <f t="shared" si="144"/>
        <v>8.2516846828484418</v>
      </c>
      <c r="X1008">
        <f t="shared" si="145"/>
        <v>2.6520543036099992E-3</v>
      </c>
      <c r="AD1008">
        <v>2.1179599999999999E-4</v>
      </c>
      <c r="AE1008">
        <v>5.1648289652287346E-40</v>
      </c>
      <c r="AF1008" s="53">
        <f t="shared" si="138"/>
        <v>2.7225461491496024E-4</v>
      </c>
      <c r="AG1008">
        <f t="shared" si="139"/>
        <v>4.4857545615999994E-8</v>
      </c>
      <c r="AL1008">
        <v>5.1498099999999991E-2</v>
      </c>
      <c r="AM1008">
        <v>7.714972585464891E-2</v>
      </c>
      <c r="AN1008">
        <f t="shared" si="140"/>
        <v>7.8144000812948278</v>
      </c>
      <c r="AO1008">
        <f t="shared" si="141"/>
        <v>6.5800590898689284E-4</v>
      </c>
      <c r="AU1008">
        <v>2.1179599999999999E-4</v>
      </c>
      <c r="AV1008" s="53">
        <v>9.3029958829817796E-6</v>
      </c>
      <c r="AW1008" s="53">
        <f t="shared" si="142"/>
        <v>2.7194769999459346E-4</v>
      </c>
      <c r="AX1008" s="53">
        <f t="shared" si="143"/>
        <v>4.1003416716334751E-8</v>
      </c>
    </row>
    <row r="1009" spans="1:50" x14ac:dyDescent="0.25">
      <c r="A1009" s="7">
        <v>1.45E-4</v>
      </c>
      <c r="B1009" s="7">
        <v>292.14999999999998</v>
      </c>
      <c r="C1009" s="7">
        <v>190</v>
      </c>
      <c r="D1009">
        <v>0.11874999999999999</v>
      </c>
      <c r="E1009">
        <v>0.17119300000000001</v>
      </c>
      <c r="F1009" s="53">
        <v>1.3627E-28</v>
      </c>
      <c r="G1009">
        <v>0.1421558</v>
      </c>
      <c r="H1009">
        <v>0.1366</v>
      </c>
      <c r="I1009">
        <v>0.224</v>
      </c>
      <c r="J1009">
        <v>2.2319999999999998</v>
      </c>
      <c r="K1009">
        <v>6.0095999999999997E-2</v>
      </c>
      <c r="L1009">
        <v>534.07999999999993</v>
      </c>
      <c r="M1009">
        <v>6.2249999999999996E-3</v>
      </c>
      <c r="R1009">
        <v>4.1198499999999999E-2</v>
      </c>
      <c r="S1009">
        <v>6.6508842844650015E-2</v>
      </c>
      <c r="T1009">
        <v>1.1999111654969874E-42</v>
      </c>
      <c r="V1009" s="53">
        <f t="shared" si="137"/>
        <v>1.1999111654969874E-42</v>
      </c>
      <c r="W1009">
        <f t="shared" si="144"/>
        <v>8.2516846828484418</v>
      </c>
      <c r="X1009">
        <f t="shared" si="145"/>
        <v>1.6973164022499999E-3</v>
      </c>
      <c r="AD1009">
        <v>1.6943700000000001E-4</v>
      </c>
      <c r="AE1009">
        <v>4.9348604578418043E-40</v>
      </c>
      <c r="AF1009" s="53">
        <f t="shared" si="138"/>
        <v>2.7225461491496024E-4</v>
      </c>
      <c r="AG1009">
        <f t="shared" si="139"/>
        <v>2.8708896969000003E-8</v>
      </c>
      <c r="AL1009">
        <v>4.1198499999999999E-2</v>
      </c>
      <c r="AM1009">
        <v>6.6508842844650015E-2</v>
      </c>
      <c r="AN1009">
        <f t="shared" si="140"/>
        <v>7.874004887229507</v>
      </c>
      <c r="AO1009">
        <f t="shared" si="141"/>
        <v>6.4061345491372632E-4</v>
      </c>
      <c r="AU1009">
        <v>1.6943700000000001E-4</v>
      </c>
      <c r="AV1009" s="53">
        <v>-5.9124617721060499E-5</v>
      </c>
      <c r="AW1009" s="53">
        <f t="shared" si="142"/>
        <v>2.7420923955677749E-4</v>
      </c>
      <c r="AX1009" s="53">
        <f t="shared" si="143"/>
        <v>5.2240413095268204E-8</v>
      </c>
    </row>
    <row r="1010" spans="1:50" x14ac:dyDescent="0.25">
      <c r="A1010" s="7">
        <v>1.45E-4</v>
      </c>
      <c r="B1010" s="7">
        <v>292.14999999999998</v>
      </c>
      <c r="C1010" s="7">
        <v>190</v>
      </c>
      <c r="D1010">
        <v>0.116603</v>
      </c>
      <c r="E1010">
        <v>0.17119300000000001</v>
      </c>
      <c r="F1010" s="53">
        <v>1.3627E-28</v>
      </c>
      <c r="G1010">
        <v>0.1421558</v>
      </c>
      <c r="H1010">
        <v>0.1366</v>
      </c>
      <c r="I1010">
        <v>0.224</v>
      </c>
      <c r="J1010">
        <v>2.2319999999999998</v>
      </c>
      <c r="K1010">
        <v>6.0095999999999997E-2</v>
      </c>
      <c r="L1010">
        <v>534.07999999999993</v>
      </c>
      <c r="M1010">
        <v>6.2249999999999996E-3</v>
      </c>
      <c r="R1010">
        <v>4.8522700000000002E-2</v>
      </c>
      <c r="S1010">
        <v>6.4094054351197402E-2</v>
      </c>
      <c r="T1010">
        <v>1.1858405501077824E-42</v>
      </c>
      <c r="V1010" s="53">
        <f t="shared" si="137"/>
        <v>1.1858405501077824E-42</v>
      </c>
      <c r="W1010">
        <f t="shared" si="144"/>
        <v>8.2516846828484418</v>
      </c>
      <c r="X1010">
        <f t="shared" si="145"/>
        <v>2.3544524152900002E-3</v>
      </c>
      <c r="AD1010">
        <v>1.99559E-4</v>
      </c>
      <c r="AE1010">
        <v>4.8769924043572545E-40</v>
      </c>
      <c r="AF1010" s="53">
        <f t="shared" si="138"/>
        <v>2.7225461491496024E-4</v>
      </c>
      <c r="AG1010">
        <f t="shared" si="139"/>
        <v>3.9823794481000001E-8</v>
      </c>
      <c r="AL1010">
        <v>4.8522700000000002E-2</v>
      </c>
      <c r="AM1010">
        <v>6.4094054351197402E-2</v>
      </c>
      <c r="AN1010">
        <f t="shared" si="140"/>
        <v>7.8875628289116184</v>
      </c>
      <c r="AO1010">
        <f t="shared" si="141"/>
        <v>2.4246707633055422E-4</v>
      </c>
      <c r="AU1010">
        <v>1.99559E-4</v>
      </c>
      <c r="AV1010" s="53">
        <v>-7.4664655389527102E-5</v>
      </c>
      <c r="AW1010" s="53">
        <f t="shared" si="142"/>
        <v>2.7472414423658362E-4</v>
      </c>
      <c r="AX1010" s="53">
        <f t="shared" si="143"/>
        <v>7.5198613175194137E-8</v>
      </c>
    </row>
    <row r="1011" spans="1:50" x14ac:dyDescent="0.25">
      <c r="A1011" s="7">
        <v>1.45E-4</v>
      </c>
      <c r="B1011" s="7">
        <v>292.14999999999998</v>
      </c>
      <c r="C1011" s="7">
        <v>190</v>
      </c>
      <c r="D1011">
        <v>0.11619599999999999</v>
      </c>
      <c r="E1011">
        <v>0.17119300000000001</v>
      </c>
      <c r="F1011" s="53">
        <v>1.3627E-28</v>
      </c>
      <c r="G1011">
        <v>0.1421558</v>
      </c>
      <c r="H1011">
        <v>0.1366</v>
      </c>
      <c r="I1011">
        <v>0.224</v>
      </c>
      <c r="J1011">
        <v>2.2319999999999998</v>
      </c>
      <c r="K1011">
        <v>6.0095999999999997E-2</v>
      </c>
      <c r="L1011">
        <v>534.07999999999993</v>
      </c>
      <c r="M1011">
        <v>6.2249999999999996E-3</v>
      </c>
      <c r="R1011">
        <v>4.5547200000000003E-2</v>
      </c>
      <c r="S1011">
        <v>6.3645640119150498E-2</v>
      </c>
      <c r="T1011">
        <v>1.1831629372453677E-42</v>
      </c>
      <c r="V1011" s="53">
        <f t="shared" si="137"/>
        <v>1.1831629372453677E-42</v>
      </c>
      <c r="W1011">
        <f t="shared" si="144"/>
        <v>8.2516846828484418</v>
      </c>
      <c r="X1011">
        <f t="shared" si="145"/>
        <v>2.0745474278400003E-3</v>
      </c>
      <c r="AD1011">
        <v>1.87321E-4</v>
      </c>
      <c r="AE1011">
        <v>4.8659802176086909E-40</v>
      </c>
      <c r="AF1011" s="53">
        <f t="shared" si="138"/>
        <v>2.7225461491496024E-4</v>
      </c>
      <c r="AG1011">
        <f t="shared" si="139"/>
        <v>3.5089157040999999E-8</v>
      </c>
      <c r="AL1011">
        <v>4.5547200000000003E-2</v>
      </c>
      <c r="AM1011">
        <v>6.3645640119150498E-2</v>
      </c>
      <c r="AN1011">
        <f t="shared" si="140"/>
        <v>7.8900817552577625</v>
      </c>
      <c r="AO1011">
        <f t="shared" si="141"/>
        <v>3.2755353474647617E-4</v>
      </c>
      <c r="AU1011">
        <v>1.87321E-4</v>
      </c>
      <c r="AV1011" s="53">
        <v>-7.7550876509052799E-5</v>
      </c>
      <c r="AW1011" s="53">
        <f t="shared" si="142"/>
        <v>2.7481982966845984E-4</v>
      </c>
      <c r="AX1011" s="53">
        <f t="shared" si="143"/>
        <v>7.0157110965426924E-8</v>
      </c>
    </row>
    <row r="1012" spans="1:50" x14ac:dyDescent="0.25">
      <c r="A1012" s="7">
        <v>1.45E-4</v>
      </c>
      <c r="B1012" s="7">
        <v>292.14999999999998</v>
      </c>
      <c r="C1012" s="7">
        <v>190</v>
      </c>
      <c r="D1012">
        <v>0.115353</v>
      </c>
      <c r="E1012">
        <v>0.17119300000000001</v>
      </c>
      <c r="F1012" s="53">
        <v>1.3627E-28</v>
      </c>
      <c r="G1012">
        <v>0.1421558</v>
      </c>
      <c r="H1012">
        <v>0.1366</v>
      </c>
      <c r="I1012">
        <v>0.224</v>
      </c>
      <c r="J1012">
        <v>2.2319999999999998</v>
      </c>
      <c r="K1012">
        <v>6.0095999999999997E-2</v>
      </c>
      <c r="L1012">
        <v>534.07999999999993</v>
      </c>
      <c r="M1012">
        <v>6.2249999999999996E-3</v>
      </c>
      <c r="R1012">
        <v>3.6620899999999998E-2</v>
      </c>
      <c r="S1012">
        <v>6.2726180466422601E-2</v>
      </c>
      <c r="T1012">
        <v>1.1776063535772552E-42</v>
      </c>
      <c r="V1012" s="53">
        <f t="shared" si="137"/>
        <v>1.1776063535772552E-42</v>
      </c>
      <c r="W1012">
        <f t="shared" si="144"/>
        <v>8.2516846828484418</v>
      </c>
      <c r="X1012">
        <f t="shared" si="145"/>
        <v>1.3410903168099998E-3</v>
      </c>
      <c r="AD1012">
        <v>1.5061E-4</v>
      </c>
      <c r="AE1012">
        <v>4.8431277216798774E-40</v>
      </c>
      <c r="AF1012" s="53">
        <f t="shared" si="138"/>
        <v>2.7225461491496024E-4</v>
      </c>
      <c r="AG1012">
        <f t="shared" si="139"/>
        <v>2.26833721E-8</v>
      </c>
      <c r="AL1012">
        <v>3.6620899999999998E-2</v>
      </c>
      <c r="AM1012">
        <v>6.2726180466422601E-2</v>
      </c>
      <c r="AN1012">
        <f t="shared" si="140"/>
        <v>7.8952479943078711</v>
      </c>
      <c r="AO1012">
        <f t="shared" si="141"/>
        <v>6.8148566823058557E-4</v>
      </c>
      <c r="AU1012" s="53">
        <v>1.5061E-4</v>
      </c>
      <c r="AV1012" s="53">
        <v>-8.3469502537546498E-5</v>
      </c>
      <c r="AW1012" s="53">
        <f t="shared" si="142"/>
        <v>2.7501609900219094E-4</v>
      </c>
      <c r="AX1012" s="53">
        <f t="shared" si="143"/>
        <v>5.4793213508225239E-8</v>
      </c>
    </row>
    <row r="1013" spans="1:50" x14ac:dyDescent="0.25">
      <c r="A1013" s="7">
        <v>1.45E-4</v>
      </c>
      <c r="B1013" s="7">
        <v>292.14999999999998</v>
      </c>
      <c r="C1013" s="7">
        <v>190</v>
      </c>
      <c r="D1013">
        <v>0.11483699999999999</v>
      </c>
      <c r="E1013">
        <v>0.17119300000000001</v>
      </c>
      <c r="F1013" s="53">
        <v>1.3627E-28</v>
      </c>
      <c r="G1013">
        <v>0.1421558</v>
      </c>
      <c r="H1013">
        <v>0.1366</v>
      </c>
      <c r="I1013">
        <v>0.224</v>
      </c>
      <c r="J1013">
        <v>2.2319999999999998</v>
      </c>
      <c r="K1013">
        <v>6.0095999999999997E-2</v>
      </c>
      <c r="L1013">
        <v>534.07999999999993</v>
      </c>
      <c r="M1013">
        <v>6.2249999999999996E-3</v>
      </c>
      <c r="R1013">
        <v>4.03974E-2</v>
      </c>
      <c r="S1013">
        <v>6.2169527576305103E-2</v>
      </c>
      <c r="T1013">
        <v>1.1741980881626466E-42</v>
      </c>
      <c r="V1013" s="53">
        <f t="shared" si="137"/>
        <v>1.1741980881626466E-42</v>
      </c>
      <c r="W1013">
        <f t="shared" si="144"/>
        <v>8.2516846828484418</v>
      </c>
      <c r="X1013">
        <f t="shared" si="145"/>
        <v>1.6319499267600001E-3</v>
      </c>
      <c r="AD1013">
        <v>1.6614200000000001E-4</v>
      </c>
      <c r="AE1013">
        <v>4.8291105888220338E-40</v>
      </c>
      <c r="AF1013" s="53">
        <f t="shared" si="138"/>
        <v>2.7225461491496024E-4</v>
      </c>
      <c r="AG1013">
        <f t="shared" si="139"/>
        <v>2.7603164164000003E-8</v>
      </c>
      <c r="AL1013">
        <v>4.03974E-2</v>
      </c>
      <c r="AM1013">
        <v>6.2169527576305103E-2</v>
      </c>
      <c r="AN1013">
        <f t="shared" si="140"/>
        <v>7.8983765246283495</v>
      </c>
      <c r="AO1013">
        <f t="shared" si="141"/>
        <v>4.7402553919890513E-4</v>
      </c>
      <c r="AU1013">
        <v>1.6614200000000001E-4</v>
      </c>
      <c r="AV1013" s="53">
        <v>-8.7053059773790906E-5</v>
      </c>
      <c r="AW1013" s="53">
        <f t="shared" si="142"/>
        <v>2.7513496847063649E-4</v>
      </c>
      <c r="AX1013" s="53">
        <f t="shared" si="143"/>
        <v>6.4107738293853553E-8</v>
      </c>
    </row>
    <row r="1014" spans="1:50" x14ac:dyDescent="0.25">
      <c r="A1014" s="7">
        <v>1.45E-4</v>
      </c>
      <c r="B1014" s="7">
        <v>292.14999999999998</v>
      </c>
      <c r="C1014" s="7">
        <v>190</v>
      </c>
      <c r="D1014">
        <v>0.113859</v>
      </c>
      <c r="E1014">
        <v>0.17119300000000001</v>
      </c>
      <c r="F1014" s="53">
        <v>1.3627E-28</v>
      </c>
      <c r="G1014">
        <v>0.1421558</v>
      </c>
      <c r="H1014">
        <v>0.1366</v>
      </c>
      <c r="I1014">
        <v>0.224</v>
      </c>
      <c r="J1014">
        <v>2.2319999999999998</v>
      </c>
      <c r="K1014">
        <v>6.0095999999999997E-2</v>
      </c>
      <c r="L1014">
        <v>534.07999999999993</v>
      </c>
      <c r="M1014">
        <v>6.2249999999999996E-3</v>
      </c>
      <c r="R1014">
        <v>4.48606E-2</v>
      </c>
      <c r="S1014">
        <v>6.1127138970279798E-2</v>
      </c>
      <c r="T1014">
        <v>1.1677233430400495E-42</v>
      </c>
      <c r="V1014" s="53">
        <f t="shared" si="137"/>
        <v>1.1677233430400495E-42</v>
      </c>
      <c r="W1014">
        <f t="shared" si="144"/>
        <v>8.2516846828484418</v>
      </c>
      <c r="X1014">
        <f t="shared" si="145"/>
        <v>2.0124734323600001E-3</v>
      </c>
      <c r="AD1014">
        <v>1.8449800000000001E-4</v>
      </c>
      <c r="AE1014">
        <v>4.8024819811393354E-40</v>
      </c>
      <c r="AF1014" s="53">
        <f t="shared" si="138"/>
        <v>2.7225461491496024E-4</v>
      </c>
      <c r="AG1014">
        <f t="shared" si="139"/>
        <v>3.4039512004000003E-8</v>
      </c>
      <c r="AL1014">
        <v>4.48606E-2</v>
      </c>
      <c r="AM1014">
        <v>6.1127138970279798E-2</v>
      </c>
      <c r="AN1014">
        <f t="shared" si="140"/>
        <v>7.9042366795996486</v>
      </c>
      <c r="AO1014">
        <f t="shared" si="141"/>
        <v>2.6460029007163135E-4</v>
      </c>
      <c r="AU1014">
        <v>1.8449800000000001E-4</v>
      </c>
      <c r="AV1014" s="53">
        <v>-9.3764343276413404E-5</v>
      </c>
      <c r="AW1014" s="53">
        <f t="shared" si="142"/>
        <v>2.753576562201603E-4</v>
      </c>
      <c r="AX1014" s="53">
        <f t="shared" si="143"/>
        <v>7.742993168568053E-8</v>
      </c>
    </row>
    <row r="1015" spans="1:50" x14ac:dyDescent="0.25">
      <c r="A1015" s="7">
        <v>1.45E-4</v>
      </c>
      <c r="B1015" s="7">
        <v>292.14999999999998</v>
      </c>
      <c r="C1015" s="7">
        <v>190</v>
      </c>
      <c r="D1015">
        <v>0.11228299999999999</v>
      </c>
      <c r="E1015">
        <v>0.17119300000000001</v>
      </c>
      <c r="F1015" s="53">
        <v>1.3627E-28</v>
      </c>
      <c r="G1015">
        <v>0.1421558</v>
      </c>
      <c r="H1015">
        <v>0.1366</v>
      </c>
      <c r="I1015">
        <v>0.224</v>
      </c>
      <c r="J1015">
        <v>2.2319999999999998</v>
      </c>
      <c r="K1015">
        <v>6.0095999999999997E-2</v>
      </c>
      <c r="L1015">
        <v>534.07999999999993</v>
      </c>
      <c r="M1015">
        <v>6.2249999999999996E-3</v>
      </c>
      <c r="R1015">
        <v>4.4402799999999999E-2</v>
      </c>
      <c r="S1015">
        <v>5.9481737010021601E-2</v>
      </c>
      <c r="T1015">
        <v>1.1572480730846365E-42</v>
      </c>
      <c r="V1015" s="53">
        <f t="shared" si="137"/>
        <v>1.1572480730846365E-42</v>
      </c>
      <c r="W1015">
        <f t="shared" si="144"/>
        <v>8.2516846828484418</v>
      </c>
      <c r="X1015">
        <f t="shared" si="145"/>
        <v>1.9716086478400001E-3</v>
      </c>
      <c r="AD1015">
        <v>1.8261500000000001E-4</v>
      </c>
      <c r="AE1015">
        <v>4.7594004622947504E-40</v>
      </c>
      <c r="AF1015" s="53">
        <f t="shared" si="138"/>
        <v>2.7225461491496024E-4</v>
      </c>
      <c r="AG1015">
        <f t="shared" si="139"/>
        <v>3.3348238225000007E-8</v>
      </c>
      <c r="AL1015">
        <v>4.4402799999999999E-2</v>
      </c>
      <c r="AM1015">
        <v>5.9481737010021601E-2</v>
      </c>
      <c r="AN1015">
        <f t="shared" si="140"/>
        <v>7.9134913091885828</v>
      </c>
      <c r="AO1015">
        <f t="shared" si="141"/>
        <v>2.2737434135219921E-4</v>
      </c>
      <c r="AU1015">
        <v>1.8261500000000001E-4</v>
      </c>
      <c r="AV1015">
        <v>-1.04359989519418E-4</v>
      </c>
      <c r="AW1015" s="53">
        <f t="shared" si="142"/>
        <v>2.7570941476502486E-4</v>
      </c>
      <c r="AX1015" s="53">
        <f t="shared" si="143"/>
        <v>8.2354644609670087E-8</v>
      </c>
    </row>
    <row r="1016" spans="1:50" x14ac:dyDescent="0.25">
      <c r="A1016" s="7">
        <v>1.45E-4</v>
      </c>
      <c r="B1016" s="7">
        <v>292.14999999999998</v>
      </c>
      <c r="C1016" s="7">
        <v>190</v>
      </c>
      <c r="D1016">
        <v>0.11171200000000001</v>
      </c>
      <c r="E1016">
        <v>0.17119300000000001</v>
      </c>
      <c r="F1016" s="53">
        <v>1.3627E-28</v>
      </c>
      <c r="G1016">
        <v>0.1421558</v>
      </c>
      <c r="H1016">
        <v>0.1366</v>
      </c>
      <c r="I1016">
        <v>0.224</v>
      </c>
      <c r="J1016">
        <v>2.2319999999999998</v>
      </c>
      <c r="K1016">
        <v>6.0095999999999997E-2</v>
      </c>
      <c r="L1016">
        <v>534.07999999999993</v>
      </c>
      <c r="M1016">
        <v>6.2249999999999996E-3</v>
      </c>
      <c r="R1016">
        <v>3.9710799999999997E-2</v>
      </c>
      <c r="S1016">
        <v>5.8895895267442301E-2</v>
      </c>
      <c r="T1016">
        <v>1.153439974536821E-42</v>
      </c>
      <c r="V1016" s="53">
        <f t="shared" si="137"/>
        <v>1.153439974536821E-42</v>
      </c>
      <c r="W1016">
        <f t="shared" si="144"/>
        <v>8.2516846828484418</v>
      </c>
      <c r="X1016">
        <f t="shared" si="145"/>
        <v>1.5769476366399998E-3</v>
      </c>
      <c r="AD1016">
        <v>1.63318E-4</v>
      </c>
      <c r="AE1016">
        <v>4.7437389404391753E-40</v>
      </c>
      <c r="AF1016" s="53">
        <f t="shared" si="138"/>
        <v>2.7225461491496024E-4</v>
      </c>
      <c r="AG1016">
        <f t="shared" si="139"/>
        <v>2.6672769123999998E-8</v>
      </c>
      <c r="AL1016">
        <v>3.9710799999999997E-2</v>
      </c>
      <c r="AM1016">
        <v>5.8895895267442301E-2</v>
      </c>
      <c r="AN1016">
        <f t="shared" si="140"/>
        <v>7.9167877068183818</v>
      </c>
      <c r="AO1016">
        <f t="shared" si="141"/>
        <v>3.6806788042083706E-4</v>
      </c>
      <c r="AU1016">
        <v>1.63318E-4</v>
      </c>
      <c r="AV1016">
        <v>-1.08133135346472E-4</v>
      </c>
      <c r="AW1016" s="53">
        <f t="shared" si="142"/>
        <v>2.7583473140017857E-4</v>
      </c>
      <c r="AX1016" s="53">
        <f t="shared" si="143"/>
        <v>7.3685718880888667E-8</v>
      </c>
    </row>
    <row r="1017" spans="1:50" x14ac:dyDescent="0.25">
      <c r="A1017" s="7">
        <v>1.45E-4</v>
      </c>
      <c r="B1017" s="7">
        <v>292.14999999999998</v>
      </c>
      <c r="C1017" s="7">
        <v>190</v>
      </c>
      <c r="D1017">
        <v>0.109837</v>
      </c>
      <c r="E1017">
        <v>0.17119300000000001</v>
      </c>
      <c r="F1017" s="53">
        <v>1.3627E-28</v>
      </c>
      <c r="G1017">
        <v>0.1421558</v>
      </c>
      <c r="H1017">
        <v>0.1366</v>
      </c>
      <c r="I1017">
        <v>0.224</v>
      </c>
      <c r="J1017">
        <v>2.2319999999999998</v>
      </c>
      <c r="K1017">
        <v>6.0095999999999997E-2</v>
      </c>
      <c r="L1017">
        <v>534.07999999999993</v>
      </c>
      <c r="M1017">
        <v>6.2249999999999996E-3</v>
      </c>
      <c r="R1017">
        <v>5.0010400000000003E-2</v>
      </c>
      <c r="S1017">
        <v>5.7009942385585488E-2</v>
      </c>
      <c r="T1017">
        <v>1.1408865772505331E-42</v>
      </c>
      <c r="V1017" s="53">
        <f t="shared" si="137"/>
        <v>1.1408865772505331E-42</v>
      </c>
      <c r="W1017">
        <f t="shared" si="144"/>
        <v>8.2516846828484418</v>
      </c>
      <c r="X1017">
        <f t="shared" si="145"/>
        <v>2.5010401081600004E-3</v>
      </c>
      <c r="AD1017">
        <v>2.05677E-4</v>
      </c>
      <c r="AE1017">
        <v>4.6921107319009024E-40</v>
      </c>
      <c r="AF1017" s="53">
        <f t="shared" si="138"/>
        <v>2.7225461491496024E-4</v>
      </c>
      <c r="AG1017">
        <f t="shared" si="139"/>
        <v>4.2303028328999998E-8</v>
      </c>
      <c r="AL1017">
        <v>5.0010400000000003E-2</v>
      </c>
      <c r="AM1017">
        <v>5.7009942385585488E-2</v>
      </c>
      <c r="AN1017">
        <f t="shared" si="140"/>
        <v>7.9274041944619773</v>
      </c>
      <c r="AO1017">
        <f t="shared" si="141"/>
        <v>4.899359360760774E-5</v>
      </c>
      <c r="AU1017">
        <v>2.05677E-4</v>
      </c>
      <c r="AV1017">
        <v>-1.20281895930009E-4</v>
      </c>
      <c r="AW1017" s="53">
        <f t="shared" si="142"/>
        <v>2.7623841885685842E-4</v>
      </c>
      <c r="AX1017" s="53">
        <f t="shared" si="143"/>
        <v>1.0624920183591044E-7</v>
      </c>
    </row>
    <row r="1018" spans="1:50" x14ac:dyDescent="0.25">
      <c r="A1018" s="7">
        <v>1.45E-4</v>
      </c>
      <c r="B1018" s="7">
        <v>292.14999999999998</v>
      </c>
      <c r="C1018" s="7">
        <v>190</v>
      </c>
      <c r="D1018">
        <v>0.11038000000000001</v>
      </c>
      <c r="E1018">
        <v>0.17119300000000001</v>
      </c>
      <c r="F1018" s="53">
        <v>1.3627E-28</v>
      </c>
      <c r="G1018">
        <v>0.1421558</v>
      </c>
      <c r="H1018">
        <v>0.1366</v>
      </c>
      <c r="I1018">
        <v>0.224</v>
      </c>
      <c r="J1018">
        <v>2.2319999999999998</v>
      </c>
      <c r="K1018">
        <v>6.0095999999999997E-2</v>
      </c>
      <c r="L1018">
        <v>534.07999999999993</v>
      </c>
      <c r="M1018">
        <v>6.2249999999999996E-3</v>
      </c>
      <c r="R1018">
        <v>4.1885100000000001E-2</v>
      </c>
      <c r="S1018">
        <v>5.7550211858154891E-2</v>
      </c>
      <c r="T1018">
        <v>1.1445297801637321E-42</v>
      </c>
      <c r="V1018" s="53">
        <f t="shared" si="137"/>
        <v>1.1445297801637321E-42</v>
      </c>
      <c r="W1018">
        <f t="shared" si="144"/>
        <v>8.2516846828484418</v>
      </c>
      <c r="X1018">
        <f t="shared" si="145"/>
        <v>1.7543616020100001E-3</v>
      </c>
      <c r="AD1018">
        <v>1.7226000000000001E-4</v>
      </c>
      <c r="AE1018">
        <v>4.7070940894303685E-40</v>
      </c>
      <c r="AF1018" s="53">
        <f t="shared" si="138"/>
        <v>2.7225461491496024E-4</v>
      </c>
      <c r="AG1018">
        <f t="shared" si="139"/>
        <v>2.9673507600000003E-8</v>
      </c>
      <c r="AL1018">
        <v>4.1885100000000001E-2</v>
      </c>
      <c r="AM1018">
        <v>5.7550211858154891E-2</v>
      </c>
      <c r="AN1018">
        <f t="shared" si="140"/>
        <v>7.9243621591161295</v>
      </c>
      <c r="AO1018">
        <f t="shared" si="141"/>
        <v>2.4539572952850497E-4</v>
      </c>
      <c r="AU1018">
        <v>1.7226000000000001E-4</v>
      </c>
      <c r="AV1018">
        <v>-1.16801291508741E-4</v>
      </c>
      <c r="AW1018" s="53">
        <f t="shared" si="142"/>
        <v>2.761227327446737E-4</v>
      </c>
      <c r="AX1018" s="53">
        <f t="shared" si="143"/>
        <v>8.3556430248701336E-8</v>
      </c>
    </row>
    <row r="1019" spans="1:50" x14ac:dyDescent="0.25">
      <c r="A1019" s="7">
        <v>1.45E-4</v>
      </c>
      <c r="B1019" s="7">
        <v>292.14999999999998</v>
      </c>
      <c r="C1019" s="7">
        <v>190</v>
      </c>
      <c r="D1019">
        <v>0.10856</v>
      </c>
      <c r="E1019">
        <v>0.17119300000000001</v>
      </c>
      <c r="F1019" s="53">
        <v>1.3627E-28</v>
      </c>
      <c r="G1019">
        <v>0.1421558</v>
      </c>
      <c r="H1019">
        <v>0.1366</v>
      </c>
      <c r="I1019">
        <v>0.224</v>
      </c>
      <c r="J1019">
        <v>2.2319999999999998</v>
      </c>
      <c r="K1019">
        <v>6.0095999999999997E-2</v>
      </c>
      <c r="L1019">
        <v>534.07999999999993</v>
      </c>
      <c r="M1019">
        <v>6.2249999999999996E-3</v>
      </c>
      <c r="R1019">
        <v>3.6849800000000002E-2</v>
      </c>
      <c r="S1019">
        <v>5.5758035905541202E-2</v>
      </c>
      <c r="T1019">
        <v>1.1322934849421939E-42</v>
      </c>
      <c r="V1019" s="53">
        <f t="shared" si="137"/>
        <v>1.1322934849421939E-42</v>
      </c>
      <c r="W1019">
        <f t="shared" si="144"/>
        <v>8.2516846828484418</v>
      </c>
      <c r="X1019">
        <f t="shared" si="145"/>
        <v>1.3579077600400001E-3</v>
      </c>
      <c r="AD1019">
        <v>1.51552E-4</v>
      </c>
      <c r="AE1019">
        <v>4.6567700228031225E-40</v>
      </c>
      <c r="AF1019" s="53">
        <f t="shared" si="138"/>
        <v>2.7225461491496024E-4</v>
      </c>
      <c r="AG1019">
        <f t="shared" si="139"/>
        <v>2.2968008703999999E-8</v>
      </c>
      <c r="AL1019">
        <v>3.6849800000000002E-2</v>
      </c>
      <c r="AM1019">
        <v>5.5758035905541202E-2</v>
      </c>
      <c r="AN1019">
        <f t="shared" si="140"/>
        <v>7.934455408946266</v>
      </c>
      <c r="AO1019">
        <f t="shared" si="141"/>
        <v>3.5752138505959746E-4</v>
      </c>
      <c r="AU1019" s="53">
        <v>1.51552E-4</v>
      </c>
      <c r="AV1019">
        <v>-1.28348210502997E-4</v>
      </c>
      <c r="AW1019" s="53">
        <f t="shared" si="142"/>
        <v>2.7650661502249044E-4</v>
      </c>
      <c r="AX1019" s="53">
        <f t="shared" si="143"/>
        <v>7.8344127839622032E-8</v>
      </c>
    </row>
    <row r="1020" spans="1:50" x14ac:dyDescent="0.25">
      <c r="A1020" s="7">
        <v>1.45E-4</v>
      </c>
      <c r="B1020" s="7">
        <v>292.14999999999998</v>
      </c>
      <c r="C1020" s="7">
        <v>190</v>
      </c>
      <c r="D1020">
        <v>0.105652</v>
      </c>
      <c r="E1020">
        <v>0.17119300000000001</v>
      </c>
      <c r="F1020" s="53">
        <v>1.3627E-28</v>
      </c>
      <c r="G1020">
        <v>0.1421558</v>
      </c>
      <c r="H1020">
        <v>0.1366</v>
      </c>
      <c r="I1020">
        <v>0.224</v>
      </c>
      <c r="J1020">
        <v>2.2319999999999998</v>
      </c>
      <c r="K1020">
        <v>6.0095999999999997E-2</v>
      </c>
      <c r="L1020">
        <v>534.07999999999993</v>
      </c>
      <c r="M1020">
        <v>6.2249999999999996E-3</v>
      </c>
      <c r="R1020">
        <v>4.3372899999999999E-2</v>
      </c>
      <c r="S1020">
        <v>5.30026865129948E-2</v>
      </c>
      <c r="T1020">
        <v>1.1125906555804802E-42</v>
      </c>
      <c r="V1020" s="53">
        <f t="shared" si="137"/>
        <v>1.1125906555804802E-42</v>
      </c>
      <c r="W1020">
        <f t="shared" si="144"/>
        <v>8.2516846828484418</v>
      </c>
      <c r="X1020">
        <f t="shared" si="145"/>
        <v>1.88120845441E-3</v>
      </c>
      <c r="AD1020">
        <v>1.7837899999999999E-4</v>
      </c>
      <c r="AE1020">
        <v>4.5757384295314207E-40</v>
      </c>
      <c r="AF1020" s="53">
        <f t="shared" si="138"/>
        <v>2.7225461491496024E-4</v>
      </c>
      <c r="AG1020">
        <f t="shared" si="139"/>
        <v>3.1819067640999998E-8</v>
      </c>
      <c r="AL1020">
        <v>4.3372899999999999E-2</v>
      </c>
      <c r="AM1020">
        <v>5.30026865129948E-2</v>
      </c>
      <c r="AN1020">
        <f t="shared" si="140"/>
        <v>7.949985628370519</v>
      </c>
      <c r="AO1020">
        <f t="shared" si="141"/>
        <v>9.2732788285856558E-5</v>
      </c>
      <c r="AU1020" s="53">
        <v>1.7837899999999999E-4</v>
      </c>
      <c r="AV1020">
        <v>-1.4610717184140599E-4</v>
      </c>
      <c r="AW1020" s="53">
        <f t="shared" si="142"/>
        <v>2.7709753975619717E-4</v>
      </c>
      <c r="AX1020" s="53">
        <f t="shared" si="143"/>
        <v>1.0529127571629045E-7</v>
      </c>
    </row>
    <row r="1021" spans="1:50" x14ac:dyDescent="0.25">
      <c r="A1021" s="7">
        <v>1.45E-4</v>
      </c>
      <c r="B1021" s="7">
        <v>292.14999999999998</v>
      </c>
      <c r="C1021" s="7">
        <v>190</v>
      </c>
      <c r="D1021">
        <v>0.103071</v>
      </c>
      <c r="E1021">
        <v>0.17119300000000001</v>
      </c>
      <c r="F1021" s="53">
        <v>1.3627E-28</v>
      </c>
      <c r="G1021">
        <v>0.1421558</v>
      </c>
      <c r="H1021">
        <v>0.1366</v>
      </c>
      <c r="I1021">
        <v>0.224</v>
      </c>
      <c r="J1021">
        <v>2.2319999999999998</v>
      </c>
      <c r="K1021">
        <v>6.0095999999999997E-2</v>
      </c>
      <c r="L1021">
        <v>534.07999999999993</v>
      </c>
      <c r="M1021">
        <v>6.2249999999999996E-3</v>
      </c>
      <c r="R1021">
        <v>3.39888E-2</v>
      </c>
      <c r="S1021">
        <v>5.0664675152349105E-2</v>
      </c>
      <c r="T1021">
        <v>1.0949422169337429E-42</v>
      </c>
      <c r="V1021" s="53">
        <f t="shared" si="137"/>
        <v>1.0949422169337429E-42</v>
      </c>
      <c r="W1021">
        <f t="shared" si="144"/>
        <v>8.2516846828484418</v>
      </c>
      <c r="X1021">
        <f t="shared" si="145"/>
        <v>1.1552385254399999E-3</v>
      </c>
      <c r="AD1021">
        <v>1.3978499999999999E-4</v>
      </c>
      <c r="AE1021">
        <v>4.5031559046539574E-40</v>
      </c>
      <c r="AF1021" s="53">
        <f t="shared" si="138"/>
        <v>2.7225461491496024E-4</v>
      </c>
      <c r="AG1021">
        <f t="shared" si="139"/>
        <v>1.9539846224999998E-8</v>
      </c>
      <c r="AL1021">
        <v>3.39888E-2</v>
      </c>
      <c r="AM1021">
        <v>5.0664675152349105E-2</v>
      </c>
      <c r="AN1021">
        <f t="shared" si="140"/>
        <v>7.9631754768775664</v>
      </c>
      <c r="AO1021">
        <f t="shared" si="141"/>
        <v>2.7808481209673432E-4</v>
      </c>
      <c r="AU1021" s="53">
        <v>1.3978499999999999E-4</v>
      </c>
      <c r="AV1021">
        <v>-1.6118272521167601E-4</v>
      </c>
      <c r="AW1021" s="53">
        <f t="shared" si="142"/>
        <v>2.7759966979915024E-4</v>
      </c>
      <c r="AX1021" s="53">
        <f t="shared" si="143"/>
        <v>9.0581571619090917E-8</v>
      </c>
    </row>
    <row r="1022" spans="1:50" x14ac:dyDescent="0.25">
      <c r="A1022" s="7">
        <v>1.45E-4</v>
      </c>
      <c r="B1022" s="7">
        <v>292.14999999999998</v>
      </c>
      <c r="C1022" s="7">
        <v>190</v>
      </c>
      <c r="D1022">
        <v>0.102935</v>
      </c>
      <c r="E1022">
        <v>0.17119300000000001</v>
      </c>
      <c r="F1022" s="53">
        <v>1.3627E-28</v>
      </c>
      <c r="G1022">
        <v>0.1421558</v>
      </c>
      <c r="H1022">
        <v>0.1366</v>
      </c>
      <c r="I1022">
        <v>0.224</v>
      </c>
      <c r="J1022">
        <v>2.2319999999999998</v>
      </c>
      <c r="K1022">
        <v>6.0095999999999997E-2</v>
      </c>
      <c r="L1022">
        <v>534.07999999999993</v>
      </c>
      <c r="M1022">
        <v>6.2249999999999996E-3</v>
      </c>
      <c r="R1022">
        <v>2.8953400000000001E-2</v>
      </c>
      <c r="S1022">
        <v>5.0544205053835202E-2</v>
      </c>
      <c r="T1022">
        <v>1.0940079661246932E-42</v>
      </c>
      <c r="V1022" s="53">
        <f t="shared" si="137"/>
        <v>1.0940079661246932E-42</v>
      </c>
      <c r="W1022">
        <f t="shared" si="144"/>
        <v>8.2516846828484418</v>
      </c>
      <c r="X1022">
        <f t="shared" si="145"/>
        <v>8.3829937156000003E-4</v>
      </c>
      <c r="AD1022">
        <v>1.19076E-4</v>
      </c>
      <c r="AE1022">
        <v>4.4993136224018575E-40</v>
      </c>
      <c r="AF1022" s="53">
        <f t="shared" si="138"/>
        <v>2.7225461491496024E-4</v>
      </c>
      <c r="AG1022">
        <f t="shared" si="139"/>
        <v>1.4179093775999999E-8</v>
      </c>
      <c r="AL1022">
        <v>2.8953400000000001E-2</v>
      </c>
      <c r="AM1022">
        <v>5.0544205053835202E-2</v>
      </c>
      <c r="AN1022">
        <f t="shared" si="140"/>
        <v>7.963855402917619</v>
      </c>
      <c r="AO1022">
        <f t="shared" si="141"/>
        <v>4.6616286287271566E-4</v>
      </c>
      <c r="AU1022" s="53">
        <v>1.19076E-4</v>
      </c>
      <c r="AV1022">
        <v>-1.6195968802051801E-4</v>
      </c>
      <c r="AW1022" s="53">
        <f t="shared" si="142"/>
        <v>2.7762556085878833E-4</v>
      </c>
      <c r="AX1022" s="53">
        <f t="shared" si="143"/>
        <v>7.8981057941165935E-8</v>
      </c>
    </row>
    <row r="1023" spans="1:50" x14ac:dyDescent="0.25">
      <c r="A1023" s="7">
        <v>1.45E-4</v>
      </c>
      <c r="B1023" s="7">
        <v>292.14999999999998</v>
      </c>
      <c r="C1023" s="7">
        <v>190</v>
      </c>
      <c r="D1023">
        <v>0.101603</v>
      </c>
      <c r="E1023">
        <v>0.17119300000000001</v>
      </c>
      <c r="F1023" s="53">
        <v>1.3627E-28</v>
      </c>
      <c r="G1023">
        <v>0.1421558</v>
      </c>
      <c r="H1023">
        <v>0.1366</v>
      </c>
      <c r="I1023">
        <v>0.224</v>
      </c>
      <c r="J1023">
        <v>2.2319999999999998</v>
      </c>
      <c r="K1023">
        <v>6.0095999999999997E-2</v>
      </c>
      <c r="L1023">
        <v>534.07999999999993</v>
      </c>
      <c r="M1023">
        <v>6.2249999999999996E-3</v>
      </c>
      <c r="R1023">
        <v>2.8839E-2</v>
      </c>
      <c r="S1023">
        <v>4.9378444005411908E-2</v>
      </c>
      <c r="T1023">
        <v>1.0848346116480333E-42</v>
      </c>
      <c r="V1023" s="53">
        <f t="shared" si="137"/>
        <v>1.0848346116480333E-42</v>
      </c>
      <c r="W1023">
        <f t="shared" si="144"/>
        <v>8.2516846828484418</v>
      </c>
      <c r="X1023">
        <f t="shared" si="145"/>
        <v>8.3168792100000001E-4</v>
      </c>
      <c r="AD1023">
        <v>1.18606E-4</v>
      </c>
      <c r="AE1023">
        <v>4.4615864759477404E-40</v>
      </c>
      <c r="AF1023" s="53">
        <f t="shared" si="138"/>
        <v>2.7225461491496024E-4</v>
      </c>
      <c r="AG1023">
        <f t="shared" si="139"/>
        <v>1.4067383236E-8</v>
      </c>
      <c r="AL1023">
        <v>2.8839E-2</v>
      </c>
      <c r="AM1023">
        <v>4.9378444005411908E-2</v>
      </c>
      <c r="AN1023">
        <f t="shared" si="140"/>
        <v>7.970436388079472</v>
      </c>
      <c r="AO1023">
        <f t="shared" si="141"/>
        <v>4.2186876005145113E-4</v>
      </c>
      <c r="AU1023" s="53">
        <v>1.18606E-4</v>
      </c>
      <c r="AV1023">
        <v>-1.69479062093794E-4</v>
      </c>
      <c r="AW1023" s="53">
        <f t="shared" si="142"/>
        <v>2.7787619451824947E-4</v>
      </c>
      <c r="AX1023" s="53">
        <f t="shared" si="143"/>
        <v>8.2993003001585121E-8</v>
      </c>
    </row>
    <row r="1024" spans="1:50" x14ac:dyDescent="0.25">
      <c r="A1024" s="7">
        <v>1.45E-4</v>
      </c>
      <c r="B1024" s="7">
        <v>292.14999999999998</v>
      </c>
      <c r="C1024" s="7">
        <v>190</v>
      </c>
      <c r="D1024">
        <v>0.10125000000000001</v>
      </c>
      <c r="E1024">
        <v>0.17119300000000001</v>
      </c>
      <c r="F1024" s="53">
        <v>1.3627E-28</v>
      </c>
      <c r="G1024">
        <v>0.1421558</v>
      </c>
      <c r="H1024">
        <v>0.1366</v>
      </c>
      <c r="I1024">
        <v>0.224</v>
      </c>
      <c r="J1024">
        <v>2.2319999999999998</v>
      </c>
      <c r="K1024">
        <v>6.0095999999999997E-2</v>
      </c>
      <c r="L1024">
        <v>534.07999999999993</v>
      </c>
      <c r="M1024">
        <v>6.2249999999999996E-3</v>
      </c>
      <c r="R1024">
        <v>3.1471100000000002E-2</v>
      </c>
      <c r="S1024">
        <v>4.9073761320776794E-2</v>
      </c>
      <c r="T1024">
        <v>1.0823964232180554E-42</v>
      </c>
      <c r="V1024" s="53">
        <f t="shared" si="137"/>
        <v>1.0823964232180554E-42</v>
      </c>
      <c r="W1024">
        <f t="shared" si="144"/>
        <v>8.2516846828484418</v>
      </c>
      <c r="X1024">
        <f t="shared" si="145"/>
        <v>9.9043013521000014E-4</v>
      </c>
      <c r="AD1024">
        <v>1.29431E-4</v>
      </c>
      <c r="AE1024">
        <v>4.4515589672305578E-40</v>
      </c>
      <c r="AF1024" s="53">
        <f t="shared" si="138"/>
        <v>2.7225461491496024E-4</v>
      </c>
      <c r="AG1024">
        <f t="shared" si="139"/>
        <v>1.6752383760999999E-8</v>
      </c>
      <c r="AL1024">
        <v>3.1471100000000002E-2</v>
      </c>
      <c r="AM1024">
        <v>4.9073761320776794E-2</v>
      </c>
      <c r="AN1024">
        <f t="shared" si="140"/>
        <v>7.9721568388632491</v>
      </c>
      <c r="AO1024">
        <f t="shared" si="141"/>
        <v>3.0985368557397136E-4</v>
      </c>
      <c r="AU1024" s="53">
        <v>1.29431E-4</v>
      </c>
      <c r="AV1024">
        <v>-1.71444590876792E-4</v>
      </c>
      <c r="AW1024" s="53">
        <f t="shared" si="142"/>
        <v>2.7794172761308103E-4</v>
      </c>
      <c r="AX1024" s="53">
        <f t="shared" si="143"/>
        <v>9.0526121185458712E-8</v>
      </c>
    </row>
    <row r="1025" spans="1:50" x14ac:dyDescent="0.25">
      <c r="A1025" s="7">
        <v>1.45E-4</v>
      </c>
      <c r="B1025" s="7">
        <v>292.14999999999998</v>
      </c>
      <c r="C1025" s="7">
        <v>190</v>
      </c>
      <c r="D1025">
        <v>0.10163</v>
      </c>
      <c r="E1025">
        <v>0.17119300000000001</v>
      </c>
      <c r="F1025" s="53">
        <v>1.3627E-28</v>
      </c>
      <c r="G1025">
        <v>0.1421558</v>
      </c>
      <c r="H1025">
        <v>0.1366</v>
      </c>
      <c r="I1025">
        <v>0.224</v>
      </c>
      <c r="J1025">
        <v>2.2319999999999998</v>
      </c>
      <c r="K1025">
        <v>6.0095999999999997E-2</v>
      </c>
      <c r="L1025">
        <v>534.07999999999993</v>
      </c>
      <c r="M1025">
        <v>6.2249999999999996E-3</v>
      </c>
      <c r="R1025">
        <v>3.7650900000000001E-2</v>
      </c>
      <c r="S1025">
        <v>4.9401821376212698E-2</v>
      </c>
      <c r="T1025">
        <v>1.0850209785982097E-42</v>
      </c>
      <c r="V1025" s="53">
        <f t="shared" si="137"/>
        <v>1.0850209785982097E-42</v>
      </c>
      <c r="W1025">
        <f t="shared" si="144"/>
        <v>8.2516846828484418</v>
      </c>
      <c r="X1025">
        <f t="shared" si="145"/>
        <v>1.4175902708100001E-3</v>
      </c>
      <c r="AD1025">
        <v>1.5484599999999999E-4</v>
      </c>
      <c r="AE1025">
        <v>4.4623529450993905E-40</v>
      </c>
      <c r="AF1025" s="53">
        <f t="shared" si="138"/>
        <v>2.7225461491496024E-4</v>
      </c>
      <c r="AG1025">
        <f t="shared" si="139"/>
        <v>2.3977283715999995E-8</v>
      </c>
      <c r="AL1025">
        <v>3.7650900000000001E-2</v>
      </c>
      <c r="AM1025">
        <v>4.9401821376212698E-2</v>
      </c>
      <c r="AN1025">
        <f t="shared" si="140"/>
        <v>7.9703043908204272</v>
      </c>
      <c r="AO1025">
        <f t="shared" si="141"/>
        <v>1.3808415318993252E-4</v>
      </c>
      <c r="AU1025" s="53">
        <v>1.5484599999999999E-4</v>
      </c>
      <c r="AV1025">
        <v>-1.69328257742957E-4</v>
      </c>
      <c r="AW1025" s="53">
        <f t="shared" si="142"/>
        <v>2.7787116683887524E-4</v>
      </c>
      <c r="AX1025" s="53">
        <f t="shared" si="143"/>
        <v>1.0508894938319709E-7</v>
      </c>
    </row>
    <row r="1026" spans="1:50" x14ac:dyDescent="0.25">
      <c r="A1026" s="7">
        <v>1.45E-4</v>
      </c>
      <c r="B1026" s="7">
        <v>292.14999999999998</v>
      </c>
      <c r="C1026" s="7">
        <v>190</v>
      </c>
      <c r="D1026">
        <v>9.7554299999999997E-2</v>
      </c>
      <c r="E1026">
        <v>0.17119300000000001</v>
      </c>
      <c r="F1026" s="53">
        <v>1.3627E-28</v>
      </c>
      <c r="G1026">
        <v>0.1421558</v>
      </c>
      <c r="H1026">
        <v>0.1366</v>
      </c>
      <c r="I1026">
        <v>0.224</v>
      </c>
      <c r="J1026">
        <v>2.2319999999999998</v>
      </c>
      <c r="K1026">
        <v>6.0095999999999997E-2</v>
      </c>
      <c r="L1026">
        <v>534.07999999999993</v>
      </c>
      <c r="M1026">
        <v>6.2249999999999996E-3</v>
      </c>
      <c r="R1026">
        <v>1.9569300000000001E-2</v>
      </c>
      <c r="S1026">
        <v>4.5988280249808396E-2</v>
      </c>
      <c r="T1026">
        <v>1.0566867674699809E-42</v>
      </c>
      <c r="V1026" s="53">
        <f t="shared" si="137"/>
        <v>1.0566867674699809E-42</v>
      </c>
      <c r="W1026">
        <f t="shared" si="144"/>
        <v>8.2516846828484418</v>
      </c>
      <c r="X1026">
        <f t="shared" si="145"/>
        <v>3.8295750249000003E-4</v>
      </c>
      <c r="AD1026">
        <v>8.0482399999999994E-5</v>
      </c>
      <c r="AE1026">
        <v>4.3458231701281543E-40</v>
      </c>
      <c r="AF1026" s="53">
        <f t="shared" si="138"/>
        <v>2.7225461491496024E-4</v>
      </c>
      <c r="AG1026">
        <f t="shared" si="139"/>
        <v>6.4774167097599987E-9</v>
      </c>
      <c r="AL1026">
        <v>1.9569300000000001E-2</v>
      </c>
      <c r="AM1026">
        <v>4.5988280249808396E-2</v>
      </c>
      <c r="AN1026">
        <f t="shared" si="140"/>
        <v>7.9895900756790912</v>
      </c>
      <c r="AO1026">
        <f t="shared" si="141"/>
        <v>6.9796251743976605E-4</v>
      </c>
      <c r="AU1026" s="53">
        <v>8.0482399999999994E-5</v>
      </c>
      <c r="AV1026">
        <v>-1.9135583962718301E-4</v>
      </c>
      <c r="AW1026" s="53">
        <f t="shared" si="142"/>
        <v>2.7860602820045221E-4</v>
      </c>
      <c r="AX1026" s="53">
        <f t="shared" si="143"/>
        <v>7.3896028523605762E-8</v>
      </c>
    </row>
    <row r="1027" spans="1:50" x14ac:dyDescent="0.25">
      <c r="A1027" s="7">
        <v>1.45E-4</v>
      </c>
      <c r="B1027" s="7">
        <v>292.14999999999998</v>
      </c>
      <c r="C1027" s="7">
        <v>190</v>
      </c>
      <c r="D1027">
        <v>9.6440200000000004E-2</v>
      </c>
      <c r="E1027">
        <v>0.17119300000000001</v>
      </c>
      <c r="F1027" s="53">
        <v>1.3627E-28</v>
      </c>
      <c r="G1027">
        <v>0.1421558</v>
      </c>
      <c r="H1027">
        <v>0.1366</v>
      </c>
      <c r="I1027">
        <v>0.224</v>
      </c>
      <c r="J1027">
        <v>2.2319999999999998</v>
      </c>
      <c r="K1027">
        <v>6.0095999999999997E-2</v>
      </c>
      <c r="L1027">
        <v>534.07999999999993</v>
      </c>
      <c r="M1027">
        <v>6.2249999999999996E-3</v>
      </c>
      <c r="R1027">
        <v>3.1127800000000001E-2</v>
      </c>
      <c r="S1027">
        <v>4.5094560089257503E-2</v>
      </c>
      <c r="T1027">
        <v>1.0488691781768699E-42</v>
      </c>
      <c r="V1027" s="53">
        <f t="shared" si="137"/>
        <v>1.0488691781768699E-42</v>
      </c>
      <c r="W1027">
        <f t="shared" si="144"/>
        <v>8.2516846828484418</v>
      </c>
      <c r="X1027">
        <f t="shared" si="145"/>
        <v>9.6893993284000006E-4</v>
      </c>
      <c r="AD1027">
        <v>1.28019E-4</v>
      </c>
      <c r="AE1027">
        <v>4.3136718631084863E-40</v>
      </c>
      <c r="AF1027" s="53">
        <f t="shared" si="138"/>
        <v>2.7225461491496024E-4</v>
      </c>
      <c r="AG1027">
        <f t="shared" si="139"/>
        <v>1.6388864360999998E-8</v>
      </c>
      <c r="AL1027">
        <v>3.1127800000000001E-2</v>
      </c>
      <c r="AM1027">
        <v>4.5094560089257503E-2</v>
      </c>
      <c r="AN1027">
        <f t="shared" si="140"/>
        <v>7.9946432287272344</v>
      </c>
      <c r="AO1027">
        <f t="shared" si="141"/>
        <v>1.9507038739087623E-4</v>
      </c>
      <c r="AU1027" s="53">
        <v>1.28019E-4</v>
      </c>
      <c r="AV1027">
        <v>-1.9712555343513201E-4</v>
      </c>
      <c r="AW1027" s="53">
        <f t="shared" si="142"/>
        <v>2.7879867179630703E-4</v>
      </c>
      <c r="AX1027" s="53">
        <f t="shared" si="143"/>
        <v>1.0571898062853142E-7</v>
      </c>
    </row>
    <row r="1028" spans="1:50" x14ac:dyDescent="0.25">
      <c r="A1028" s="7">
        <v>1.45E-4</v>
      </c>
      <c r="B1028" s="7">
        <v>292.14999999999998</v>
      </c>
      <c r="C1028" s="7">
        <v>190</v>
      </c>
      <c r="D1028">
        <v>9.5407599999999995E-2</v>
      </c>
      <c r="E1028">
        <v>0.17119300000000001</v>
      </c>
      <c r="F1028" s="53">
        <v>1.3627E-28</v>
      </c>
      <c r="G1028">
        <v>0.1421558</v>
      </c>
      <c r="H1028">
        <v>0.1366</v>
      </c>
      <c r="I1028">
        <v>0.224</v>
      </c>
      <c r="J1028">
        <v>2.2319999999999998</v>
      </c>
      <c r="K1028">
        <v>6.0095999999999997E-2</v>
      </c>
      <c r="L1028">
        <v>534.07999999999993</v>
      </c>
      <c r="M1028">
        <v>6.2249999999999996E-3</v>
      </c>
      <c r="R1028">
        <v>3.19288E-2</v>
      </c>
      <c r="S1028">
        <v>4.4280850118500102E-2</v>
      </c>
      <c r="T1028">
        <v>1.041594915492599E-42</v>
      </c>
      <c r="V1028" s="53">
        <f t="shared" si="137"/>
        <v>1.041594915492599E-42</v>
      </c>
      <c r="W1028">
        <f t="shared" si="144"/>
        <v>8.2516846828484418</v>
      </c>
      <c r="X1028">
        <f t="shared" si="145"/>
        <v>1.0194482694400001E-3</v>
      </c>
      <c r="AD1028">
        <v>1.3131300000000001E-4</v>
      </c>
      <c r="AE1028">
        <v>4.2837550890065513E-40</v>
      </c>
      <c r="AF1028" s="53">
        <f t="shared" si="138"/>
        <v>2.7225461491496024E-4</v>
      </c>
      <c r="AG1028">
        <f t="shared" si="139"/>
        <v>1.7243103969000001E-8</v>
      </c>
      <c r="AL1028">
        <v>3.19288E-2</v>
      </c>
      <c r="AM1028">
        <v>4.4280850118500102E-2</v>
      </c>
      <c r="AN1028">
        <f t="shared" si="140"/>
        <v>7.9992453882099266</v>
      </c>
      <c r="AO1028">
        <f t="shared" si="141"/>
        <v>1.5257314212993838E-4</v>
      </c>
      <c r="AU1028" s="53">
        <v>1.3131300000000001E-4</v>
      </c>
      <c r="AV1028">
        <v>-2.0237970438951401E-4</v>
      </c>
      <c r="AW1028" s="53">
        <f t="shared" si="142"/>
        <v>2.7897415930827016E-4</v>
      </c>
      <c r="AX1028" s="53">
        <f t="shared" si="143"/>
        <v>1.1135082096278759E-7</v>
      </c>
    </row>
    <row r="1029" spans="1:50" x14ac:dyDescent="0.25">
      <c r="A1029" s="7">
        <v>1.45E-4</v>
      </c>
      <c r="B1029" s="7">
        <v>292.14999999999998</v>
      </c>
      <c r="C1029" s="7">
        <v>190</v>
      </c>
      <c r="D1029">
        <v>9.4130400000000003E-2</v>
      </c>
      <c r="E1029">
        <v>0.17119300000000001</v>
      </c>
      <c r="F1029" s="53">
        <v>1.3627E-28</v>
      </c>
      <c r="G1029">
        <v>0.1421558</v>
      </c>
      <c r="H1029">
        <v>0.1366</v>
      </c>
      <c r="I1029">
        <v>0.224</v>
      </c>
      <c r="J1029">
        <v>2.2319999999999998</v>
      </c>
      <c r="K1029">
        <v>6.0095999999999997E-2</v>
      </c>
      <c r="L1029">
        <v>534.07999999999993</v>
      </c>
      <c r="M1029">
        <v>6.2249999999999996E-3</v>
      </c>
      <c r="R1029">
        <v>3.0326700000000002E-2</v>
      </c>
      <c r="S1029">
        <v>4.3293531625557595E-2</v>
      </c>
      <c r="T1029">
        <v>1.0325589214550502E-42</v>
      </c>
      <c r="V1029" s="53">
        <f t="shared" ref="V1029:V1092" si="146">$AB$4*(A1029^$AB$5)*(B1029*$AB$6)*(C1029^$AB$7)*(D1029^$AB$8)*(E1029^$AB$9)*(F1029^$AB$10)*(G1029^$AB$11)*(K1029^$AB$12)*((L1029)^$AB$13)</f>
        <v>1.0325589214550502E-42</v>
      </c>
      <c r="W1029">
        <f t="shared" si="144"/>
        <v>8.2516846828484418</v>
      </c>
      <c r="X1029">
        <f t="shared" si="145"/>
        <v>9.1970873289000008E-4</v>
      </c>
      <c r="AD1029">
        <v>1.2472399999999999E-4</v>
      </c>
      <c r="AE1029">
        <v>4.2465928632056737E-40</v>
      </c>
      <c r="AF1029" s="53">
        <f t="shared" ref="AF1029:AF1092" si="147">(AE1029-$AJ$5)^2</f>
        <v>2.7225461491496024E-4</v>
      </c>
      <c r="AG1029">
        <f t="shared" ref="AG1029:AG1092" si="148">(AE1029-AD1029)^2</f>
        <v>1.5556076175999998E-8</v>
      </c>
      <c r="AL1029">
        <v>3.0326700000000002E-2</v>
      </c>
      <c r="AM1029">
        <v>4.3293531625557595E-2</v>
      </c>
      <c r="AN1029">
        <f t="shared" ref="AN1029:AN1092" si="149">(AM1029-$AS$4)^2</f>
        <v>8.0048312164017386</v>
      </c>
      <c r="AO1029">
        <f t="shared" ref="AO1029:AO1092" si="150">(AM1029-AL1029)^2</f>
        <v>1.6813872240556058E-4</v>
      </c>
      <c r="AU1029" s="53">
        <v>1.2472399999999999E-4</v>
      </c>
      <c r="AV1029">
        <v>-2.0875613260283699E-4</v>
      </c>
      <c r="AW1029" s="53">
        <f t="shared" ref="AW1029:AW1092" si="151">(AV1029-$BA$4)^2</f>
        <v>2.7918720480088748E-4</v>
      </c>
      <c r="AX1029" s="53">
        <f t="shared" ref="AX1029:AX1092" si="152">(AV1029-AU1029)^2</f>
        <v>1.1120899884080571E-7</v>
      </c>
    </row>
    <row r="1030" spans="1:50" x14ac:dyDescent="0.25">
      <c r="A1030" s="7">
        <v>1.45E-4</v>
      </c>
      <c r="B1030" s="7">
        <v>292.14999999999998</v>
      </c>
      <c r="C1030" s="7">
        <v>190</v>
      </c>
      <c r="D1030">
        <v>9.2445700000000006E-2</v>
      </c>
      <c r="E1030">
        <v>0.17119300000000001</v>
      </c>
      <c r="F1030" s="53">
        <v>1.3627E-28</v>
      </c>
      <c r="G1030">
        <v>0.1421558</v>
      </c>
      <c r="H1030">
        <v>0.1366</v>
      </c>
      <c r="I1030">
        <v>0.224</v>
      </c>
      <c r="J1030">
        <v>2.2319999999999998</v>
      </c>
      <c r="K1030">
        <v>6.0095999999999997E-2</v>
      </c>
      <c r="L1030">
        <v>534.07999999999993</v>
      </c>
      <c r="M1030">
        <v>6.2249999999999996E-3</v>
      </c>
      <c r="R1030">
        <v>3.5705399999999998E-2</v>
      </c>
      <c r="S1030">
        <v>4.2022936636984497E-2</v>
      </c>
      <c r="T1030">
        <v>1.0205733459312544E-42</v>
      </c>
      <c r="V1030" s="53">
        <f t="shared" si="146"/>
        <v>1.0205733459312544E-42</v>
      </c>
      <c r="W1030">
        <f t="shared" si="144"/>
        <v>8.2516846828484418</v>
      </c>
      <c r="X1030">
        <f t="shared" si="145"/>
        <v>1.2748755891599998E-3</v>
      </c>
      <c r="AD1030">
        <v>1.4684499999999999E-4</v>
      </c>
      <c r="AE1030">
        <v>4.1972999285138301E-40</v>
      </c>
      <c r="AF1030" s="53">
        <f t="shared" si="147"/>
        <v>2.7225461491496024E-4</v>
      </c>
      <c r="AG1030">
        <f t="shared" si="148"/>
        <v>2.1563454024999997E-8</v>
      </c>
      <c r="AL1030">
        <v>3.5705399999999998E-2</v>
      </c>
      <c r="AM1030">
        <v>4.2022936636984497E-2</v>
      </c>
      <c r="AN1030">
        <f t="shared" si="149"/>
        <v>8.0120225714406228</v>
      </c>
      <c r="AO1030">
        <f t="shared" si="150"/>
        <v>3.9911269159641405E-5</v>
      </c>
      <c r="AU1030" s="53">
        <v>1.4684499999999999E-4</v>
      </c>
      <c r="AV1030">
        <v>-2.1696419953997199E-4</v>
      </c>
      <c r="AW1030" s="53">
        <f t="shared" si="151"/>
        <v>2.7946156764651513E-4</v>
      </c>
      <c r="AX1030" s="53">
        <f t="shared" si="152"/>
        <v>1.3235713366991516E-7</v>
      </c>
    </row>
    <row r="1031" spans="1:50" x14ac:dyDescent="0.25">
      <c r="A1031" s="7">
        <v>1.45E-4</v>
      </c>
      <c r="B1031" s="7">
        <v>292.14999999999998</v>
      </c>
      <c r="C1031" s="7">
        <v>190</v>
      </c>
      <c r="D1031">
        <v>9.2581499999999997E-2</v>
      </c>
      <c r="E1031">
        <v>0.17119300000000001</v>
      </c>
      <c r="F1031" s="53">
        <v>1.3627E-28</v>
      </c>
      <c r="G1031">
        <v>0.1421558</v>
      </c>
      <c r="H1031">
        <v>0.1366</v>
      </c>
      <c r="I1031">
        <v>0.224</v>
      </c>
      <c r="J1031">
        <v>2.2319999999999998</v>
      </c>
      <c r="K1031">
        <v>6.0095999999999997E-2</v>
      </c>
      <c r="L1031">
        <v>534.07999999999993</v>
      </c>
      <c r="M1031">
        <v>6.2249999999999996E-3</v>
      </c>
      <c r="R1031">
        <v>2.46047E-2</v>
      </c>
      <c r="S1031">
        <v>4.2124037694408305E-2</v>
      </c>
      <c r="T1031">
        <v>1.0215423221205884E-42</v>
      </c>
      <c r="V1031" s="53">
        <f t="shared" si="146"/>
        <v>1.0215423221205884E-42</v>
      </c>
      <c r="W1031">
        <f t="shared" si="144"/>
        <v>8.2516846828484418</v>
      </c>
      <c r="X1031">
        <f t="shared" si="145"/>
        <v>6.0539126209000003E-4</v>
      </c>
      <c r="AD1031">
        <v>1.01191E-4</v>
      </c>
      <c r="AE1031">
        <v>4.2012850254266958E-40</v>
      </c>
      <c r="AF1031" s="53">
        <f t="shared" si="147"/>
        <v>2.7225461491496024E-4</v>
      </c>
      <c r="AG1031">
        <f t="shared" si="148"/>
        <v>1.0239618481000001E-8</v>
      </c>
      <c r="AL1031">
        <v>2.46047E-2</v>
      </c>
      <c r="AM1031">
        <v>4.2124037694408305E-2</v>
      </c>
      <c r="AN1031">
        <f t="shared" si="149"/>
        <v>8.011450238134799</v>
      </c>
      <c r="AO1031">
        <f t="shared" si="150"/>
        <v>3.0692719325071569E-4</v>
      </c>
      <c r="AU1031" s="53">
        <v>1.01191E-4</v>
      </c>
      <c r="AV1031">
        <v>-2.1631099405241199E-4</v>
      </c>
      <c r="AW1031" s="53">
        <f t="shared" si="151"/>
        <v>2.7943972866499605E-4</v>
      </c>
      <c r="AX1031" s="53">
        <f t="shared" si="152"/>
        <v>1.0080751622725786E-7</v>
      </c>
    </row>
    <row r="1032" spans="1:50" x14ac:dyDescent="0.25">
      <c r="A1032" s="7">
        <v>1.45E-4</v>
      </c>
      <c r="B1032" s="7">
        <v>292.14999999999998</v>
      </c>
      <c r="C1032" s="7">
        <v>190</v>
      </c>
      <c r="D1032">
        <v>8.7798899999999999E-2</v>
      </c>
      <c r="E1032">
        <v>0.17119300000000001</v>
      </c>
      <c r="F1032" s="53">
        <v>1.3627E-28</v>
      </c>
      <c r="G1032">
        <v>0.1421558</v>
      </c>
      <c r="H1032">
        <v>0.1366</v>
      </c>
      <c r="I1032">
        <v>0.224</v>
      </c>
      <c r="J1032">
        <v>2.2319999999999998</v>
      </c>
      <c r="K1032">
        <v>6.0095999999999997E-2</v>
      </c>
      <c r="L1032">
        <v>534.07999999999993</v>
      </c>
      <c r="M1032">
        <v>6.2249999999999996E-3</v>
      </c>
      <c r="R1032">
        <v>2.4719100000000001E-2</v>
      </c>
      <c r="S1032">
        <v>3.8698459232553703E-2</v>
      </c>
      <c r="T1032">
        <v>9.8710680802304677E-43</v>
      </c>
      <c r="V1032" s="53">
        <f t="shared" si="146"/>
        <v>9.8710680802304677E-43</v>
      </c>
      <c r="W1032">
        <f t="shared" si="144"/>
        <v>8.2516846828484418</v>
      </c>
      <c r="X1032">
        <f t="shared" si="145"/>
        <v>6.1103390481000001E-4</v>
      </c>
      <c r="AD1032">
        <v>1.01662E-4</v>
      </c>
      <c r="AE1032">
        <v>4.0596624938995155E-40</v>
      </c>
      <c r="AF1032" s="53">
        <f t="shared" si="147"/>
        <v>2.7225461491496024E-4</v>
      </c>
      <c r="AG1032">
        <f t="shared" si="148"/>
        <v>1.0335162244E-8</v>
      </c>
      <c r="AL1032">
        <v>2.4719100000000001E-2</v>
      </c>
      <c r="AM1032">
        <v>3.8698459232553703E-2</v>
      </c>
      <c r="AN1032">
        <f t="shared" si="149"/>
        <v>8.0308538335112143</v>
      </c>
      <c r="AO1032">
        <f t="shared" si="150"/>
        <v>1.9542248455278443E-4</v>
      </c>
      <c r="AU1032" s="53">
        <v>1.01662E-4</v>
      </c>
      <c r="AV1032">
        <v>-2.38452648148663E-4</v>
      </c>
      <c r="AW1032" s="53">
        <f t="shared" si="151"/>
        <v>2.8018047866224677E-4</v>
      </c>
      <c r="AX1032" s="53">
        <f t="shared" si="152"/>
        <v>1.1567797388528881E-7</v>
      </c>
    </row>
    <row r="1033" spans="1:50" x14ac:dyDescent="0.25">
      <c r="A1033" s="7">
        <v>1.45E-4</v>
      </c>
      <c r="B1033" s="7">
        <v>292.14999999999998</v>
      </c>
      <c r="C1033" s="7">
        <v>190</v>
      </c>
      <c r="D1033">
        <v>8.7554300000000002E-2</v>
      </c>
      <c r="E1033">
        <v>0.17119300000000001</v>
      </c>
      <c r="F1033" s="53">
        <v>1.3627E-28</v>
      </c>
      <c r="G1033">
        <v>0.1421558</v>
      </c>
      <c r="H1033">
        <v>0.1366</v>
      </c>
      <c r="I1033">
        <v>0.224</v>
      </c>
      <c r="J1033">
        <v>2.2319999999999998</v>
      </c>
      <c r="K1033">
        <v>6.0095999999999997E-2</v>
      </c>
      <c r="L1033">
        <v>534.07999999999993</v>
      </c>
      <c r="M1033">
        <v>6.2249999999999996E-3</v>
      </c>
      <c r="R1033">
        <v>1.44195E-2</v>
      </c>
      <c r="S1033">
        <v>3.8530550224605498E-2</v>
      </c>
      <c r="T1033">
        <v>9.8532806126438105E-43</v>
      </c>
      <c r="V1033" s="53">
        <f t="shared" si="146"/>
        <v>9.8532806126438105E-43</v>
      </c>
      <c r="W1033">
        <f t="shared" si="144"/>
        <v>8.2516846828484418</v>
      </c>
      <c r="X1033">
        <f t="shared" si="145"/>
        <v>2.0792198025E-4</v>
      </c>
      <c r="AD1033">
        <v>5.9302899999999998E-5</v>
      </c>
      <c r="AE1033">
        <v>4.0523470631440918E-40</v>
      </c>
      <c r="AF1033" s="53">
        <f t="shared" si="147"/>
        <v>2.7225461491496024E-4</v>
      </c>
      <c r="AG1033">
        <f t="shared" si="148"/>
        <v>3.5168339484099998E-9</v>
      </c>
      <c r="AL1033">
        <v>1.44195E-2</v>
      </c>
      <c r="AM1033">
        <v>3.8530550224605498E-2</v>
      </c>
      <c r="AN1033">
        <f t="shared" si="149"/>
        <v>8.0318055283587864</v>
      </c>
      <c r="AO1033">
        <f t="shared" si="150"/>
        <v>5.8134274293344869E-4</v>
      </c>
      <c r="AU1033" s="53">
        <v>5.9302899999999998E-5</v>
      </c>
      <c r="AV1033" s="53">
        <v>-2.3953846373713601E-4</v>
      </c>
      <c r="AW1033" s="53">
        <f t="shared" si="151"/>
        <v>2.8021682989055928E-4</v>
      </c>
      <c r="AX1033" s="53">
        <f t="shared" si="152"/>
        <v>8.9306160680271222E-8</v>
      </c>
    </row>
    <row r="1034" spans="1:50" x14ac:dyDescent="0.25">
      <c r="A1034" s="7">
        <v>1.45E-4</v>
      </c>
      <c r="B1034" s="7">
        <v>292.14999999999998</v>
      </c>
      <c r="C1034" s="7">
        <v>190</v>
      </c>
      <c r="D1034">
        <v>8.5625000000000007E-2</v>
      </c>
      <c r="E1034">
        <v>0.17119300000000001</v>
      </c>
      <c r="F1034" s="53">
        <v>1.3627E-28</v>
      </c>
      <c r="G1034">
        <v>0.1421558</v>
      </c>
      <c r="H1034">
        <v>0.1366</v>
      </c>
      <c r="I1034">
        <v>0.224</v>
      </c>
      <c r="J1034">
        <v>2.2319999999999998</v>
      </c>
      <c r="K1034">
        <v>6.0095999999999997E-2</v>
      </c>
      <c r="L1034">
        <v>534.07999999999993</v>
      </c>
      <c r="M1034">
        <v>6.2249999999999996E-3</v>
      </c>
      <c r="R1034">
        <v>2.0828099999999999E-2</v>
      </c>
      <c r="S1034">
        <v>3.72301542877383E-2</v>
      </c>
      <c r="T1034">
        <v>9.7123592523026628E-43</v>
      </c>
      <c r="V1034" s="53">
        <f t="shared" si="146"/>
        <v>9.7123592523026628E-43</v>
      </c>
      <c r="W1034">
        <f t="shared" si="144"/>
        <v>8.2516846828484418</v>
      </c>
      <c r="X1034">
        <f t="shared" si="145"/>
        <v>4.3380974960999995E-4</v>
      </c>
      <c r="AD1034">
        <v>8.5659499999999995E-5</v>
      </c>
      <c r="AE1034">
        <v>3.9943905019577662E-40</v>
      </c>
      <c r="AF1034" s="53">
        <f t="shared" si="147"/>
        <v>2.7225461491496024E-4</v>
      </c>
      <c r="AG1034">
        <f t="shared" si="148"/>
        <v>7.3375499402499995E-9</v>
      </c>
      <c r="AL1034">
        <v>2.0828099999999999E-2</v>
      </c>
      <c r="AM1034">
        <v>3.72301542877383E-2</v>
      </c>
      <c r="AN1034">
        <f t="shared" si="149"/>
        <v>8.039177978055065</v>
      </c>
      <c r="AO1034">
        <f t="shared" si="150"/>
        <v>2.6902738485791439E-4</v>
      </c>
      <c r="AU1034" s="53">
        <v>8.5659499999999995E-5</v>
      </c>
      <c r="AV1034" s="53">
        <v>-2.4794946240691698E-4</v>
      </c>
      <c r="AW1034" s="53">
        <f t="shared" si="151"/>
        <v>2.8049849545943786E-4</v>
      </c>
      <c r="AX1034" s="53">
        <f t="shared" si="152"/>
        <v>1.1129493979821973E-7</v>
      </c>
    </row>
    <row r="1035" spans="1:50" x14ac:dyDescent="0.25">
      <c r="A1035" s="7">
        <v>1.45E-4</v>
      </c>
      <c r="B1035" s="7">
        <v>292.14999999999998</v>
      </c>
      <c r="C1035" s="7">
        <v>190</v>
      </c>
      <c r="D1035">
        <v>8.4375000000000006E-2</v>
      </c>
      <c r="E1035">
        <v>0.17119300000000001</v>
      </c>
      <c r="F1035" s="53">
        <v>1.3627E-28</v>
      </c>
      <c r="G1035">
        <v>0.1421558</v>
      </c>
      <c r="H1035">
        <v>0.1366</v>
      </c>
      <c r="I1035">
        <v>0.224</v>
      </c>
      <c r="J1035">
        <v>2.2319999999999998</v>
      </c>
      <c r="K1035">
        <v>6.0095999999999997E-2</v>
      </c>
      <c r="L1035">
        <v>534.07999999999993</v>
      </c>
      <c r="M1035">
        <v>6.2249999999999996E-3</v>
      </c>
      <c r="R1035" s="53">
        <v>2.8381199999999999E-2</v>
      </c>
      <c r="S1035">
        <v>3.6409974134881298E-2</v>
      </c>
      <c r="T1035">
        <v>9.6204563377001798E-43</v>
      </c>
      <c r="V1035" s="53">
        <f t="shared" si="146"/>
        <v>9.6204563377001798E-43</v>
      </c>
      <c r="W1035">
        <f t="shared" si="144"/>
        <v>8.2516846828484418</v>
      </c>
      <c r="X1035">
        <f t="shared" si="145"/>
        <v>8.0549251343999993E-4</v>
      </c>
      <c r="AD1035">
        <v>1.16723E-4</v>
      </c>
      <c r="AE1035">
        <v>3.9565936989715755E-40</v>
      </c>
      <c r="AF1035" s="53">
        <f t="shared" si="147"/>
        <v>2.7225461491496024E-4</v>
      </c>
      <c r="AG1035">
        <f t="shared" si="148"/>
        <v>1.3624258729000001E-8</v>
      </c>
      <c r="AL1035">
        <v>2.8381199999999999E-2</v>
      </c>
      <c r="AM1035">
        <v>3.6409974134881298E-2</v>
      </c>
      <c r="AN1035">
        <f t="shared" si="149"/>
        <v>8.0438296371895746</v>
      </c>
      <c r="AO1035">
        <f t="shared" si="150"/>
        <v>6.4461214108938958E-5</v>
      </c>
      <c r="AU1035" s="53">
        <v>1.16723E-4</v>
      </c>
      <c r="AV1035" s="53">
        <v>-2.53256049559737E-4</v>
      </c>
      <c r="AW1035" s="53">
        <f t="shared" si="151"/>
        <v>2.8067627401041445E-4</v>
      </c>
      <c r="AX1035" s="53">
        <f t="shared" si="152"/>
        <v>1.3688449711312633E-7</v>
      </c>
    </row>
    <row r="1036" spans="1:50" x14ac:dyDescent="0.25">
      <c r="A1036" s="7">
        <v>1.45E-4</v>
      </c>
      <c r="B1036" s="7">
        <v>292.14999999999998</v>
      </c>
      <c r="C1036" s="7">
        <v>190</v>
      </c>
      <c r="D1036">
        <v>8.3179299999999998E-2</v>
      </c>
      <c r="E1036">
        <v>0.17119300000000001</v>
      </c>
      <c r="F1036" s="53">
        <v>1.3627E-28</v>
      </c>
      <c r="G1036">
        <v>0.1421558</v>
      </c>
      <c r="H1036">
        <v>0.1366</v>
      </c>
      <c r="I1036">
        <v>0.224</v>
      </c>
      <c r="J1036">
        <v>2.2319999999999998</v>
      </c>
      <c r="K1036">
        <v>6.0095999999999997E-2</v>
      </c>
      <c r="L1036">
        <v>534.07999999999993</v>
      </c>
      <c r="M1036">
        <v>6.2249999999999996E-3</v>
      </c>
      <c r="R1036">
        <v>2.0027E-2</v>
      </c>
      <c r="S1036">
        <v>3.5641509626848096E-2</v>
      </c>
      <c r="T1036">
        <v>9.5320942253840263E-43</v>
      </c>
      <c r="V1036" s="53">
        <f t="shared" si="146"/>
        <v>9.5320942253840263E-43</v>
      </c>
      <c r="W1036">
        <f t="shared" si="144"/>
        <v>8.2516846828484418</v>
      </c>
      <c r="X1036">
        <f t="shared" si="145"/>
        <v>4.0108072899999996E-4</v>
      </c>
      <c r="AD1036">
        <v>8.2364800000000001E-5</v>
      </c>
      <c r="AE1036">
        <v>3.9202531175536375E-40</v>
      </c>
      <c r="AF1036" s="53">
        <f t="shared" si="147"/>
        <v>2.7225461491496024E-4</v>
      </c>
      <c r="AG1036">
        <f t="shared" si="148"/>
        <v>6.7839602790400005E-9</v>
      </c>
      <c r="AL1036">
        <v>2.0027E-2</v>
      </c>
      <c r="AM1036">
        <v>3.5641509626848096E-2</v>
      </c>
      <c r="AN1036">
        <f t="shared" si="149"/>
        <v>8.0481892113950533</v>
      </c>
      <c r="AO1036">
        <f t="shared" si="150"/>
        <v>2.4381291088693187E-4</v>
      </c>
      <c r="AU1036" s="53">
        <v>8.2364800000000001E-5</v>
      </c>
      <c r="AV1036" s="53">
        <v>-2.5822923427272802E-4</v>
      </c>
      <c r="AW1036" s="53">
        <f t="shared" si="151"/>
        <v>2.8084293420769076E-4</v>
      </c>
      <c r="AX1036" s="53">
        <f t="shared" si="152"/>
        <v>1.1600429618217225E-7</v>
      </c>
    </row>
    <row r="1037" spans="1:50" x14ac:dyDescent="0.25">
      <c r="A1037" s="7">
        <v>1.45E-4</v>
      </c>
      <c r="B1037" s="7">
        <v>292.14999999999998</v>
      </c>
      <c r="C1037" s="7">
        <v>190</v>
      </c>
      <c r="D1037">
        <v>8.2581500000000002E-2</v>
      </c>
      <c r="E1037">
        <v>0.17119300000000001</v>
      </c>
      <c r="F1037" s="53">
        <v>1.3627E-28</v>
      </c>
      <c r="G1037">
        <v>0.1421558</v>
      </c>
      <c r="H1037">
        <v>0.1366</v>
      </c>
      <c r="I1037">
        <v>0.224</v>
      </c>
      <c r="J1037">
        <v>2.2319999999999998</v>
      </c>
      <c r="K1037">
        <v>6.0095999999999997E-2</v>
      </c>
      <c r="L1037">
        <v>534.07999999999993</v>
      </c>
      <c r="M1037">
        <v>6.2249999999999996E-3</v>
      </c>
      <c r="R1037">
        <v>2.8839E-2</v>
      </c>
      <c r="S1037">
        <v>3.5263117467316495E-2</v>
      </c>
      <c r="T1037">
        <v>9.4877486161423669E-43</v>
      </c>
      <c r="V1037" s="53">
        <f t="shared" si="146"/>
        <v>9.4877486161423669E-43</v>
      </c>
      <c r="W1037">
        <f t="shared" si="144"/>
        <v>8.2516846828484418</v>
      </c>
      <c r="X1037">
        <f t="shared" si="145"/>
        <v>8.3168792100000001E-4</v>
      </c>
      <c r="AD1037">
        <v>1.18606E-4</v>
      </c>
      <c r="AE1037">
        <v>3.9020151512926155E-40</v>
      </c>
      <c r="AF1037" s="53">
        <f t="shared" si="147"/>
        <v>2.7225461491496024E-4</v>
      </c>
      <c r="AG1037">
        <f t="shared" si="148"/>
        <v>1.4067383236E-8</v>
      </c>
      <c r="AL1037">
        <v>2.8839E-2</v>
      </c>
      <c r="AM1037">
        <v>3.5263117467316495E-2</v>
      </c>
      <c r="AN1037">
        <f t="shared" si="149"/>
        <v>8.0503363010329867</v>
      </c>
      <c r="AO1037">
        <f t="shared" si="150"/>
        <v>4.1269285233880895E-5</v>
      </c>
      <c r="AU1037" s="53">
        <v>1.18606E-4</v>
      </c>
      <c r="AV1037" s="53">
        <v>-2.6067847089834498E-4</v>
      </c>
      <c r="AW1037" s="53">
        <f t="shared" si="151"/>
        <v>2.8092503062912143E-4</v>
      </c>
      <c r="AX1037" s="53">
        <f t="shared" si="152"/>
        <v>1.4385670986463749E-7</v>
      </c>
    </row>
    <row r="1038" spans="1:50" x14ac:dyDescent="0.25">
      <c r="A1038" s="7">
        <v>1.45E-4</v>
      </c>
      <c r="B1038" s="7">
        <v>292.14999999999998</v>
      </c>
      <c r="C1038" s="7">
        <v>190</v>
      </c>
      <c r="D1038">
        <v>8.07065E-2</v>
      </c>
      <c r="E1038">
        <v>0.17119300000000001</v>
      </c>
      <c r="F1038" s="53">
        <v>1.3627E-28</v>
      </c>
      <c r="G1038">
        <v>0.1421558</v>
      </c>
      <c r="H1038">
        <v>0.1366</v>
      </c>
      <c r="I1038">
        <v>0.224</v>
      </c>
      <c r="J1038">
        <v>2.2319999999999998</v>
      </c>
      <c r="K1038">
        <v>6.0095999999999997E-2</v>
      </c>
      <c r="L1038">
        <v>534.07999999999993</v>
      </c>
      <c r="M1038">
        <v>6.2249999999999996E-3</v>
      </c>
      <c r="R1038" s="53">
        <v>2.0599300000000001E-2</v>
      </c>
      <c r="S1038">
        <v>3.4100945384046101E-2</v>
      </c>
      <c r="T1038">
        <v>9.3479162851444339E-43</v>
      </c>
      <c r="V1038" s="53">
        <f t="shared" si="146"/>
        <v>9.3479162851444339E-43</v>
      </c>
      <c r="W1038">
        <f t="shared" si="144"/>
        <v>8.2516846828484418</v>
      </c>
      <c r="X1038">
        <f t="shared" si="145"/>
        <v>4.2433116049000005E-4</v>
      </c>
      <c r="AD1038">
        <v>8.4718500000000005E-5</v>
      </c>
      <c r="AE1038">
        <v>3.8445064739161759E-40</v>
      </c>
      <c r="AF1038" s="53">
        <f t="shared" si="147"/>
        <v>2.7225461491496024E-4</v>
      </c>
      <c r="AG1038">
        <f t="shared" si="148"/>
        <v>7.1772242422500008E-9</v>
      </c>
      <c r="AL1038">
        <v>2.0599300000000001E-2</v>
      </c>
      <c r="AM1038">
        <v>3.4100945384046101E-2</v>
      </c>
      <c r="AN1038">
        <f t="shared" si="149"/>
        <v>8.0569325400094485</v>
      </c>
      <c r="AO1038">
        <f t="shared" si="150"/>
        <v>1.8229442807653337E-4</v>
      </c>
      <c r="AU1038" s="53">
        <v>8.4718500000000005E-5</v>
      </c>
      <c r="AV1038" s="53">
        <v>-2.6820279276113901E-4</v>
      </c>
      <c r="AW1038" s="53">
        <f t="shared" si="151"/>
        <v>2.81177314827931E-4</v>
      </c>
      <c r="AX1038" s="53">
        <f t="shared" si="152"/>
        <v>1.245534388841936E-7</v>
      </c>
    </row>
    <row r="1039" spans="1:50" x14ac:dyDescent="0.25">
      <c r="A1039" s="7">
        <v>1.45E-4</v>
      </c>
      <c r="B1039" s="7">
        <v>292.14999999999998</v>
      </c>
      <c r="C1039" s="7">
        <v>190</v>
      </c>
      <c r="D1039">
        <v>8.0244599999999999E-2</v>
      </c>
      <c r="E1039">
        <v>0.17119300000000001</v>
      </c>
      <c r="F1039" s="53">
        <v>1.3627E-28</v>
      </c>
      <c r="G1039">
        <v>0.1421558</v>
      </c>
      <c r="H1039">
        <v>0.1366</v>
      </c>
      <c r="I1039">
        <v>0.224</v>
      </c>
      <c r="J1039">
        <v>2.2319999999999998</v>
      </c>
      <c r="K1039">
        <v>6.0095999999999997E-2</v>
      </c>
      <c r="L1039">
        <v>534.07999999999993</v>
      </c>
      <c r="M1039">
        <v>6.2249999999999996E-3</v>
      </c>
      <c r="R1039" s="53">
        <v>2.0599300000000001E-2</v>
      </c>
      <c r="S1039">
        <v>3.38203034479315E-2</v>
      </c>
      <c r="T1039">
        <v>9.3132934179831098E-43</v>
      </c>
      <c r="V1039" s="53">
        <f t="shared" si="146"/>
        <v>9.3132934179831098E-43</v>
      </c>
      <c r="W1039">
        <f t="shared" si="144"/>
        <v>8.2516846828484418</v>
      </c>
      <c r="X1039">
        <f t="shared" si="145"/>
        <v>4.2433116049000005E-4</v>
      </c>
      <c r="AD1039">
        <v>8.4718500000000005E-5</v>
      </c>
      <c r="AE1039">
        <v>3.8302671682905163E-40</v>
      </c>
      <c r="AF1039" s="53">
        <f t="shared" si="147"/>
        <v>2.7225461491496024E-4</v>
      </c>
      <c r="AG1039">
        <f t="shared" si="148"/>
        <v>7.1772242422500008E-9</v>
      </c>
      <c r="AL1039">
        <v>2.0599300000000001E-2</v>
      </c>
      <c r="AM1039">
        <v>3.38203034479315E-2</v>
      </c>
      <c r="AN1039">
        <f t="shared" si="149"/>
        <v>8.0585258082388016</v>
      </c>
      <c r="AO1039">
        <f t="shared" si="150"/>
        <v>1.7479493217021659E-4</v>
      </c>
      <c r="AU1039" s="53">
        <v>8.4718500000000005E-5</v>
      </c>
      <c r="AV1039" s="53">
        <v>-2.7002020662394099E-4</v>
      </c>
      <c r="AW1039" s="53">
        <f t="shared" si="151"/>
        <v>2.8123826816765736E-4</v>
      </c>
      <c r="AX1039" s="53">
        <f t="shared" si="152"/>
        <v>1.2583954997722649E-7</v>
      </c>
    </row>
    <row r="1040" spans="1:50" x14ac:dyDescent="0.25">
      <c r="A1040" s="7">
        <v>1.45E-4</v>
      </c>
      <c r="B1040" s="7">
        <v>292.14999999999998</v>
      </c>
      <c r="C1040" s="7">
        <v>190</v>
      </c>
      <c r="D1040">
        <v>7.8722799999999996E-2</v>
      </c>
      <c r="E1040">
        <v>0.17119300000000001</v>
      </c>
      <c r="F1040" s="53">
        <v>1.3627E-28</v>
      </c>
      <c r="G1040">
        <v>0.1421558</v>
      </c>
      <c r="H1040">
        <v>0.1366</v>
      </c>
      <c r="I1040">
        <v>0.224</v>
      </c>
      <c r="J1040">
        <v>2.2319999999999998</v>
      </c>
      <c r="K1040">
        <v>6.0095999999999997E-2</v>
      </c>
      <c r="L1040">
        <v>534.07999999999993</v>
      </c>
      <c r="M1040">
        <v>6.2249999999999996E-3</v>
      </c>
      <c r="R1040">
        <v>2.03704E-2</v>
      </c>
      <c r="S1040">
        <v>3.2911195701353098E-2</v>
      </c>
      <c r="T1040">
        <v>9.1987211675663309E-43</v>
      </c>
      <c r="V1040" s="53">
        <f t="shared" si="146"/>
        <v>9.1987211675663309E-43</v>
      </c>
      <c r="W1040">
        <f t="shared" si="144"/>
        <v>8.2516846828484418</v>
      </c>
      <c r="X1040">
        <f t="shared" si="145"/>
        <v>4.1495319616E-4</v>
      </c>
      <c r="AD1040">
        <v>8.3777100000000001E-5</v>
      </c>
      <c r="AE1040">
        <v>3.7831471743771731E-40</v>
      </c>
      <c r="AF1040" s="53">
        <f t="shared" si="147"/>
        <v>2.7225461491496024E-4</v>
      </c>
      <c r="AG1040">
        <f t="shared" si="148"/>
        <v>7.0186024844100001E-9</v>
      </c>
      <c r="AL1040">
        <v>2.03704E-2</v>
      </c>
      <c r="AM1040">
        <v>3.2911195701353098E-2</v>
      </c>
      <c r="AN1040">
        <f t="shared" si="149"/>
        <v>8.0636881017115716</v>
      </c>
      <c r="AO1040">
        <f t="shared" si="150"/>
        <v>1.5727155682307634E-4</v>
      </c>
      <c r="AU1040" s="53">
        <v>8.3777100000000001E-5</v>
      </c>
      <c r="AV1040" s="53">
        <v>-2.7590872380829401E-4</v>
      </c>
      <c r="AW1040" s="53">
        <f t="shared" si="151"/>
        <v>2.814358055935924E-4</v>
      </c>
      <c r="AX1040" s="53">
        <f t="shared" si="152"/>
        <v>1.2937389184865113E-7</v>
      </c>
    </row>
    <row r="1041" spans="1:50" x14ac:dyDescent="0.25">
      <c r="A1041" s="7">
        <v>1.45E-4</v>
      </c>
      <c r="B1041" s="7">
        <v>292.14999999999998</v>
      </c>
      <c r="C1041" s="7">
        <v>190</v>
      </c>
      <c r="D1041">
        <v>7.7662999999999996E-2</v>
      </c>
      <c r="E1041">
        <v>0.17119300000000001</v>
      </c>
      <c r="F1041" s="53">
        <v>1.3627E-28</v>
      </c>
      <c r="G1041">
        <v>0.1421558</v>
      </c>
      <c r="H1041">
        <v>0.1366</v>
      </c>
      <c r="I1041">
        <v>0.224</v>
      </c>
      <c r="J1041">
        <v>2.2319999999999998</v>
      </c>
      <c r="K1041">
        <v>6.0095999999999997E-2</v>
      </c>
      <c r="L1041">
        <v>534.07999999999993</v>
      </c>
      <c r="M1041">
        <v>6.2249999999999996E-3</v>
      </c>
      <c r="R1041">
        <v>1.9912599999999999E-2</v>
      </c>
      <c r="S1041">
        <v>3.22919238897292E-2</v>
      </c>
      <c r="T1041">
        <v>9.1184688011299619E-43</v>
      </c>
      <c r="V1041" s="53">
        <f t="shared" si="146"/>
        <v>9.1184688011299619E-43</v>
      </c>
      <c r="W1041">
        <f t="shared" si="144"/>
        <v>8.2516846828484418</v>
      </c>
      <c r="X1041">
        <f t="shared" si="145"/>
        <v>3.9651163875999997E-4</v>
      </c>
      <c r="AD1041">
        <v>8.1894300000000006E-5</v>
      </c>
      <c r="AE1041">
        <v>3.7501418785550406E-40</v>
      </c>
      <c r="AF1041" s="53">
        <f t="shared" si="147"/>
        <v>2.7225461491496024E-4</v>
      </c>
      <c r="AG1041">
        <f t="shared" si="148"/>
        <v>6.7066763724900014E-9</v>
      </c>
      <c r="AL1041">
        <v>1.9912599999999999E-2</v>
      </c>
      <c r="AM1041">
        <v>3.22919238897292E-2</v>
      </c>
      <c r="AN1041">
        <f t="shared" si="149"/>
        <v>8.0672055321784377</v>
      </c>
      <c r="AO1041">
        <f t="shared" si="150"/>
        <v>1.5324765996682012E-4</v>
      </c>
      <c r="AU1041" s="53">
        <v>8.1894300000000006E-5</v>
      </c>
      <c r="AV1041" s="53">
        <v>-2.7992099314919701E-4</v>
      </c>
      <c r="AW1041" s="53">
        <f t="shared" si="151"/>
        <v>2.815704417425685E-4</v>
      </c>
      <c r="AX1041" s="53">
        <f t="shared" si="152"/>
        <v>1.3091030635663936E-7</v>
      </c>
    </row>
    <row r="1042" spans="1:50" x14ac:dyDescent="0.25">
      <c r="A1042" s="7">
        <v>1.45E-4</v>
      </c>
      <c r="B1042" s="7">
        <v>292.14999999999998</v>
      </c>
      <c r="C1042" s="7">
        <v>190</v>
      </c>
      <c r="D1042">
        <v>7.7364100000000005E-2</v>
      </c>
      <c r="E1042">
        <v>0.17119300000000001</v>
      </c>
      <c r="F1042" s="53">
        <v>1.3627E-28</v>
      </c>
      <c r="G1042">
        <v>0.1421558</v>
      </c>
      <c r="H1042">
        <v>0.1366</v>
      </c>
      <c r="I1042">
        <v>0.224</v>
      </c>
      <c r="J1042">
        <v>2.2319999999999998</v>
      </c>
      <c r="K1042">
        <v>6.0095999999999997E-2</v>
      </c>
      <c r="L1042">
        <v>534.07999999999993</v>
      </c>
      <c r="M1042">
        <v>6.2249999999999996E-3</v>
      </c>
      <c r="R1042" s="53">
        <v>1.9226E-2</v>
      </c>
      <c r="S1042">
        <v>3.2119292746136702E-2</v>
      </c>
      <c r="T1042">
        <v>9.0957650278076961E-43</v>
      </c>
      <c r="V1042" s="53">
        <f t="shared" si="146"/>
        <v>9.0957650278076961E-43</v>
      </c>
      <c r="W1042">
        <f t="shared" si="144"/>
        <v>8.2516846828484418</v>
      </c>
      <c r="X1042">
        <f t="shared" si="145"/>
        <v>3.6963907600000002E-4</v>
      </c>
      <c r="AD1042">
        <v>7.9070499999999995E-5</v>
      </c>
      <c r="AE1042">
        <v>3.7408045245547185E-40</v>
      </c>
      <c r="AF1042" s="53">
        <f t="shared" si="147"/>
        <v>2.7225461491496024E-4</v>
      </c>
      <c r="AG1042">
        <f t="shared" si="148"/>
        <v>6.2521439702499992E-9</v>
      </c>
      <c r="AL1042">
        <v>1.9226E-2</v>
      </c>
      <c r="AM1042">
        <v>3.2119292746136702E-2</v>
      </c>
      <c r="AN1042">
        <f t="shared" si="149"/>
        <v>8.0681862044639558</v>
      </c>
      <c r="AO1042">
        <f t="shared" si="150"/>
        <v>1.6623699783758128E-4</v>
      </c>
      <c r="AU1042" s="53">
        <v>7.9070499999999995E-5</v>
      </c>
      <c r="AV1042" s="53">
        <v>-2.81039634563373E-4</v>
      </c>
      <c r="AW1042" s="53">
        <f t="shared" si="151"/>
        <v>2.8160798473589972E-4</v>
      </c>
      <c r="AX1042" s="53">
        <f t="shared" si="152"/>
        <v>1.2967930901525061E-7</v>
      </c>
    </row>
    <row r="1043" spans="1:50" x14ac:dyDescent="0.25">
      <c r="A1043" s="7">
        <v>1.45E-4</v>
      </c>
      <c r="B1043" s="7">
        <v>292.14999999999998</v>
      </c>
      <c r="C1043" s="7">
        <v>190</v>
      </c>
      <c r="D1043">
        <v>7.4837000000000001E-2</v>
      </c>
      <c r="E1043">
        <v>0.17119300000000001</v>
      </c>
      <c r="F1043" s="53">
        <v>1.3627E-28</v>
      </c>
      <c r="G1043">
        <v>0.1421558</v>
      </c>
      <c r="H1043">
        <v>0.1366</v>
      </c>
      <c r="I1043">
        <v>0.224</v>
      </c>
      <c r="J1043">
        <v>2.2319999999999998</v>
      </c>
      <c r="K1043">
        <v>6.0095999999999997E-2</v>
      </c>
      <c r="L1043">
        <v>534.07999999999993</v>
      </c>
      <c r="M1043">
        <v>6.2249999999999996E-3</v>
      </c>
      <c r="R1043" s="53">
        <v>1.54494E-2</v>
      </c>
      <c r="S1043">
        <v>3.0694665666659002E-2</v>
      </c>
      <c r="T1043">
        <v>8.9025555707765429E-43</v>
      </c>
      <c r="V1043" s="53">
        <f t="shared" si="146"/>
        <v>8.9025555707765429E-43</v>
      </c>
      <c r="W1043">
        <f t="shared" si="144"/>
        <v>8.2516846828484418</v>
      </c>
      <c r="X1043">
        <f t="shared" si="145"/>
        <v>2.3868396036E-4</v>
      </c>
      <c r="AD1043">
        <v>6.3538600000000002E-5</v>
      </c>
      <c r="AE1043">
        <v>3.6613434996888305E-40</v>
      </c>
      <c r="AF1043" s="53">
        <f t="shared" si="147"/>
        <v>2.7225461491496024E-4</v>
      </c>
      <c r="AG1043">
        <f t="shared" si="148"/>
        <v>4.0371536899600004E-9</v>
      </c>
      <c r="AL1043">
        <v>1.54494E-2</v>
      </c>
      <c r="AM1043">
        <v>3.0694665666659002E-2</v>
      </c>
      <c r="AN1043">
        <f t="shared" si="149"/>
        <v>8.0762814130495411</v>
      </c>
      <c r="AO1043">
        <f t="shared" si="150"/>
        <v>2.3241812524701173E-4</v>
      </c>
      <c r="AU1043" s="53">
        <v>6.3538600000000002E-5</v>
      </c>
      <c r="AV1043" s="53">
        <v>-2.9027395391322501E-4</v>
      </c>
      <c r="AW1043" s="53">
        <f t="shared" si="151"/>
        <v>2.8191799554932225E-4</v>
      </c>
      <c r="AX1043" s="53">
        <f t="shared" si="152"/>
        <v>1.2518332330659877E-7</v>
      </c>
    </row>
    <row r="1044" spans="1:50" x14ac:dyDescent="0.25">
      <c r="A1044" s="7">
        <v>1.45E-4</v>
      </c>
      <c r="B1044" s="7">
        <v>292.14999999999998</v>
      </c>
      <c r="C1044" s="7">
        <v>190</v>
      </c>
      <c r="D1044">
        <v>7.3614100000000002E-2</v>
      </c>
      <c r="E1044">
        <v>0.17119300000000001</v>
      </c>
      <c r="F1044" s="53">
        <v>1.3627E-28</v>
      </c>
      <c r="G1044">
        <v>0.1421558</v>
      </c>
      <c r="H1044">
        <v>0.1366</v>
      </c>
      <c r="I1044">
        <v>0.224</v>
      </c>
      <c r="J1044">
        <v>2.2319999999999998</v>
      </c>
      <c r="K1044">
        <v>6.0095999999999997E-2</v>
      </c>
      <c r="L1044">
        <v>534.07999999999993</v>
      </c>
      <c r="M1044">
        <v>6.2249999999999996E-3</v>
      </c>
      <c r="R1044" s="53">
        <v>1.44195E-2</v>
      </c>
      <c r="S1044">
        <v>3.0027230377344602E-2</v>
      </c>
      <c r="T1044">
        <v>8.8082321268537694E-43</v>
      </c>
      <c r="V1044" s="53">
        <f t="shared" si="146"/>
        <v>8.8082321268537694E-43</v>
      </c>
      <c r="W1044">
        <f t="shared" si="144"/>
        <v>8.2516846828484418</v>
      </c>
      <c r="X1044">
        <f t="shared" si="145"/>
        <v>2.0792198025E-4</v>
      </c>
      <c r="AD1044">
        <v>5.9302899999999998E-5</v>
      </c>
      <c r="AE1044">
        <v>3.6225512084720754E-40</v>
      </c>
      <c r="AF1044" s="53">
        <f t="shared" si="147"/>
        <v>2.7225461491496024E-4</v>
      </c>
      <c r="AG1044">
        <f t="shared" si="148"/>
        <v>3.5168339484099998E-9</v>
      </c>
      <c r="AL1044">
        <v>1.44195E-2</v>
      </c>
      <c r="AM1044">
        <v>3.0027230377344602E-2</v>
      </c>
      <c r="AN1044">
        <f t="shared" si="149"/>
        <v>8.0800754003969573</v>
      </c>
      <c r="AO1044">
        <f t="shared" si="150"/>
        <v>2.4360124753188548E-4</v>
      </c>
      <c r="AU1044" s="53">
        <v>5.9302899999999998E-5</v>
      </c>
      <c r="AV1044" s="53">
        <v>-2.9460200803530602E-4</v>
      </c>
      <c r="AW1044" s="53">
        <f t="shared" si="151"/>
        <v>2.8206335392068517E-4</v>
      </c>
      <c r="AX1044" s="53">
        <f t="shared" si="152"/>
        <v>1.252486839314784E-7</v>
      </c>
    </row>
    <row r="1045" spans="1:50" x14ac:dyDescent="0.25">
      <c r="A1045" s="7">
        <v>1.45E-4</v>
      </c>
      <c r="B1045" s="7">
        <v>292.14999999999998</v>
      </c>
      <c r="C1045" s="7">
        <v>190</v>
      </c>
      <c r="D1045">
        <v>7.1902199999999999E-2</v>
      </c>
      <c r="E1045">
        <v>0.17119300000000001</v>
      </c>
      <c r="F1045" s="53">
        <v>1.3627E-28</v>
      </c>
      <c r="G1045">
        <v>0.1421558</v>
      </c>
      <c r="H1045">
        <v>0.1366</v>
      </c>
      <c r="I1045">
        <v>0.224</v>
      </c>
      <c r="J1045">
        <v>2.2319999999999998</v>
      </c>
      <c r="K1045">
        <v>6.0095999999999997E-2</v>
      </c>
      <c r="L1045">
        <v>534.07999999999993</v>
      </c>
      <c r="M1045">
        <v>6.2249999999999996E-3</v>
      </c>
      <c r="R1045" s="53">
        <v>1.44195E-2</v>
      </c>
      <c r="S1045">
        <v>2.91163093161061E-2</v>
      </c>
      <c r="T1045">
        <v>8.6752555918415054E-43</v>
      </c>
      <c r="V1045" s="53">
        <f t="shared" si="146"/>
        <v>8.6752555918415054E-43</v>
      </c>
      <c r="W1045">
        <f t="shared" si="144"/>
        <v>8.2516846828484418</v>
      </c>
      <c r="X1045">
        <f t="shared" si="145"/>
        <v>2.0792198025E-4</v>
      </c>
      <c r="AD1045">
        <v>5.9302899999999998E-5</v>
      </c>
      <c r="AE1045">
        <v>3.5678621062016552E-40</v>
      </c>
      <c r="AF1045" s="53">
        <f t="shared" si="147"/>
        <v>2.7225461491496024E-4</v>
      </c>
      <c r="AG1045">
        <f t="shared" si="148"/>
        <v>3.5168339484099998E-9</v>
      </c>
      <c r="AL1045">
        <v>1.44195E-2</v>
      </c>
      <c r="AM1045">
        <v>2.91163093161061E-2</v>
      </c>
      <c r="AN1045">
        <f t="shared" si="149"/>
        <v>8.0852549026597753</v>
      </c>
      <c r="AO1045">
        <f t="shared" si="150"/>
        <v>2.1599620407398304E-4</v>
      </c>
      <c r="AU1045" s="53">
        <v>5.9302899999999998E-5</v>
      </c>
      <c r="AV1045" s="53">
        <v>-3.0051091940013202E-4</v>
      </c>
      <c r="AW1045" s="53">
        <f t="shared" si="151"/>
        <v>2.8226186611793189E-4</v>
      </c>
      <c r="AX1045" s="53">
        <f t="shared" si="152"/>
        <v>1.2946598463131081E-7</v>
      </c>
    </row>
    <row r="1046" spans="1:50" x14ac:dyDescent="0.25">
      <c r="A1046" s="7">
        <v>1.45E-4</v>
      </c>
      <c r="B1046" s="7">
        <v>292.14999999999998</v>
      </c>
      <c r="C1046" s="7">
        <v>190</v>
      </c>
      <c r="D1046">
        <v>7.1820700000000001E-2</v>
      </c>
      <c r="E1046">
        <v>0.17119300000000001</v>
      </c>
      <c r="F1046" s="53">
        <v>1.3627E-28</v>
      </c>
      <c r="G1046">
        <v>0.1421558</v>
      </c>
      <c r="H1046">
        <v>0.1366</v>
      </c>
      <c r="I1046">
        <v>0.224</v>
      </c>
      <c r="J1046">
        <v>2.2319999999999998</v>
      </c>
      <c r="K1046">
        <v>6.0095999999999997E-2</v>
      </c>
      <c r="L1046">
        <v>534.07999999999993</v>
      </c>
      <c r="M1046">
        <v>6.2249999999999996E-3</v>
      </c>
      <c r="R1046" s="53">
        <v>2.4032499999999998E-2</v>
      </c>
      <c r="S1046">
        <v>2.9073612658655899E-2</v>
      </c>
      <c r="T1046">
        <v>8.6688971122467229E-43</v>
      </c>
      <c r="V1046" s="53">
        <f t="shared" si="146"/>
        <v>8.6688971122467229E-43</v>
      </c>
      <c r="W1046">
        <f t="shared" si="144"/>
        <v>8.2516846828484418</v>
      </c>
      <c r="X1046">
        <f t="shared" si="145"/>
        <v>5.7756105624999987E-4</v>
      </c>
      <c r="AD1046">
        <v>9.8838200000000005E-5</v>
      </c>
      <c r="AE1046">
        <v>3.5652470618194914E-40</v>
      </c>
      <c r="AF1046" s="53">
        <f t="shared" si="147"/>
        <v>2.7225461491496024E-4</v>
      </c>
      <c r="AG1046">
        <f t="shared" si="148"/>
        <v>9.7689897792400014E-9</v>
      </c>
      <c r="AL1046">
        <v>2.4032499999999998E-2</v>
      </c>
      <c r="AM1046">
        <v>2.9073612658655899E-2</v>
      </c>
      <c r="AN1046">
        <f t="shared" si="149"/>
        <v>8.0854977168097779</v>
      </c>
      <c r="AO1046">
        <f t="shared" si="150"/>
        <v>2.5412816837260768E-5</v>
      </c>
      <c r="AU1046" s="53">
        <v>9.8838200000000005E-5</v>
      </c>
      <c r="AV1046" s="53">
        <v>-3.0078793853751198E-4</v>
      </c>
      <c r="AW1046" s="53">
        <f t="shared" si="151"/>
        <v>2.8227117439823599E-4</v>
      </c>
      <c r="AX1046" s="53">
        <f t="shared" si="152"/>
        <v>1.5970105060240274E-7</v>
      </c>
    </row>
    <row r="1047" spans="1:50" x14ac:dyDescent="0.25">
      <c r="A1047" s="7">
        <v>1.45E-4</v>
      </c>
      <c r="B1047" s="7">
        <v>292.14999999999998</v>
      </c>
      <c r="C1047" s="7">
        <v>190</v>
      </c>
      <c r="D1047">
        <v>7.0923899999999998E-2</v>
      </c>
      <c r="E1047">
        <v>0.17119300000000001</v>
      </c>
      <c r="F1047" s="53">
        <v>1.3627E-28</v>
      </c>
      <c r="G1047">
        <v>0.1421558</v>
      </c>
      <c r="H1047">
        <v>0.1366</v>
      </c>
      <c r="I1047">
        <v>0.224</v>
      </c>
      <c r="J1047">
        <v>2.2319999999999998</v>
      </c>
      <c r="K1047">
        <v>6.0095999999999997E-2</v>
      </c>
      <c r="L1047">
        <v>534.07999999999993</v>
      </c>
      <c r="M1047">
        <v>6.2249999999999996E-3</v>
      </c>
      <c r="R1047" s="53">
        <v>1.44195E-2</v>
      </c>
      <c r="S1047">
        <v>2.8607761518168601E-2</v>
      </c>
      <c r="T1047">
        <v>8.5987610773072606E-43</v>
      </c>
      <c r="V1047" s="53">
        <f t="shared" si="146"/>
        <v>8.5987610773072606E-43</v>
      </c>
      <c r="W1047">
        <f t="shared" si="144"/>
        <v>8.2516846828484418</v>
      </c>
      <c r="X1047">
        <f t="shared" si="145"/>
        <v>2.0792198025E-4</v>
      </c>
      <c r="AD1047">
        <v>5.9302899999999998E-5</v>
      </c>
      <c r="AE1047">
        <v>3.5364022976865392E-40</v>
      </c>
      <c r="AF1047" s="53">
        <f t="shared" si="147"/>
        <v>2.7225461491496024E-4</v>
      </c>
      <c r="AG1047">
        <f t="shared" si="148"/>
        <v>3.5168339484099998E-9</v>
      </c>
      <c r="AL1047">
        <v>1.44195E-2</v>
      </c>
      <c r="AM1047">
        <v>2.8607761518168601E-2</v>
      </c>
      <c r="AN1047">
        <f t="shared" si="149"/>
        <v>8.0881472301586417</v>
      </c>
      <c r="AO1047">
        <f t="shared" si="150"/>
        <v>2.0130676490794398E-4</v>
      </c>
      <c r="AU1047" s="53">
        <v>5.9302899999999998E-5</v>
      </c>
      <c r="AV1047" s="53">
        <v>-3.03810755893582E-4</v>
      </c>
      <c r="AW1047" s="53">
        <f t="shared" si="151"/>
        <v>2.8237275580786695E-4</v>
      </c>
      <c r="AX1047" s="53">
        <f t="shared" si="152"/>
        <v>1.3185152709640266E-7</v>
      </c>
    </row>
    <row r="1048" spans="1:50" x14ac:dyDescent="0.25">
      <c r="A1048" s="7">
        <v>1.45E-4</v>
      </c>
      <c r="B1048" s="7">
        <v>292.14999999999998</v>
      </c>
      <c r="C1048" s="7">
        <v>190</v>
      </c>
      <c r="D1048">
        <v>6.9456500000000004E-2</v>
      </c>
      <c r="E1048">
        <v>0.17119300000000001</v>
      </c>
      <c r="F1048" s="53">
        <v>1.3627E-28</v>
      </c>
      <c r="G1048">
        <v>0.1421558</v>
      </c>
      <c r="H1048">
        <v>0.1366</v>
      </c>
      <c r="I1048">
        <v>0.224</v>
      </c>
      <c r="J1048">
        <v>2.2319999999999998</v>
      </c>
      <c r="K1048">
        <v>6.0095999999999997E-2</v>
      </c>
      <c r="L1048">
        <v>534.07999999999993</v>
      </c>
      <c r="M1048">
        <v>6.2249999999999996E-3</v>
      </c>
      <c r="R1048" s="53">
        <v>1.33895E-2</v>
      </c>
      <c r="S1048">
        <v>2.7861008204819796E-2</v>
      </c>
      <c r="T1048">
        <v>8.483319951636252E-43</v>
      </c>
      <c r="V1048" s="53">
        <f t="shared" si="146"/>
        <v>8.483319951636252E-43</v>
      </c>
      <c r="W1048">
        <f t="shared" si="144"/>
        <v>8.2516846828484418</v>
      </c>
      <c r="X1048">
        <f t="shared" si="145"/>
        <v>1.7927871025000001E-4</v>
      </c>
      <c r="AD1048">
        <v>5.5066799999999999E-5</v>
      </c>
      <c r="AE1048">
        <v>3.4889249624750902E-40</v>
      </c>
      <c r="AF1048" s="53">
        <f t="shared" si="147"/>
        <v>2.7225461491496024E-4</v>
      </c>
      <c r="AG1048">
        <f t="shared" si="148"/>
        <v>3.0323524622400001E-9</v>
      </c>
      <c r="AL1048">
        <v>1.33895E-2</v>
      </c>
      <c r="AM1048">
        <v>2.7861008204819796E-2</v>
      </c>
      <c r="AN1048">
        <f t="shared" si="149"/>
        <v>8.0923952710796154</v>
      </c>
      <c r="AO1048">
        <f t="shared" si="150"/>
        <v>2.0942454972216668E-4</v>
      </c>
      <c r="AU1048" s="53">
        <v>5.5066799999999999E-5</v>
      </c>
      <c r="AV1048" s="53">
        <v>-3.0865762463349E-4</v>
      </c>
      <c r="AW1048" s="53">
        <f t="shared" si="151"/>
        <v>2.8253567238575552E-4</v>
      </c>
      <c r="AX1048" s="53">
        <f t="shared" si="152"/>
        <v>1.3229545707496334E-7</v>
      </c>
    </row>
    <row r="1049" spans="1:50" x14ac:dyDescent="0.25">
      <c r="A1049" s="7">
        <v>1.45E-4</v>
      </c>
      <c r="B1049" s="7">
        <v>292.14999999999998</v>
      </c>
      <c r="C1049" s="7">
        <v>190</v>
      </c>
      <c r="D1049">
        <v>6.8722800000000001E-2</v>
      </c>
      <c r="E1049">
        <v>0.17119300000000001</v>
      </c>
      <c r="F1049" s="53">
        <v>1.3627E-28</v>
      </c>
      <c r="G1049">
        <v>0.1421558</v>
      </c>
      <c r="H1049">
        <v>0.1366</v>
      </c>
      <c r="I1049">
        <v>0.224</v>
      </c>
      <c r="J1049">
        <v>2.2319999999999998</v>
      </c>
      <c r="K1049">
        <v>6.0095999999999997E-2</v>
      </c>
      <c r="L1049">
        <v>534.07999999999993</v>
      </c>
      <c r="M1049">
        <v>6.2249999999999996E-3</v>
      </c>
      <c r="R1049" s="53">
        <v>1.37328E-2</v>
      </c>
      <c r="S1049">
        <v>2.7494734359469503E-2</v>
      </c>
      <c r="T1049">
        <v>8.4252763981983793E-43</v>
      </c>
      <c r="V1049" s="53">
        <f t="shared" si="146"/>
        <v>8.4252763981983793E-43</v>
      </c>
      <c r="W1049">
        <f t="shared" si="144"/>
        <v>8.2516846828484418</v>
      </c>
      <c r="X1049">
        <f t="shared" si="145"/>
        <v>1.8858979583999999E-4</v>
      </c>
      <c r="AD1049">
        <v>5.6478699999999998E-5</v>
      </c>
      <c r="AE1049">
        <v>3.4650534589063617E-40</v>
      </c>
      <c r="AF1049" s="53">
        <f t="shared" si="147"/>
        <v>2.7225461491496024E-4</v>
      </c>
      <c r="AG1049">
        <f t="shared" si="148"/>
        <v>3.1898435536899999E-9</v>
      </c>
      <c r="AL1049">
        <v>1.37328E-2</v>
      </c>
      <c r="AM1049">
        <v>2.7494734359469503E-2</v>
      </c>
      <c r="AN1049">
        <f t="shared" si="149"/>
        <v>8.0944792935894281</v>
      </c>
      <c r="AO1049">
        <f t="shared" si="150"/>
        <v>1.8939083731434728E-4</v>
      </c>
      <c r="AU1049" s="53">
        <v>5.6478699999999998E-5</v>
      </c>
      <c r="AV1049" s="53">
        <v>-3.11035576316076E-4</v>
      </c>
      <c r="AW1049" s="53">
        <f t="shared" si="151"/>
        <v>2.8261561905686149E-4</v>
      </c>
      <c r="AX1049" s="53">
        <f t="shared" si="152"/>
        <v>1.3506674329612907E-7</v>
      </c>
    </row>
    <row r="1050" spans="1:50" x14ac:dyDescent="0.25">
      <c r="A1050" s="7">
        <v>1.45E-4</v>
      </c>
      <c r="B1050" s="7">
        <v>292.14999999999998</v>
      </c>
      <c r="C1050" s="7">
        <v>190</v>
      </c>
      <c r="D1050">
        <v>6.7744600000000002E-2</v>
      </c>
      <c r="E1050">
        <v>0.17119300000000001</v>
      </c>
      <c r="F1050" s="53">
        <v>1.3627E-28</v>
      </c>
      <c r="G1050">
        <v>0.1421558</v>
      </c>
      <c r="H1050">
        <v>0.1366</v>
      </c>
      <c r="I1050">
        <v>0.224</v>
      </c>
      <c r="J1050">
        <v>2.2319999999999998</v>
      </c>
      <c r="K1050">
        <v>6.0095999999999997E-2</v>
      </c>
      <c r="L1050">
        <v>534.07999999999993</v>
      </c>
      <c r="M1050">
        <v>6.2249999999999996E-3</v>
      </c>
      <c r="R1050" s="53">
        <v>1.2359599999999998E-2</v>
      </c>
      <c r="S1050">
        <v>2.70136489632932E-2</v>
      </c>
      <c r="T1050">
        <v>8.3475483417222301E-43</v>
      </c>
      <c r="V1050" s="53">
        <f t="shared" si="146"/>
        <v>8.3475483417222301E-43</v>
      </c>
      <c r="W1050">
        <f t="shared" si="144"/>
        <v>8.2516846828484418</v>
      </c>
      <c r="X1050">
        <f t="shared" si="145"/>
        <v>1.5275971215999995E-4</v>
      </c>
      <c r="AD1050">
        <v>5.0831200000000002E-5</v>
      </c>
      <c r="AE1050">
        <v>3.4330863330558266E-40</v>
      </c>
      <c r="AF1050" s="53">
        <f t="shared" si="147"/>
        <v>2.7225461491496024E-4</v>
      </c>
      <c r="AG1050">
        <f t="shared" si="148"/>
        <v>2.5838108934400002E-9</v>
      </c>
      <c r="AL1050">
        <v>1.2359599999999998E-2</v>
      </c>
      <c r="AM1050">
        <v>2.70136489632932E-2</v>
      </c>
      <c r="AN1050">
        <f t="shared" si="149"/>
        <v>8.0972169777561422</v>
      </c>
      <c r="AO1050">
        <f t="shared" si="150"/>
        <v>2.1474115101859456E-4</v>
      </c>
      <c r="AU1050" s="53">
        <v>5.0831200000000002E-5</v>
      </c>
      <c r="AV1050" s="53">
        <v>-3.1415955558014802E-4</v>
      </c>
      <c r="AW1050" s="53">
        <f t="shared" si="151"/>
        <v>2.8272066434295167E-4</v>
      </c>
      <c r="AX1050" s="53">
        <f t="shared" si="152"/>
        <v>1.3321825165896737E-7</v>
      </c>
    </row>
    <row r="1051" spans="1:50" x14ac:dyDescent="0.25">
      <c r="A1051" s="7">
        <v>1.45E-4</v>
      </c>
      <c r="B1051" s="7">
        <v>292.14999999999998</v>
      </c>
      <c r="C1051" s="7">
        <v>190</v>
      </c>
      <c r="D1051">
        <v>6.5054299999999995E-2</v>
      </c>
      <c r="E1051">
        <v>0.17119300000000001</v>
      </c>
      <c r="F1051" s="53">
        <v>1.3627E-28</v>
      </c>
      <c r="G1051">
        <v>0.1421558</v>
      </c>
      <c r="H1051">
        <v>0.1366</v>
      </c>
      <c r="I1051">
        <v>0.224</v>
      </c>
      <c r="J1051">
        <v>2.2319999999999998</v>
      </c>
      <c r="K1051">
        <v>6.0095999999999997E-2</v>
      </c>
      <c r="L1051">
        <v>534.07999999999993</v>
      </c>
      <c r="M1051">
        <v>6.2249999999999996E-3</v>
      </c>
      <c r="R1051" s="53">
        <v>1.44195E-2</v>
      </c>
      <c r="S1051">
        <v>2.5732301418354503E-2</v>
      </c>
      <c r="T1051">
        <v>8.1317009663726738E-43</v>
      </c>
      <c r="V1051" s="53">
        <f t="shared" si="146"/>
        <v>8.1317009663726738E-43</v>
      </c>
      <c r="W1051">
        <f t="shared" si="144"/>
        <v>8.2516846828484418</v>
      </c>
      <c r="X1051">
        <f t="shared" si="145"/>
        <v>2.0792198025E-4</v>
      </c>
      <c r="AD1051">
        <v>5.9302899999999998E-5</v>
      </c>
      <c r="AE1051">
        <v>3.3443150382991619E-40</v>
      </c>
      <c r="AF1051" s="53">
        <f t="shared" si="147"/>
        <v>2.7225461491496024E-4</v>
      </c>
      <c r="AG1051">
        <f t="shared" si="148"/>
        <v>3.5168339484099998E-9</v>
      </c>
      <c r="AL1051">
        <v>1.44195E-2</v>
      </c>
      <c r="AM1051">
        <v>2.5732301418354503E-2</v>
      </c>
      <c r="AN1051">
        <f t="shared" si="149"/>
        <v>8.1045109246180598</v>
      </c>
      <c r="AO1051">
        <f t="shared" si="150"/>
        <v>1.2797947593112366E-4</v>
      </c>
      <c r="AU1051" s="53">
        <v>5.9302899999999998E-5</v>
      </c>
      <c r="AV1051" s="53">
        <v>-3.2248382505350401E-4</v>
      </c>
      <c r="AW1051" s="53">
        <f t="shared" si="151"/>
        <v>2.8300066715485138E-4</v>
      </c>
      <c r="AX1051" s="53">
        <f t="shared" si="152"/>
        <v>1.4576110342707987E-7</v>
      </c>
    </row>
    <row r="1052" spans="1:50" x14ac:dyDescent="0.25">
      <c r="A1052" s="7">
        <v>1.45E-4</v>
      </c>
      <c r="B1052" s="7">
        <v>292.14999999999998</v>
      </c>
      <c r="C1052" s="7">
        <v>190</v>
      </c>
      <c r="D1052">
        <v>6.4320699999999995E-2</v>
      </c>
      <c r="E1052">
        <v>0.17119300000000001</v>
      </c>
      <c r="F1052" s="53">
        <v>1.3627E-28</v>
      </c>
      <c r="G1052">
        <v>0.1421558</v>
      </c>
      <c r="H1052">
        <v>0.1366</v>
      </c>
      <c r="I1052">
        <v>0.224</v>
      </c>
      <c r="J1052">
        <v>2.2319999999999998</v>
      </c>
      <c r="K1052">
        <v>6.0095999999999997E-2</v>
      </c>
      <c r="L1052">
        <v>534.07999999999993</v>
      </c>
      <c r="M1052">
        <v>6.2249999999999996E-3</v>
      </c>
      <c r="R1052" s="53">
        <v>1.2359599999999998E-2</v>
      </c>
      <c r="S1052">
        <v>2.5393290647368397E-2</v>
      </c>
      <c r="T1052">
        <v>8.0722987805544954E-43</v>
      </c>
      <c r="V1052" s="53">
        <f t="shared" si="146"/>
        <v>8.0722987805544954E-43</v>
      </c>
      <c r="W1052">
        <f t="shared" si="144"/>
        <v>8.2516846828484418</v>
      </c>
      <c r="X1052">
        <f t="shared" si="145"/>
        <v>1.5275971215999995E-4</v>
      </c>
      <c r="AD1052">
        <v>5.0831200000000002E-5</v>
      </c>
      <c r="AE1052">
        <v>3.3198847715983696E-40</v>
      </c>
      <c r="AF1052" s="53">
        <f t="shared" si="147"/>
        <v>2.7225461491496024E-4</v>
      </c>
      <c r="AG1052">
        <f t="shared" si="148"/>
        <v>2.5838108934400002E-9</v>
      </c>
      <c r="AL1052">
        <v>1.2359599999999998E-2</v>
      </c>
      <c r="AM1052">
        <v>2.5393290647368397E-2</v>
      </c>
      <c r="AN1052">
        <f t="shared" si="149"/>
        <v>8.1064412599337281</v>
      </c>
      <c r="AO1052">
        <f t="shared" si="150"/>
        <v>1.6987709189129847E-4</v>
      </c>
      <c r="AU1052" s="53">
        <v>5.0831200000000002E-5</v>
      </c>
      <c r="AV1052" s="53">
        <v>-3.24687149639332E-4</v>
      </c>
      <c r="AW1052" s="53">
        <f t="shared" si="151"/>
        <v>2.8307480341015277E-4</v>
      </c>
      <c r="AX1052" s="53">
        <f t="shared" si="152"/>
        <v>1.410140309158476E-7</v>
      </c>
    </row>
    <row r="1053" spans="1:50" x14ac:dyDescent="0.25">
      <c r="A1053" s="7">
        <v>1.45E-4</v>
      </c>
      <c r="B1053" s="7">
        <v>292.14999999999998</v>
      </c>
      <c r="C1053" s="7">
        <v>190</v>
      </c>
      <c r="D1053">
        <v>6.2608700000000003E-2</v>
      </c>
      <c r="E1053">
        <v>0.17119300000000001</v>
      </c>
      <c r="F1053" s="53">
        <v>1.3627E-28</v>
      </c>
      <c r="G1053">
        <v>0.1421558</v>
      </c>
      <c r="H1053">
        <v>0.1366</v>
      </c>
      <c r="I1053">
        <v>0.224</v>
      </c>
      <c r="J1053">
        <v>2.2319999999999998</v>
      </c>
      <c r="K1053">
        <v>6.0095999999999997E-2</v>
      </c>
      <c r="L1053">
        <v>534.07999999999993</v>
      </c>
      <c r="M1053">
        <v>6.2249999999999996E-3</v>
      </c>
      <c r="R1053" s="53">
        <v>1.0299600000000001E-2</v>
      </c>
      <c r="S1053">
        <v>2.4619013453909905E-2</v>
      </c>
      <c r="T1053">
        <v>7.9327320494039253E-43</v>
      </c>
      <c r="V1053" s="53">
        <f t="shared" si="146"/>
        <v>7.9327320494039253E-43</v>
      </c>
      <c r="W1053">
        <f t="shared" si="144"/>
        <v>8.2516846828484418</v>
      </c>
      <c r="X1053">
        <f t="shared" si="145"/>
        <v>1.0608176016000001E-4</v>
      </c>
      <c r="AD1053">
        <v>4.2358999999999999E-5</v>
      </c>
      <c r="AE1053">
        <v>3.2624853271570041E-40</v>
      </c>
      <c r="AF1053" s="53">
        <f t="shared" si="147"/>
        <v>2.7225461491496024E-4</v>
      </c>
      <c r="AG1053">
        <f t="shared" si="148"/>
        <v>1.7942848809999999E-9</v>
      </c>
      <c r="AL1053">
        <v>1.0299600000000001E-2</v>
      </c>
      <c r="AM1053">
        <v>2.4619013453909905E-2</v>
      </c>
      <c r="AN1053">
        <f t="shared" si="149"/>
        <v>8.1108508745054912</v>
      </c>
      <c r="AO1053">
        <f t="shared" si="150"/>
        <v>2.0504560166401597E-4</v>
      </c>
      <c r="AU1053" s="53">
        <v>4.2358999999999999E-5</v>
      </c>
      <c r="AV1053" s="53">
        <v>-3.2972095054695401E-4</v>
      </c>
      <c r="AW1053" s="53">
        <f t="shared" si="151"/>
        <v>2.8324421440809982E-4</v>
      </c>
      <c r="AX1053" s="53">
        <f t="shared" si="152"/>
        <v>1.3844348959902376E-7</v>
      </c>
    </row>
    <row r="1054" spans="1:50" x14ac:dyDescent="0.25">
      <c r="A1054" s="7">
        <v>1.45E-4</v>
      </c>
      <c r="B1054" s="7">
        <v>292.14999999999998</v>
      </c>
      <c r="C1054" s="7">
        <v>190</v>
      </c>
      <c r="D1054">
        <v>6.2119599999999997E-2</v>
      </c>
      <c r="E1054">
        <v>0.17119300000000001</v>
      </c>
      <c r="F1054" s="53">
        <v>1.3627E-28</v>
      </c>
      <c r="G1054">
        <v>0.1421558</v>
      </c>
      <c r="H1054">
        <v>0.1366</v>
      </c>
      <c r="I1054">
        <v>0.224</v>
      </c>
      <c r="J1054">
        <v>2.2319999999999998</v>
      </c>
      <c r="K1054">
        <v>6.0095999999999997E-2</v>
      </c>
      <c r="L1054">
        <v>534.07999999999993</v>
      </c>
      <c r="M1054">
        <v>6.2249999999999996E-3</v>
      </c>
      <c r="R1054" s="53">
        <v>1.54494E-2</v>
      </c>
      <c r="S1054">
        <v>2.44020840300457E-2</v>
      </c>
      <c r="T1054">
        <v>7.8926125357394082E-43</v>
      </c>
      <c r="V1054" s="53">
        <f t="shared" si="146"/>
        <v>7.8926125357394082E-43</v>
      </c>
      <c r="W1054">
        <f t="shared" si="144"/>
        <v>8.2516846828484418</v>
      </c>
      <c r="X1054">
        <f t="shared" si="145"/>
        <v>2.3868396036E-4</v>
      </c>
      <c r="AD1054">
        <v>6.3538600000000002E-5</v>
      </c>
      <c r="AE1054">
        <v>3.2459854222253861E-40</v>
      </c>
      <c r="AF1054" s="53">
        <f t="shared" si="147"/>
        <v>2.7225461491496024E-4</v>
      </c>
      <c r="AG1054">
        <f t="shared" si="148"/>
        <v>4.0371536899600004E-9</v>
      </c>
      <c r="AL1054">
        <v>1.54494E-2</v>
      </c>
      <c r="AM1054">
        <v>2.44020840300457E-2</v>
      </c>
      <c r="AN1054">
        <f t="shared" si="149"/>
        <v>8.1120865322817206</v>
      </c>
      <c r="AO1054">
        <f t="shared" si="150"/>
        <v>8.0150551341835302E-5</v>
      </c>
      <c r="AU1054" s="53">
        <v>6.3538600000000002E-5</v>
      </c>
      <c r="AV1054" s="53">
        <v>-3.3113167286888298E-4</v>
      </c>
      <c r="AW1054" s="53">
        <f t="shared" si="151"/>
        <v>2.8329170091883677E-4</v>
      </c>
      <c r="AX1054" s="53">
        <f t="shared" si="152"/>
        <v>1.5576462428639855E-7</v>
      </c>
    </row>
    <row r="1055" spans="1:50" x14ac:dyDescent="0.25">
      <c r="A1055" s="7">
        <v>1.45E-4</v>
      </c>
      <c r="B1055" s="7">
        <v>292.14999999999998</v>
      </c>
      <c r="C1055" s="7">
        <v>190</v>
      </c>
      <c r="D1055">
        <v>6.1141300000000003E-2</v>
      </c>
      <c r="E1055">
        <v>0.17119300000000001</v>
      </c>
      <c r="F1055" s="53">
        <v>1.3627E-28</v>
      </c>
      <c r="G1055">
        <v>0.1421558</v>
      </c>
      <c r="H1055">
        <v>0.1366</v>
      </c>
      <c r="I1055">
        <v>0.224</v>
      </c>
      <c r="J1055">
        <v>2.2319999999999998</v>
      </c>
      <c r="K1055">
        <v>6.0095999999999997E-2</v>
      </c>
      <c r="L1055">
        <v>534.07999999999993</v>
      </c>
      <c r="M1055">
        <v>6.2249999999999996E-3</v>
      </c>
      <c r="R1055" s="53">
        <v>1.2359599999999998E-2</v>
      </c>
      <c r="S1055">
        <v>2.3973786807333898E-2</v>
      </c>
      <c r="T1055">
        <v>7.812028581842604E-43</v>
      </c>
      <c r="V1055" s="53">
        <f t="shared" si="146"/>
        <v>7.812028581842604E-43</v>
      </c>
      <c r="W1055">
        <f t="shared" si="144"/>
        <v>8.2516846828484418</v>
      </c>
      <c r="X1055">
        <f t="shared" si="145"/>
        <v>1.5275971215999995E-4</v>
      </c>
      <c r="AD1055">
        <v>5.0831200000000002E-5</v>
      </c>
      <c r="AE1055">
        <v>3.2128437548206017E-40</v>
      </c>
      <c r="AF1055" s="53">
        <f t="shared" si="147"/>
        <v>2.7225461491496024E-4</v>
      </c>
      <c r="AG1055">
        <f t="shared" si="148"/>
        <v>2.5838108934400002E-9</v>
      </c>
      <c r="AL1055">
        <v>1.2359599999999998E-2</v>
      </c>
      <c r="AM1055">
        <v>2.3973786807333898E-2</v>
      </c>
      <c r="AN1055">
        <f t="shared" si="149"/>
        <v>8.1145264444546985</v>
      </c>
      <c r="AO1055">
        <f t="shared" si="150"/>
        <v>1.3488933519564881E-4</v>
      </c>
      <c r="AU1055" s="53">
        <v>5.0831200000000002E-5</v>
      </c>
      <c r="AV1055" s="53">
        <v>-3.3391748247870497E-4</v>
      </c>
      <c r="AW1055" s="53">
        <f t="shared" si="151"/>
        <v>2.833854861154537E-4</v>
      </c>
      <c r="AX1055" s="53">
        <f t="shared" si="152"/>
        <v>1.4803154866909934E-7</v>
      </c>
    </row>
    <row r="1056" spans="1:50" x14ac:dyDescent="0.25">
      <c r="A1056" s="7">
        <v>1.45E-4</v>
      </c>
      <c r="B1056" s="7">
        <v>292.14999999999998</v>
      </c>
      <c r="C1056" s="7">
        <v>190</v>
      </c>
      <c r="D1056">
        <v>5.8940199999999998E-2</v>
      </c>
      <c r="E1056">
        <v>0.17119300000000001</v>
      </c>
      <c r="F1056" s="53">
        <v>1.3627E-28</v>
      </c>
      <c r="G1056">
        <v>0.1421558</v>
      </c>
      <c r="H1056">
        <v>0.1366</v>
      </c>
      <c r="I1056">
        <v>0.224</v>
      </c>
      <c r="J1056">
        <v>2.2319999999999998</v>
      </c>
      <c r="K1056">
        <v>6.0095999999999997E-2</v>
      </c>
      <c r="L1056">
        <v>534.07999999999993</v>
      </c>
      <c r="M1056">
        <v>6.2249999999999996E-3</v>
      </c>
      <c r="R1056">
        <v>8.2397000000000008E-3</v>
      </c>
      <c r="S1056">
        <v>2.3036970506428701E-2</v>
      </c>
      <c r="T1056">
        <v>7.629034223206301E-43</v>
      </c>
      <c r="V1056" s="53">
        <f t="shared" si="146"/>
        <v>7.629034223206301E-43</v>
      </c>
      <c r="W1056">
        <f t="shared" si="144"/>
        <v>8.2516846828484418</v>
      </c>
      <c r="X1056">
        <f t="shared" si="145"/>
        <v>6.7892656090000016E-5</v>
      </c>
      <c r="AD1056">
        <v>3.3887300000000003E-5</v>
      </c>
      <c r="AE1056">
        <v>3.1375838813891894E-40</v>
      </c>
      <c r="AF1056" s="53">
        <f t="shared" si="147"/>
        <v>2.7225461491496024E-4</v>
      </c>
      <c r="AG1056">
        <f t="shared" si="148"/>
        <v>1.1483491012900002E-9</v>
      </c>
      <c r="AL1056">
        <v>8.2397000000000008E-3</v>
      </c>
      <c r="AM1056">
        <v>2.3036970506428701E-2</v>
      </c>
      <c r="AN1056">
        <f t="shared" si="149"/>
        <v>8.1198645533837936</v>
      </c>
      <c r="AO1056">
        <f t="shared" si="150"/>
        <v>2.1895921444042469E-4</v>
      </c>
      <c r="AU1056" s="53">
        <v>3.3887300000000003E-5</v>
      </c>
      <c r="AV1056">
        <v>-3.4001345866529998E-4</v>
      </c>
      <c r="AW1056" s="53">
        <f t="shared" si="151"/>
        <v>2.8359076330156737E-4</v>
      </c>
      <c r="AX1056" s="53">
        <f t="shared" si="152"/>
        <v>1.3980177733048691E-7</v>
      </c>
    </row>
    <row r="1057" spans="1:50" x14ac:dyDescent="0.25">
      <c r="A1057" s="7">
        <v>1.45E-4</v>
      </c>
      <c r="B1057" s="7">
        <v>292.14999999999998</v>
      </c>
      <c r="C1057" s="7">
        <v>190</v>
      </c>
      <c r="D1057">
        <v>5.8206500000000001E-2</v>
      </c>
      <c r="E1057">
        <v>0.17119300000000001</v>
      </c>
      <c r="F1057" s="53">
        <v>1.3627E-28</v>
      </c>
      <c r="G1057">
        <v>0.1421558</v>
      </c>
      <c r="H1057">
        <v>0.1366</v>
      </c>
      <c r="I1057">
        <v>0.224</v>
      </c>
      <c r="J1057">
        <v>2.2319999999999998</v>
      </c>
      <c r="K1057">
        <v>6.0095999999999997E-2</v>
      </c>
      <c r="L1057">
        <v>534.07999999999993</v>
      </c>
      <c r="M1057">
        <v>6.2249999999999996E-3</v>
      </c>
      <c r="R1057">
        <v>1.33895E-2</v>
      </c>
      <c r="S1057">
        <v>2.2732786161676403E-2</v>
      </c>
      <c r="T1057">
        <v>7.5675016758335561E-43</v>
      </c>
      <c r="V1057" s="53">
        <f t="shared" si="146"/>
        <v>7.5675016758335561E-43</v>
      </c>
      <c r="W1057">
        <f t="shared" si="144"/>
        <v>8.2516846828484418</v>
      </c>
      <c r="X1057">
        <f t="shared" si="145"/>
        <v>1.7927871025000001E-4</v>
      </c>
      <c r="AD1057">
        <v>5.5066799999999999E-5</v>
      </c>
      <c r="AE1057">
        <v>3.1122774634116332E-40</v>
      </c>
      <c r="AF1057" s="53">
        <f t="shared" si="147"/>
        <v>2.7225461491496024E-4</v>
      </c>
      <c r="AG1057">
        <f t="shared" si="148"/>
        <v>3.0323524622400001E-9</v>
      </c>
      <c r="AL1057">
        <v>1.33895E-2</v>
      </c>
      <c r="AM1057">
        <v>2.2732786161676403E-2</v>
      </c>
      <c r="AN1057">
        <f t="shared" si="149"/>
        <v>8.1215982153694046</v>
      </c>
      <c r="AO1057">
        <f t="shared" si="150"/>
        <v>8.7296996298973767E-5</v>
      </c>
      <c r="AU1057" s="53">
        <v>5.5066799999999999E-5</v>
      </c>
      <c r="AV1057">
        <v>-3.4199361128889701E-4</v>
      </c>
      <c r="AW1057" s="53">
        <f t="shared" si="151"/>
        <v>2.8365745937006503E-4</v>
      </c>
      <c r="AX1057" s="53">
        <f t="shared" si="152"/>
        <v>1.5765697021290805E-7</v>
      </c>
    </row>
    <row r="1058" spans="1:50" x14ac:dyDescent="0.25">
      <c r="A1058" s="7">
        <v>1.45E-4</v>
      </c>
      <c r="B1058" s="7">
        <v>292.14999999999998</v>
      </c>
      <c r="C1058" s="7">
        <v>190</v>
      </c>
      <c r="D1058">
        <v>5.6005399999999997E-2</v>
      </c>
      <c r="E1058">
        <v>0.17119300000000001</v>
      </c>
      <c r="F1058" s="53">
        <v>1.3627E-28</v>
      </c>
      <c r="G1058">
        <v>0.1421558</v>
      </c>
      <c r="H1058">
        <v>0.1366</v>
      </c>
      <c r="I1058">
        <v>0.224</v>
      </c>
      <c r="J1058">
        <v>2.2319999999999998</v>
      </c>
      <c r="K1058">
        <v>6.0095999999999997E-2</v>
      </c>
      <c r="L1058">
        <v>534.07999999999993</v>
      </c>
      <c r="M1058">
        <v>6.2249999999999996E-3</v>
      </c>
      <c r="R1058">
        <v>8.2397000000000008E-3</v>
      </c>
      <c r="S1058">
        <v>2.1843863612212099E-2</v>
      </c>
      <c r="T1058">
        <v>7.3812360281445252E-43</v>
      </c>
      <c r="V1058" s="53">
        <f t="shared" si="146"/>
        <v>7.3812360281445252E-43</v>
      </c>
      <c r="W1058">
        <f t="shared" si="144"/>
        <v>8.2516846828484418</v>
      </c>
      <c r="X1058">
        <f t="shared" si="145"/>
        <v>6.7892656090000016E-5</v>
      </c>
      <c r="AD1058">
        <v>3.3887300000000003E-5</v>
      </c>
      <c r="AE1058">
        <v>3.0356722108007723E-40</v>
      </c>
      <c r="AF1058" s="53">
        <f t="shared" si="147"/>
        <v>2.7225461491496024E-4</v>
      </c>
      <c r="AG1058">
        <f t="shared" si="148"/>
        <v>1.1483491012900002E-9</v>
      </c>
      <c r="AL1058">
        <v>8.2397000000000008E-3</v>
      </c>
      <c r="AM1058">
        <v>2.1843863612212099E-2</v>
      </c>
      <c r="AN1058">
        <f t="shared" si="149"/>
        <v>8.1266655828078296</v>
      </c>
      <c r="AO1058">
        <f t="shared" si="150"/>
        <v>1.8507326758783571E-4</v>
      </c>
      <c r="AU1058" s="53">
        <v>3.3887300000000003E-5</v>
      </c>
      <c r="AV1058">
        <v>-3.4778258138124998E-4</v>
      </c>
      <c r="AW1058" s="53">
        <f t="shared" si="151"/>
        <v>2.8385249009598318E-4</v>
      </c>
      <c r="AX1058" s="53">
        <f t="shared" si="152"/>
        <v>1.4567189835357745E-7</v>
      </c>
    </row>
    <row r="1059" spans="1:50" x14ac:dyDescent="0.25">
      <c r="A1059" s="7">
        <v>1.45E-4</v>
      </c>
      <c r="B1059" s="7">
        <v>292.14999999999998</v>
      </c>
      <c r="C1059" s="7">
        <v>190</v>
      </c>
      <c r="D1059">
        <v>5.4538000000000003E-2</v>
      </c>
      <c r="E1059">
        <v>0.17119300000000001</v>
      </c>
      <c r="F1059" s="53">
        <v>1.3627E-28</v>
      </c>
      <c r="G1059">
        <v>0.1421558</v>
      </c>
      <c r="H1059">
        <v>0.1366</v>
      </c>
      <c r="I1059">
        <v>0.224</v>
      </c>
      <c r="J1059">
        <v>2.2319999999999998</v>
      </c>
      <c r="K1059">
        <v>6.0095999999999997E-2</v>
      </c>
      <c r="L1059">
        <v>534.07999999999993</v>
      </c>
      <c r="M1059">
        <v>6.2249999999999996E-3</v>
      </c>
      <c r="R1059">
        <v>9.269659999999999E-3</v>
      </c>
      <c r="S1059">
        <v>2.12704994835092E-2</v>
      </c>
      <c r="T1059">
        <v>7.2556194787299766E-43</v>
      </c>
      <c r="V1059" s="53">
        <f t="shared" si="146"/>
        <v>7.2556194787299766E-43</v>
      </c>
      <c r="W1059">
        <f t="shared" si="144"/>
        <v>8.2516846828484418</v>
      </c>
      <c r="X1059">
        <f t="shared" si="145"/>
        <v>8.5926596515599981E-5</v>
      </c>
      <c r="AD1059">
        <v>3.8123200000000001E-5</v>
      </c>
      <c r="AE1059">
        <v>2.9840100411017653E-40</v>
      </c>
      <c r="AF1059" s="53">
        <f t="shared" si="147"/>
        <v>2.7225461491496024E-4</v>
      </c>
      <c r="AG1059">
        <f t="shared" si="148"/>
        <v>1.4533783782400002E-9</v>
      </c>
      <c r="AL1059">
        <v>9.269659999999999E-3</v>
      </c>
      <c r="AM1059">
        <v>2.12704994835092E-2</v>
      </c>
      <c r="AN1059">
        <f t="shared" si="149"/>
        <v>8.1299349250140409</v>
      </c>
      <c r="AO1059">
        <f t="shared" si="150"/>
        <v>1.4402014830895338E-4</v>
      </c>
      <c r="AU1059" s="53">
        <v>3.8123200000000001E-5</v>
      </c>
      <c r="AV1059">
        <v>-3.5151846524057202E-4</v>
      </c>
      <c r="AW1059" s="53">
        <f t="shared" si="151"/>
        <v>2.8397838781572533E-4</v>
      </c>
      <c r="AX1059" s="53">
        <f t="shared" si="152"/>
        <v>1.51820627291446E-7</v>
      </c>
    </row>
    <row r="1060" spans="1:50" x14ac:dyDescent="0.25">
      <c r="A1060" s="7">
        <v>1.45E-4</v>
      </c>
      <c r="B1060" s="7">
        <v>292.14999999999998</v>
      </c>
      <c r="C1060" s="7">
        <v>190</v>
      </c>
      <c r="D1060">
        <v>5.3070699999999998E-2</v>
      </c>
      <c r="E1060">
        <v>0.17119300000000001</v>
      </c>
      <c r="F1060" s="53">
        <v>1.3627E-28</v>
      </c>
      <c r="G1060">
        <v>0.1421558</v>
      </c>
      <c r="H1060">
        <v>0.1366</v>
      </c>
      <c r="I1060">
        <v>0.224</v>
      </c>
      <c r="J1060">
        <v>2.2319999999999998</v>
      </c>
      <c r="K1060">
        <v>6.0095999999999997E-2</v>
      </c>
      <c r="L1060">
        <v>534.07999999999993</v>
      </c>
      <c r="M1060">
        <v>6.2249999999999996E-3</v>
      </c>
      <c r="R1060">
        <v>8.2397000000000008E-3</v>
      </c>
      <c r="S1060">
        <v>2.07121706443055E-2</v>
      </c>
      <c r="T1060">
        <v>7.1288109687492576E-43</v>
      </c>
      <c r="V1060" s="53">
        <f t="shared" si="146"/>
        <v>7.1288109687492576E-43</v>
      </c>
      <c r="W1060">
        <f t="shared" si="144"/>
        <v>8.2516846828484418</v>
      </c>
      <c r="X1060">
        <f t="shared" si="145"/>
        <v>6.7892656090000016E-5</v>
      </c>
      <c r="AD1060">
        <v>3.3887300000000003E-5</v>
      </c>
      <c r="AE1060">
        <v>2.931857655190555E-40</v>
      </c>
      <c r="AF1060" s="53">
        <f t="shared" si="147"/>
        <v>2.7225461491496024E-4</v>
      </c>
      <c r="AG1060">
        <f t="shared" si="148"/>
        <v>1.1483491012900002E-9</v>
      </c>
      <c r="AL1060">
        <v>8.2397000000000008E-3</v>
      </c>
      <c r="AM1060">
        <v>2.07121706443055E-2</v>
      </c>
      <c r="AN1060">
        <f t="shared" si="149"/>
        <v>8.1331191673333496</v>
      </c>
      <c r="AO1060">
        <f t="shared" si="150"/>
        <v>1.5556252397306243E-4</v>
      </c>
      <c r="AU1060" s="53">
        <v>3.3887300000000003E-5</v>
      </c>
      <c r="AV1060">
        <v>-3.5515792790411697E-4</v>
      </c>
      <c r="AW1060" s="53">
        <f t="shared" si="151"/>
        <v>2.8410106302389403E-4</v>
      </c>
      <c r="AX1060" s="53">
        <f t="shared" si="152"/>
        <v>1.5135618935496633E-7</v>
      </c>
    </row>
    <row r="1061" spans="1:50" x14ac:dyDescent="0.25">
      <c r="A1061" s="7">
        <v>1.45E-4</v>
      </c>
      <c r="B1061" s="7">
        <v>292.14999999999998</v>
      </c>
      <c r="C1061" s="7">
        <v>190</v>
      </c>
      <c r="D1061">
        <v>4.98913E-2</v>
      </c>
      <c r="E1061">
        <v>0.17119300000000001</v>
      </c>
      <c r="F1061" s="53">
        <v>1.3627E-28</v>
      </c>
      <c r="G1061">
        <v>0.1421558</v>
      </c>
      <c r="H1061">
        <v>0.1366</v>
      </c>
      <c r="I1061">
        <v>0.224</v>
      </c>
      <c r="J1061">
        <v>2.2319999999999998</v>
      </c>
      <c r="K1061">
        <v>6.0095999999999997E-2</v>
      </c>
      <c r="L1061">
        <v>534.07999999999993</v>
      </c>
      <c r="M1061">
        <v>6.2249999999999996E-3</v>
      </c>
      <c r="R1061">
        <v>6.179780000000001E-3</v>
      </c>
      <c r="S1061">
        <v>1.9552217166346499E-2</v>
      </c>
      <c r="T1061">
        <v>6.8496993032411363E-43</v>
      </c>
      <c r="V1061" s="53">
        <f t="shared" si="146"/>
        <v>6.8496993032411363E-43</v>
      </c>
      <c r="W1061">
        <f t="shared" si="144"/>
        <v>8.2516846828484418</v>
      </c>
      <c r="X1061">
        <f t="shared" si="145"/>
        <v>3.8189680848400014E-5</v>
      </c>
      <c r="AD1061">
        <v>2.5415500000000001E-5</v>
      </c>
      <c r="AE1061">
        <v>2.8170677306491076E-40</v>
      </c>
      <c r="AF1061" s="53">
        <f t="shared" si="147"/>
        <v>2.7225461491496024E-4</v>
      </c>
      <c r="AG1061">
        <f t="shared" si="148"/>
        <v>6.4594764025E-10</v>
      </c>
      <c r="AL1061">
        <v>6.179780000000001E-3</v>
      </c>
      <c r="AM1061">
        <v>1.9552217166346499E-2</v>
      </c>
      <c r="AN1061">
        <f t="shared" si="149"/>
        <v>8.1397365682521468</v>
      </c>
      <c r="AO1061">
        <f t="shared" si="150"/>
        <v>1.7882207576788516E-4</v>
      </c>
      <c r="AU1061" s="53">
        <v>2.5415500000000001E-5</v>
      </c>
      <c r="AV1061">
        <v>-3.6272428352318099E-4</v>
      </c>
      <c r="AW1061" s="53">
        <f t="shared" si="151"/>
        <v>2.8435618662766627E-4</v>
      </c>
      <c r="AX1061" s="53">
        <f t="shared" si="152"/>
        <v>1.5065249155342179E-7</v>
      </c>
    </row>
    <row r="1062" spans="1:50" x14ac:dyDescent="0.25">
      <c r="A1062" s="7">
        <v>1.45E-4</v>
      </c>
      <c r="B1062" s="7">
        <v>292.14999999999998</v>
      </c>
      <c r="C1062" s="7">
        <v>190</v>
      </c>
      <c r="D1062">
        <v>4.8423899999999999E-2</v>
      </c>
      <c r="E1062">
        <v>0.17119300000000001</v>
      </c>
      <c r="F1062" s="53">
        <v>1.3627E-28</v>
      </c>
      <c r="G1062">
        <v>0.1421558</v>
      </c>
      <c r="H1062">
        <v>0.1366</v>
      </c>
      <c r="I1062">
        <v>0.224</v>
      </c>
      <c r="J1062">
        <v>2.2319999999999998</v>
      </c>
      <c r="K1062">
        <v>6.0095999999999997E-2</v>
      </c>
      <c r="L1062">
        <v>534.07999999999993</v>
      </c>
      <c r="M1062">
        <v>6.2249999999999996E-3</v>
      </c>
      <c r="R1062">
        <v>6.179780000000001E-3</v>
      </c>
      <c r="S1062">
        <v>1.90391529881789E-2</v>
      </c>
      <c r="T1062">
        <v>6.7187672683370006E-43</v>
      </c>
      <c r="V1062" s="53">
        <f t="shared" si="146"/>
        <v>6.7187672683370006E-43</v>
      </c>
      <c r="W1062">
        <f t="shared" si="144"/>
        <v>8.2516846828484418</v>
      </c>
      <c r="X1062">
        <f t="shared" si="145"/>
        <v>3.8189680848400014E-5</v>
      </c>
      <c r="AD1062">
        <v>2.5415500000000001E-5</v>
      </c>
      <c r="AE1062">
        <v>2.7632194675199314E-40</v>
      </c>
      <c r="AF1062" s="53">
        <f t="shared" si="147"/>
        <v>2.7225461491496024E-4</v>
      </c>
      <c r="AG1062">
        <f t="shared" si="148"/>
        <v>6.4594764025E-10</v>
      </c>
      <c r="AL1062">
        <v>6.179780000000001E-3</v>
      </c>
      <c r="AM1062">
        <v>1.90391529881789E-2</v>
      </c>
      <c r="AN1062">
        <f t="shared" si="149"/>
        <v>8.1426643986285434</v>
      </c>
      <c r="AO1062">
        <f t="shared" si="150"/>
        <v>1.6536347364910509E-4</v>
      </c>
      <c r="AU1062" s="53">
        <v>2.5415500000000001E-5</v>
      </c>
      <c r="AV1062">
        <v>-3.6607339023385198E-4</v>
      </c>
      <c r="AW1062" s="53">
        <f t="shared" si="151"/>
        <v>2.8446914890701208E-4</v>
      </c>
      <c r="AX1062" s="53">
        <f t="shared" si="152"/>
        <v>1.53263551176533E-7</v>
      </c>
    </row>
    <row r="1063" spans="1:50" x14ac:dyDescent="0.25">
      <c r="A1063" s="7">
        <v>1.45E-4</v>
      </c>
      <c r="B1063" s="7">
        <v>292.14999999999998</v>
      </c>
      <c r="C1063" s="7">
        <v>190</v>
      </c>
      <c r="D1063">
        <v>4.6467399999999999E-2</v>
      </c>
      <c r="E1063">
        <v>0.17119300000000001</v>
      </c>
      <c r="F1063" s="53">
        <v>1.3627E-28</v>
      </c>
      <c r="G1063">
        <v>0.1421558</v>
      </c>
      <c r="H1063">
        <v>0.1366</v>
      </c>
      <c r="I1063">
        <v>0.224</v>
      </c>
      <c r="J1063">
        <v>2.2319999999999998</v>
      </c>
      <c r="K1063">
        <v>6.0095999999999997E-2</v>
      </c>
      <c r="L1063">
        <v>534.07999999999993</v>
      </c>
      <c r="M1063">
        <v>6.2249999999999996E-3</v>
      </c>
      <c r="R1063">
        <v>6.179780000000001E-3</v>
      </c>
      <c r="S1063">
        <v>1.8376242600408699E-2</v>
      </c>
      <c r="T1063">
        <v>6.5419901138100119E-43</v>
      </c>
      <c r="V1063" s="53">
        <f t="shared" si="146"/>
        <v>6.5419901138100119E-43</v>
      </c>
      <c r="W1063">
        <f t="shared" si="144"/>
        <v>8.2516846828484418</v>
      </c>
      <c r="X1063">
        <f t="shared" si="145"/>
        <v>3.8189680848400014E-5</v>
      </c>
      <c r="AD1063">
        <v>2.5415500000000001E-5</v>
      </c>
      <c r="AE1063">
        <v>2.690516536268875E-40</v>
      </c>
      <c r="AF1063" s="53">
        <f t="shared" si="147"/>
        <v>2.7225461491496024E-4</v>
      </c>
      <c r="AG1063">
        <f t="shared" si="148"/>
        <v>6.4594764025E-10</v>
      </c>
      <c r="AL1063">
        <v>6.179780000000001E-3</v>
      </c>
      <c r="AM1063">
        <v>1.8376242600408699E-2</v>
      </c>
      <c r="AN1063">
        <f t="shared" si="149"/>
        <v>8.1464481146235652</v>
      </c>
      <c r="AO1063">
        <f t="shared" si="150"/>
        <v>1.4875369996316811E-4</v>
      </c>
      <c r="AU1063" s="53">
        <v>2.5415500000000001E-5</v>
      </c>
      <c r="AV1063">
        <v>-3.7040298573547402E-4</v>
      </c>
      <c r="AW1063" s="53">
        <f t="shared" si="151"/>
        <v>2.846152154143173E-4</v>
      </c>
      <c r="AX1063" s="53">
        <f t="shared" si="152"/>
        <v>1.5667227364992364E-7</v>
      </c>
    </row>
    <row r="1064" spans="1:50" x14ac:dyDescent="0.25">
      <c r="A1064" s="7">
        <v>1.45E-4</v>
      </c>
      <c r="B1064" s="7">
        <v>292.14999999999998</v>
      </c>
      <c r="C1064" s="7">
        <v>190</v>
      </c>
      <c r="D1064">
        <v>4.3043499999999998E-2</v>
      </c>
      <c r="E1064">
        <v>0.17119300000000001</v>
      </c>
      <c r="F1064" s="53">
        <v>1.3627E-28</v>
      </c>
      <c r="G1064">
        <v>0.1421558</v>
      </c>
      <c r="H1064">
        <v>0.1366</v>
      </c>
      <c r="I1064">
        <v>0.224</v>
      </c>
      <c r="J1064">
        <v>2.2319999999999998</v>
      </c>
      <c r="K1064">
        <v>6.0095999999999997E-2</v>
      </c>
      <c r="L1064">
        <v>534.07999999999993</v>
      </c>
      <c r="M1064">
        <v>6.2249999999999996E-3</v>
      </c>
      <c r="R1064">
        <v>4.1198500000000004E-3</v>
      </c>
      <c r="S1064">
        <v>1.7272312690516899E-2</v>
      </c>
      <c r="T1064">
        <v>6.2261518638351521E-43</v>
      </c>
      <c r="V1064" s="53">
        <f t="shared" si="146"/>
        <v>6.2261518638351521E-43</v>
      </c>
      <c r="W1064">
        <f t="shared" si="144"/>
        <v>8.2516846828484418</v>
      </c>
      <c r="X1064">
        <f t="shared" si="145"/>
        <v>1.6973164022500004E-5</v>
      </c>
      <c r="AD1064">
        <v>1.6943699999999998E-5</v>
      </c>
      <c r="AE1064">
        <v>2.5606221127738377E-40</v>
      </c>
      <c r="AF1064" s="53">
        <f t="shared" si="147"/>
        <v>2.7225461491496024E-4</v>
      </c>
      <c r="AG1064">
        <f t="shared" si="148"/>
        <v>2.8708896968999995E-10</v>
      </c>
      <c r="AL1064">
        <v>4.1198500000000004E-3</v>
      </c>
      <c r="AM1064">
        <v>1.7272312690516899E-2</v>
      </c>
      <c r="AN1064">
        <f t="shared" si="149"/>
        <v>8.1527510030982686</v>
      </c>
      <c r="AO1064">
        <f t="shared" si="150"/>
        <v>1.7298727482543898E-4</v>
      </c>
      <c r="AU1064" s="53">
        <v>1.6943699999999998E-5</v>
      </c>
      <c r="AV1064">
        <v>-3.77619297540869E-4</v>
      </c>
      <c r="AW1064" s="53">
        <f t="shared" si="151"/>
        <v>2.8485875368426363E-4</v>
      </c>
      <c r="AX1064" s="53">
        <f t="shared" si="152"/>
        <v>1.5567995902843581E-7</v>
      </c>
    </row>
    <row r="1065" spans="1:50" x14ac:dyDescent="0.25">
      <c r="A1065" s="7">
        <v>1.45E-4</v>
      </c>
      <c r="B1065" s="7">
        <v>292.14999999999998</v>
      </c>
      <c r="C1065" s="7">
        <v>190</v>
      </c>
      <c r="D1065">
        <v>4.13315E-2</v>
      </c>
      <c r="E1065">
        <v>0.17119300000000001</v>
      </c>
      <c r="F1065" s="53">
        <v>1.3627E-28</v>
      </c>
      <c r="G1065">
        <v>0.1421558</v>
      </c>
      <c r="H1065">
        <v>0.1366</v>
      </c>
      <c r="I1065">
        <v>0.224</v>
      </c>
      <c r="J1065">
        <v>2.2319999999999998</v>
      </c>
      <c r="K1065">
        <v>6.0095999999999997E-2</v>
      </c>
      <c r="L1065">
        <v>534.07999999999993</v>
      </c>
      <c r="M1065">
        <v>6.2249999999999996E-3</v>
      </c>
      <c r="R1065">
        <v>4.1198500000000004E-3</v>
      </c>
      <c r="S1065">
        <v>1.6746170482538198E-2</v>
      </c>
      <c r="T1065">
        <v>6.0649082436448446E-43</v>
      </c>
      <c r="V1065" s="53">
        <f t="shared" si="146"/>
        <v>6.0649082436448446E-43</v>
      </c>
      <c r="W1065">
        <f t="shared" si="144"/>
        <v>8.2516846828484418</v>
      </c>
      <c r="X1065">
        <f t="shared" si="145"/>
        <v>1.6973164022500004E-5</v>
      </c>
      <c r="AD1065">
        <v>1.6943699999999998E-5</v>
      </c>
      <c r="AE1065">
        <v>2.4943076398164305E-40</v>
      </c>
      <c r="AF1065" s="53">
        <f t="shared" si="147"/>
        <v>2.7225461491496024E-4</v>
      </c>
      <c r="AG1065">
        <f t="shared" si="148"/>
        <v>2.8708896968999995E-10</v>
      </c>
      <c r="AL1065">
        <v>4.1198500000000004E-3</v>
      </c>
      <c r="AM1065">
        <v>1.6746170482538198E-2</v>
      </c>
      <c r="AN1065">
        <f t="shared" si="149"/>
        <v>8.155755869996252</v>
      </c>
      <c r="AO1065">
        <f t="shared" si="150"/>
        <v>1.5942396892776361E-4</v>
      </c>
      <c r="AU1065" s="53">
        <v>1.6943699999999998E-5</v>
      </c>
      <c r="AV1065">
        <v>-3.8106167047696299E-4</v>
      </c>
      <c r="AW1065" s="53">
        <f t="shared" si="151"/>
        <v>2.8497496461678566E-4</v>
      </c>
      <c r="AX1065" s="53">
        <f t="shared" si="152"/>
        <v>1.5840827492850459E-7</v>
      </c>
    </row>
    <row r="1066" spans="1:50" x14ac:dyDescent="0.25">
      <c r="A1066" s="7">
        <v>1.45E-4</v>
      </c>
      <c r="B1066" s="7">
        <v>292.14999999999998</v>
      </c>
      <c r="C1066" s="7">
        <v>190</v>
      </c>
      <c r="D1066">
        <v>3.9375E-2</v>
      </c>
      <c r="E1066">
        <v>0.17119300000000001</v>
      </c>
      <c r="F1066" s="53">
        <v>1.3627E-28</v>
      </c>
      <c r="G1066">
        <v>0.1421558</v>
      </c>
      <c r="H1066">
        <v>0.1366</v>
      </c>
      <c r="I1066">
        <v>0.224</v>
      </c>
      <c r="J1066">
        <v>2.2319999999999998</v>
      </c>
      <c r="K1066">
        <v>6.0095999999999997E-2</v>
      </c>
      <c r="L1066">
        <v>534.07999999999993</v>
      </c>
      <c r="M1066">
        <v>6.2249999999999996E-3</v>
      </c>
      <c r="R1066">
        <v>3.0898900000000005E-3</v>
      </c>
      <c r="S1066">
        <v>1.6165212305090198E-2</v>
      </c>
      <c r="T1066">
        <v>5.8777154426736642E-43</v>
      </c>
      <c r="V1066" s="53">
        <f t="shared" si="146"/>
        <v>5.8777154426736642E-43</v>
      </c>
      <c r="W1066">
        <f t="shared" si="144"/>
        <v>8.2516846828484418</v>
      </c>
      <c r="X1066">
        <f t="shared" si="145"/>
        <v>9.5474202121000036E-6</v>
      </c>
      <c r="AD1066">
        <v>1.2707800000000001E-5</v>
      </c>
      <c r="AE1066">
        <v>2.4173210779718528E-40</v>
      </c>
      <c r="AF1066" s="53">
        <f t="shared" si="147"/>
        <v>2.7225461491496024E-4</v>
      </c>
      <c r="AG1066">
        <f t="shared" si="148"/>
        <v>1.6148818084000001E-10</v>
      </c>
      <c r="AL1066">
        <v>3.0898900000000005E-3</v>
      </c>
      <c r="AM1066">
        <v>1.6165212305090198E-2</v>
      </c>
      <c r="AN1066">
        <f t="shared" si="149"/>
        <v>8.1590744412374097</v>
      </c>
      <c r="AO1066">
        <f t="shared" si="150"/>
        <v>1.7096405338198922E-4</v>
      </c>
      <c r="AU1066" s="53">
        <v>1.2707800000000001E-5</v>
      </c>
      <c r="AV1066">
        <v>-3.84865142610674E-4</v>
      </c>
      <c r="AW1066" s="53">
        <f t="shared" si="151"/>
        <v>2.8510339344228367E-4</v>
      </c>
      <c r="AX1066" s="53">
        <f t="shared" si="152"/>
        <v>1.5806424469611027E-7</v>
      </c>
    </row>
    <row r="1067" spans="1:50" x14ac:dyDescent="0.25">
      <c r="A1067" s="7">
        <v>1.45E-4</v>
      </c>
      <c r="B1067" s="7">
        <v>292.14999999999998</v>
      </c>
      <c r="C1067" s="7">
        <v>190</v>
      </c>
      <c r="D1067">
        <v>3.74185E-2</v>
      </c>
      <c r="E1067">
        <v>0.17119300000000001</v>
      </c>
      <c r="F1067" s="53">
        <v>1.3627E-28</v>
      </c>
      <c r="G1067">
        <v>0.1421558</v>
      </c>
      <c r="H1067">
        <v>0.1366</v>
      </c>
      <c r="I1067">
        <v>0.224</v>
      </c>
      <c r="J1067">
        <v>2.2319999999999998</v>
      </c>
      <c r="K1067">
        <v>6.0095999999999997E-2</v>
      </c>
      <c r="L1067">
        <v>534.07999999999993</v>
      </c>
      <c r="M1067">
        <v>6.2249999999999996E-3</v>
      </c>
      <c r="R1067">
        <v>3.0898900000000005E-3</v>
      </c>
      <c r="S1067">
        <v>1.56053066182762E-2</v>
      </c>
      <c r="T1067">
        <v>5.6872039266673758E-43</v>
      </c>
      <c r="V1067" s="53">
        <f t="shared" si="146"/>
        <v>5.6872039266673758E-43</v>
      </c>
      <c r="W1067">
        <f t="shared" si="144"/>
        <v>8.2516846828484418</v>
      </c>
      <c r="X1067">
        <f t="shared" si="145"/>
        <v>9.5474202121000036E-6</v>
      </c>
      <c r="AD1067">
        <v>1.2707800000000001E-5</v>
      </c>
      <c r="AE1067">
        <v>2.3389696321201486E-40</v>
      </c>
      <c r="AF1067" s="53">
        <f t="shared" si="147"/>
        <v>2.7225461491496024E-4</v>
      </c>
      <c r="AG1067">
        <f t="shared" si="148"/>
        <v>1.6148818084000001E-10</v>
      </c>
      <c r="AL1067">
        <v>3.0898900000000005E-3</v>
      </c>
      <c r="AM1067">
        <v>1.56053066182762E-2</v>
      </c>
      <c r="AN1067">
        <f t="shared" si="149"/>
        <v>8.1622733944226837</v>
      </c>
      <c r="AO1067">
        <f t="shared" si="150"/>
        <v>1.5663565312902406E-4</v>
      </c>
      <c r="AU1067" s="53">
        <v>1.2707800000000001E-5</v>
      </c>
      <c r="AV1067">
        <v>-3.88533391136333E-4</v>
      </c>
      <c r="AW1067" s="53">
        <f t="shared" si="151"/>
        <v>2.8522728368763625E-4</v>
      </c>
      <c r="AX1067" s="53">
        <f t="shared" si="152"/>
        <v>1.6099449346450329E-7</v>
      </c>
    </row>
    <row r="1068" spans="1:50" x14ac:dyDescent="0.25">
      <c r="A1068" s="7">
        <v>1.45E-4</v>
      </c>
      <c r="B1068" s="7">
        <v>292.14999999999998</v>
      </c>
      <c r="C1068" s="7">
        <v>190</v>
      </c>
      <c r="D1068">
        <v>3.6195699999999997E-2</v>
      </c>
      <c r="E1068">
        <v>0.17119300000000001</v>
      </c>
      <c r="F1068" s="53">
        <v>1.3627E-28</v>
      </c>
      <c r="G1068">
        <v>0.1421558</v>
      </c>
      <c r="H1068">
        <v>0.1366</v>
      </c>
      <c r="I1068">
        <v>0.224</v>
      </c>
      <c r="J1068">
        <v>2.2319999999999998</v>
      </c>
      <c r="K1068">
        <v>6.0095999999999997E-2</v>
      </c>
      <c r="L1068">
        <v>534.07999999999993</v>
      </c>
      <c r="M1068">
        <v>6.2249999999999996E-3</v>
      </c>
      <c r="R1068">
        <v>2.0599300000000002E-3</v>
      </c>
      <c r="S1068">
        <v>1.52657761018222E-2</v>
      </c>
      <c r="T1068">
        <v>5.5663459956045449E-43</v>
      </c>
      <c r="V1068" s="53">
        <f t="shared" si="146"/>
        <v>5.5663459956045449E-43</v>
      </c>
      <c r="W1068">
        <f t="shared" si="144"/>
        <v>8.2516846828484418</v>
      </c>
      <c r="X1068">
        <f t="shared" si="145"/>
        <v>4.2433116049000011E-6</v>
      </c>
      <c r="AD1068">
        <v>8.4718499999999992E-6</v>
      </c>
      <c r="AE1068">
        <v>2.2892645337621791E-40</v>
      </c>
      <c r="AF1068" s="53">
        <f t="shared" si="147"/>
        <v>2.7225461491496024E-4</v>
      </c>
      <c r="AG1068">
        <f t="shared" si="148"/>
        <v>7.1772242422499988E-11</v>
      </c>
      <c r="AL1068">
        <v>2.0599300000000002E-3</v>
      </c>
      <c r="AM1068">
        <v>1.52657761018222E-2</v>
      </c>
      <c r="AN1068">
        <f t="shared" si="149"/>
        <v>8.1642135662053104</v>
      </c>
      <c r="AO1068">
        <f t="shared" si="150"/>
        <v>1.743943712650126E-4</v>
      </c>
      <c r="AU1068" s="53">
        <v>8.4718499999999992E-6</v>
      </c>
      <c r="AV1068">
        <v>-3.9075916424556497E-4</v>
      </c>
      <c r="AW1068" s="53">
        <f t="shared" si="151"/>
        <v>2.8530246935118289E-4</v>
      </c>
      <c r="AX1068" s="53">
        <f t="shared" si="152"/>
        <v>1.593854027355425E-7</v>
      </c>
    </row>
    <row r="1069" spans="1:50" x14ac:dyDescent="0.25">
      <c r="A1069" s="7">
        <v>1.45E-4</v>
      </c>
      <c r="B1069" s="7">
        <v>292.14999999999998</v>
      </c>
      <c r="C1069" s="7">
        <v>190</v>
      </c>
      <c r="D1069">
        <v>3.4483699999999999E-2</v>
      </c>
      <c r="E1069">
        <v>0.17119300000000001</v>
      </c>
      <c r="F1069" s="53">
        <v>1.3627E-28</v>
      </c>
      <c r="G1069">
        <v>0.1421558</v>
      </c>
      <c r="H1069">
        <v>0.1366</v>
      </c>
      <c r="I1069">
        <v>0.224</v>
      </c>
      <c r="J1069">
        <v>2.2319999999999998</v>
      </c>
      <c r="K1069">
        <v>6.0095999999999997E-2</v>
      </c>
      <c r="L1069">
        <v>534.07999999999993</v>
      </c>
      <c r="M1069">
        <v>6.2249999999999996E-3</v>
      </c>
      <c r="R1069">
        <v>2.0599300000000002E-3</v>
      </c>
      <c r="S1069">
        <v>1.4803520741027001E-2</v>
      </c>
      <c r="T1069">
        <v>5.3946816300809191E-43</v>
      </c>
      <c r="V1069" s="53">
        <f t="shared" si="146"/>
        <v>5.3946816300809191E-43</v>
      </c>
      <c r="W1069">
        <f t="shared" ref="W1069:W1132" si="153">(V1069-$AB$18)^2</f>
        <v>8.2516846828484418</v>
      </c>
      <c r="X1069">
        <f t="shared" ref="X1069:X1132" si="154">(V1069-R1069)^2</f>
        <v>4.2433116049000011E-6</v>
      </c>
      <c r="AD1069">
        <v>8.4718499999999992E-6</v>
      </c>
      <c r="AE1069">
        <v>2.2186643331971509E-40</v>
      </c>
      <c r="AF1069" s="53">
        <f t="shared" si="147"/>
        <v>2.7225461491496024E-4</v>
      </c>
      <c r="AG1069">
        <f t="shared" si="148"/>
        <v>7.1772242422499988E-11</v>
      </c>
      <c r="AL1069">
        <v>2.0599300000000002E-3</v>
      </c>
      <c r="AM1069">
        <v>1.4803520741027001E-2</v>
      </c>
      <c r="AN1069">
        <f t="shared" si="149"/>
        <v>8.1668553925038267</v>
      </c>
      <c r="AO1069">
        <f t="shared" si="150"/>
        <v>1.6239910497478912E-4</v>
      </c>
      <c r="AU1069" s="53">
        <v>8.4718499999999992E-6</v>
      </c>
      <c r="AV1069">
        <v>-3.93791154671155E-4</v>
      </c>
      <c r="AW1069" s="53">
        <f t="shared" si="151"/>
        <v>2.8540490463230196E-4</v>
      </c>
      <c r="AX1069" s="53">
        <f t="shared" si="152"/>
        <v>1.6181552492706567E-7</v>
      </c>
    </row>
    <row r="1070" spans="1:50" x14ac:dyDescent="0.25">
      <c r="A1070" s="7">
        <v>1.45E-4</v>
      </c>
      <c r="B1070" s="7">
        <v>292.14999999999998</v>
      </c>
      <c r="C1070" s="7">
        <v>190</v>
      </c>
      <c r="D1070">
        <v>0.16589699999999999</v>
      </c>
      <c r="E1070">
        <v>0.16589499999999999</v>
      </c>
      <c r="F1070" s="53">
        <v>1.3627E-28</v>
      </c>
      <c r="G1070">
        <v>0.1421558</v>
      </c>
      <c r="H1070">
        <v>0.1366</v>
      </c>
      <c r="I1070">
        <v>0.224</v>
      </c>
      <c r="J1070">
        <v>2.2319999999999998</v>
      </c>
      <c r="K1070">
        <v>6.0095999999999997E-2</v>
      </c>
      <c r="L1070">
        <v>534.07999999999993</v>
      </c>
      <c r="M1070">
        <v>6.2249999999999996E-3</v>
      </c>
      <c r="R1070">
        <v>0.107574</v>
      </c>
      <c r="S1070">
        <v>0.19537892897535802</v>
      </c>
      <c r="T1070">
        <v>1.4818636244715132E-42</v>
      </c>
      <c r="V1070" s="53">
        <f t="shared" si="146"/>
        <v>1.4818636244715132E-42</v>
      </c>
      <c r="W1070">
        <f t="shared" si="153"/>
        <v>8.2516846828484418</v>
      </c>
      <c r="X1070">
        <f t="shared" si="154"/>
        <v>1.1572165476E-2</v>
      </c>
      <c r="AD1070">
        <v>4.4241799999999998E-4</v>
      </c>
      <c r="AE1070">
        <v>6.0944430009447791E-40</v>
      </c>
      <c r="AF1070" s="53">
        <f t="shared" si="147"/>
        <v>2.7225461491496024E-4</v>
      </c>
      <c r="AG1070">
        <f t="shared" si="148"/>
        <v>1.9573368672399998E-7</v>
      </c>
      <c r="AL1070">
        <v>0.107574</v>
      </c>
      <c r="AM1070">
        <v>0.19537892897535802</v>
      </c>
      <c r="AN1070">
        <f t="shared" si="149"/>
        <v>7.1673765214193859</v>
      </c>
      <c r="AO1070">
        <f t="shared" si="150"/>
        <v>7.7097055523676662E-3</v>
      </c>
      <c r="AU1070">
        <v>4.4241799999999998E-4</v>
      </c>
      <c r="AV1070">
        <v>7.79399613974276E-4</v>
      </c>
      <c r="AW1070" s="53">
        <f t="shared" si="151"/>
        <v>2.4714167342130303E-4</v>
      </c>
      <c r="AX1070" s="53">
        <f t="shared" si="152"/>
        <v>1.1355660815670797E-7</v>
      </c>
    </row>
    <row r="1071" spans="1:50" x14ac:dyDescent="0.25">
      <c r="A1071" s="7">
        <v>1.45E-4</v>
      </c>
      <c r="B1071" s="7">
        <v>292.14999999999998</v>
      </c>
      <c r="C1071" s="7">
        <v>190</v>
      </c>
      <c r="D1071">
        <v>0.15785299999999999</v>
      </c>
      <c r="E1071">
        <v>0.16589499999999999</v>
      </c>
      <c r="F1071" s="53">
        <v>1.3627E-28</v>
      </c>
      <c r="G1071">
        <v>0.1421558</v>
      </c>
      <c r="H1071">
        <v>0.1366</v>
      </c>
      <c r="I1071">
        <v>0.224</v>
      </c>
      <c r="J1071">
        <v>2.2319999999999998</v>
      </c>
      <c r="K1071">
        <v>6.0095999999999997E-2</v>
      </c>
      <c r="L1071">
        <v>534.07999999999993</v>
      </c>
      <c r="M1071">
        <v>6.2249999999999996E-3</v>
      </c>
      <c r="R1071">
        <v>0.104598</v>
      </c>
      <c r="S1071">
        <v>0.170140158685474</v>
      </c>
      <c r="T1071">
        <v>1.4350039195848164E-42</v>
      </c>
      <c r="V1071" s="53">
        <f t="shared" si="146"/>
        <v>1.4350039195848164E-42</v>
      </c>
      <c r="W1071">
        <f t="shared" si="153"/>
        <v>8.2516846828484418</v>
      </c>
      <c r="X1071">
        <f t="shared" si="154"/>
        <v>1.0940741604E-2</v>
      </c>
      <c r="AD1071">
        <v>4.3017899999999999E-4</v>
      </c>
      <c r="AE1071">
        <v>5.9017236469118351E-40</v>
      </c>
      <c r="AF1071" s="53">
        <f t="shared" si="147"/>
        <v>2.7225461491496024E-4</v>
      </c>
      <c r="AG1071">
        <f t="shared" si="148"/>
        <v>1.8505397204099998E-7</v>
      </c>
      <c r="AL1071">
        <v>0.104598</v>
      </c>
      <c r="AM1071">
        <v>0.170140158685474</v>
      </c>
      <c r="AN1071">
        <f t="shared" si="149"/>
        <v>7.3031517687538292</v>
      </c>
      <c r="AO1071">
        <f t="shared" si="150"/>
        <v>4.2957745651518546E-3</v>
      </c>
      <c r="AU1071">
        <v>4.3017899999999999E-4</v>
      </c>
      <c r="AV1071">
        <v>6.17245013997123E-4</v>
      </c>
      <c r="AW1071" s="53">
        <f t="shared" si="151"/>
        <v>2.522663482227124E-4</v>
      </c>
      <c r="AX1071" s="53">
        <f t="shared" si="152"/>
        <v>3.4993693592771822E-8</v>
      </c>
    </row>
    <row r="1072" spans="1:50" x14ac:dyDescent="0.25">
      <c r="A1072" s="7">
        <v>1.45E-4</v>
      </c>
      <c r="B1072" s="7">
        <v>292.14999999999998</v>
      </c>
      <c r="C1072" s="7">
        <v>190</v>
      </c>
      <c r="D1072">
        <v>0.15005399999999999</v>
      </c>
      <c r="E1072">
        <v>0.16589499999999999</v>
      </c>
      <c r="F1072" s="53">
        <v>1.3627E-28</v>
      </c>
      <c r="G1072">
        <v>0.1421558</v>
      </c>
      <c r="H1072">
        <v>0.1366</v>
      </c>
      <c r="I1072">
        <v>0.224</v>
      </c>
      <c r="J1072">
        <v>2.2319999999999998</v>
      </c>
      <c r="K1072">
        <v>6.0095999999999997E-2</v>
      </c>
      <c r="L1072">
        <v>534.07999999999993</v>
      </c>
      <c r="M1072">
        <v>6.2249999999999996E-3</v>
      </c>
      <c r="R1072">
        <v>0.10219499999999999</v>
      </c>
      <c r="S1072">
        <v>0.14850681288034198</v>
      </c>
      <c r="T1072">
        <v>1.3887583548001023E-42</v>
      </c>
      <c r="V1072" s="53">
        <f t="shared" si="146"/>
        <v>1.3887583548001023E-42</v>
      </c>
      <c r="W1072">
        <f t="shared" si="153"/>
        <v>8.2516846828484418</v>
      </c>
      <c r="X1072">
        <f t="shared" si="154"/>
        <v>1.0443818024999999E-2</v>
      </c>
      <c r="AD1072">
        <v>4.2029600000000002E-4</v>
      </c>
      <c r="AE1072">
        <v>5.7115300596122924E-40</v>
      </c>
      <c r="AF1072" s="53">
        <f t="shared" si="147"/>
        <v>2.7225461491496024E-4</v>
      </c>
      <c r="AG1072">
        <f t="shared" si="148"/>
        <v>1.7664872761600002E-7</v>
      </c>
      <c r="AL1072">
        <v>0.10219499999999999</v>
      </c>
      <c r="AM1072">
        <v>0.14850681288034198</v>
      </c>
      <c r="AN1072">
        <f t="shared" si="149"/>
        <v>7.4205451668463498</v>
      </c>
      <c r="AO1072">
        <f t="shared" si="150"/>
        <v>2.14478401226381E-3</v>
      </c>
      <c r="AU1072">
        <v>4.2029600000000002E-4</v>
      </c>
      <c r="AV1072">
        <v>4.7812570408819501E-4</v>
      </c>
      <c r="AW1072" s="53">
        <f t="shared" si="151"/>
        <v>2.5670493714168008E-4</v>
      </c>
      <c r="AX1072" s="53">
        <f t="shared" si="152"/>
        <v>3.3442746749281965E-9</v>
      </c>
    </row>
    <row r="1073" spans="1:50" x14ac:dyDescent="0.25">
      <c r="A1073" s="7">
        <v>1.45E-4</v>
      </c>
      <c r="B1073" s="7">
        <v>292.14999999999998</v>
      </c>
      <c r="C1073" s="7">
        <v>190</v>
      </c>
      <c r="D1073">
        <v>0.14538000000000001</v>
      </c>
      <c r="E1073">
        <v>0.16589499999999999</v>
      </c>
      <c r="F1073" s="53">
        <v>1.3627E-28</v>
      </c>
      <c r="G1073">
        <v>0.1421558</v>
      </c>
      <c r="H1073">
        <v>0.1366</v>
      </c>
      <c r="I1073">
        <v>0.224</v>
      </c>
      <c r="J1073">
        <v>2.2319999999999998</v>
      </c>
      <c r="K1073">
        <v>6.0095999999999997E-2</v>
      </c>
      <c r="L1073">
        <v>534.07999999999993</v>
      </c>
      <c r="M1073">
        <v>6.2249999999999996E-3</v>
      </c>
      <c r="R1073">
        <v>0.10002100000000001</v>
      </c>
      <c r="S1073">
        <v>0.13675300720872799</v>
      </c>
      <c r="T1073">
        <v>1.3606357943939671E-42</v>
      </c>
      <c r="V1073" s="53">
        <f t="shared" si="146"/>
        <v>1.3606357943939671E-42</v>
      </c>
      <c r="W1073">
        <f t="shared" si="153"/>
        <v>8.2516846828484418</v>
      </c>
      <c r="X1073">
        <f t="shared" si="154"/>
        <v>1.0004200441000002E-2</v>
      </c>
      <c r="AD1073">
        <v>4.1135500000000002E-4</v>
      </c>
      <c r="AE1073">
        <v>5.5958707380624149E-40</v>
      </c>
      <c r="AF1073" s="53">
        <f t="shared" si="147"/>
        <v>2.7225461491496024E-4</v>
      </c>
      <c r="AG1073">
        <f t="shared" si="148"/>
        <v>1.6921293602500002E-7</v>
      </c>
      <c r="AL1073">
        <v>0.10002100000000001</v>
      </c>
      <c r="AM1073">
        <v>0.13675300720872799</v>
      </c>
      <c r="AN1073">
        <f t="shared" si="149"/>
        <v>7.4847196449937314</v>
      </c>
      <c r="AO1073">
        <f t="shared" si="150"/>
        <v>1.3492403535820441E-3</v>
      </c>
      <c r="AU1073">
        <v>4.1135500000000002E-4</v>
      </c>
      <c r="AV1073">
        <v>4.02480493124038E-4</v>
      </c>
      <c r="AW1073" s="53">
        <f t="shared" si="151"/>
        <v>2.591346366191895E-4</v>
      </c>
      <c r="AX1073" s="53">
        <f t="shared" si="152"/>
        <v>7.8756872291497115E-11</v>
      </c>
    </row>
    <row r="1074" spans="1:50" x14ac:dyDescent="0.25">
      <c r="A1074" s="7">
        <v>1.45E-4</v>
      </c>
      <c r="B1074" s="7">
        <v>292.14999999999998</v>
      </c>
      <c r="C1074" s="7">
        <v>190</v>
      </c>
      <c r="D1074">
        <v>0.130027</v>
      </c>
      <c r="E1074">
        <v>0.16589499999999999</v>
      </c>
      <c r="F1074" s="53">
        <v>1.3627E-28</v>
      </c>
      <c r="G1074">
        <v>0.1421558</v>
      </c>
      <c r="H1074">
        <v>0.1366</v>
      </c>
      <c r="I1074">
        <v>0.224</v>
      </c>
      <c r="J1074">
        <v>2.2319999999999998</v>
      </c>
      <c r="K1074">
        <v>6.0095999999999997E-2</v>
      </c>
      <c r="L1074">
        <v>534.07999999999993</v>
      </c>
      <c r="M1074">
        <v>6.2249999999999996E-3</v>
      </c>
      <c r="R1074">
        <v>9.2582200000000003E-2</v>
      </c>
      <c r="S1074">
        <v>0.10372835519323098</v>
      </c>
      <c r="T1074">
        <v>1.26591723149137E-42</v>
      </c>
      <c r="V1074" s="53">
        <f t="shared" si="146"/>
        <v>1.26591723149137E-42</v>
      </c>
      <c r="W1074">
        <f t="shared" si="153"/>
        <v>8.2516846828484418</v>
      </c>
      <c r="X1074">
        <f t="shared" si="154"/>
        <v>8.57146375684E-3</v>
      </c>
      <c r="AD1074">
        <v>3.8076199999999998E-4</v>
      </c>
      <c r="AE1074">
        <v>5.206322824739992E-40</v>
      </c>
      <c r="AF1074" s="53">
        <f t="shared" si="147"/>
        <v>2.7225461491496024E-4</v>
      </c>
      <c r="AG1074">
        <f t="shared" si="148"/>
        <v>1.4497970064399999E-7</v>
      </c>
      <c r="AL1074">
        <v>9.2582200000000003E-2</v>
      </c>
      <c r="AM1074">
        <v>0.10372835519323098</v>
      </c>
      <c r="AN1074">
        <f t="shared" si="149"/>
        <v>7.666509383070081</v>
      </c>
      <c r="AO1074">
        <f t="shared" si="150"/>
        <v>1.242367755915899E-4</v>
      </c>
      <c r="AU1074">
        <v>3.8076199999999998E-4</v>
      </c>
      <c r="AV1074">
        <v>1.8966069969437199E-4</v>
      </c>
      <c r="AW1074" s="53">
        <f t="shared" si="151"/>
        <v>2.6603172995973384E-4</v>
      </c>
      <c r="AX1074" s="53">
        <f t="shared" si="152"/>
        <v>3.6519706978501815E-8</v>
      </c>
    </row>
    <row r="1075" spans="1:50" x14ac:dyDescent="0.25">
      <c r="A1075" s="7">
        <v>1.45E-4</v>
      </c>
      <c r="B1075" s="7">
        <v>292.14999999999998</v>
      </c>
      <c r="C1075" s="7">
        <v>190</v>
      </c>
      <c r="D1075">
        <v>0.128967</v>
      </c>
      <c r="E1075">
        <v>0.16589499999999999</v>
      </c>
      <c r="F1075" s="53">
        <v>1.3627E-28</v>
      </c>
      <c r="G1075">
        <v>0.1421558</v>
      </c>
      <c r="H1075">
        <v>0.1366</v>
      </c>
      <c r="I1075">
        <v>0.224</v>
      </c>
      <c r="J1075">
        <v>2.2319999999999998</v>
      </c>
      <c r="K1075">
        <v>6.0095999999999997E-2</v>
      </c>
      <c r="L1075">
        <v>534.07999999999993</v>
      </c>
      <c r="M1075">
        <v>6.2249999999999996E-3</v>
      </c>
      <c r="R1075">
        <v>9.5099900000000001E-2</v>
      </c>
      <c r="S1075">
        <v>0.101733049517871</v>
      </c>
      <c r="T1075">
        <v>1.2592357342379454E-42</v>
      </c>
      <c r="V1075" s="53">
        <f t="shared" si="146"/>
        <v>1.2592357342379454E-42</v>
      </c>
      <c r="W1075">
        <f t="shared" si="153"/>
        <v>8.2516846828484418</v>
      </c>
      <c r="X1075">
        <f t="shared" si="154"/>
        <v>9.0439909800100002E-3</v>
      </c>
      <c r="AD1075">
        <v>3.91116E-4</v>
      </c>
      <c r="AE1075">
        <v>5.1788439100142947E-40</v>
      </c>
      <c r="AF1075" s="53">
        <f t="shared" si="147"/>
        <v>2.7225461491496024E-4</v>
      </c>
      <c r="AG1075">
        <f t="shared" si="148"/>
        <v>1.5297172545600001E-7</v>
      </c>
      <c r="AL1075">
        <v>9.5099900000000001E-2</v>
      </c>
      <c r="AM1075">
        <v>0.101733049517871</v>
      </c>
      <c r="AN1075">
        <f t="shared" si="149"/>
        <v>7.6775627534637501</v>
      </c>
      <c r="AO1075">
        <f t="shared" si="150"/>
        <v>4.3998672526432291E-5</v>
      </c>
      <c r="AU1075">
        <v>3.91116E-4</v>
      </c>
      <c r="AV1075">
        <v>1.76786610740672E-4</v>
      </c>
      <c r="AW1075" s="53">
        <f t="shared" si="151"/>
        <v>2.6645186082069664E-4</v>
      </c>
      <c r="AX1075" s="53">
        <f t="shared" si="152"/>
        <v>4.5937087100276546E-8</v>
      </c>
    </row>
    <row r="1076" spans="1:50" x14ac:dyDescent="0.25">
      <c r="A1076" s="7">
        <v>1.45E-4</v>
      </c>
      <c r="B1076" s="7">
        <v>292.14999999999998</v>
      </c>
      <c r="C1076" s="7">
        <v>190</v>
      </c>
      <c r="D1076">
        <v>0.124837</v>
      </c>
      <c r="E1076">
        <v>0.16589499999999999</v>
      </c>
      <c r="F1076" s="53">
        <v>1.3627E-28</v>
      </c>
      <c r="G1076">
        <v>0.1421558</v>
      </c>
      <c r="H1076">
        <v>0.1366</v>
      </c>
      <c r="I1076">
        <v>0.224</v>
      </c>
      <c r="J1076">
        <v>2.2319999999999998</v>
      </c>
      <c r="K1076">
        <v>6.0095999999999997E-2</v>
      </c>
      <c r="L1076">
        <v>534.07999999999993</v>
      </c>
      <c r="M1076">
        <v>6.2249999999999996E-3</v>
      </c>
      <c r="R1076">
        <v>8.7661299999999998E-2</v>
      </c>
      <c r="S1076">
        <v>9.4275512399362604E-2</v>
      </c>
      <c r="T1076">
        <v>1.2330156383702976E-42</v>
      </c>
      <c r="V1076" s="53">
        <f t="shared" si="146"/>
        <v>1.2330156383702976E-42</v>
      </c>
      <c r="W1076">
        <f t="shared" si="153"/>
        <v>8.2516846828484418</v>
      </c>
      <c r="X1076">
        <f t="shared" si="154"/>
        <v>7.6845035176899999E-3</v>
      </c>
      <c r="AD1076">
        <v>3.6052399999999998E-4</v>
      </c>
      <c r="AE1076">
        <v>5.0710088318695857E-40</v>
      </c>
      <c r="AF1076" s="53">
        <f t="shared" si="147"/>
        <v>2.7225461491496024E-4</v>
      </c>
      <c r="AG1076">
        <f t="shared" si="148"/>
        <v>1.2997755457599998E-7</v>
      </c>
      <c r="AL1076">
        <v>8.7661299999999998E-2</v>
      </c>
      <c r="AM1076">
        <v>9.4275512399362604E-2</v>
      </c>
      <c r="AN1076">
        <f t="shared" si="149"/>
        <v>7.7189456753593939</v>
      </c>
      <c r="AO1076">
        <f t="shared" si="150"/>
        <v>4.3747805663882051E-5</v>
      </c>
      <c r="AU1076">
        <v>3.6052399999999998E-4</v>
      </c>
      <c r="AV1076">
        <v>1.2865010379258299E-4</v>
      </c>
      <c r="AW1076" s="53">
        <f t="shared" si="151"/>
        <v>2.6802567635678224E-4</v>
      </c>
      <c r="AX1076" s="53">
        <f t="shared" si="152"/>
        <v>5.3765503742407984E-8</v>
      </c>
    </row>
    <row r="1077" spans="1:50" x14ac:dyDescent="0.25">
      <c r="A1077" s="7">
        <v>1.45E-4</v>
      </c>
      <c r="B1077" s="7">
        <v>292.14999999999998</v>
      </c>
      <c r="C1077" s="7">
        <v>190</v>
      </c>
      <c r="D1077">
        <v>0.123859</v>
      </c>
      <c r="E1077">
        <v>0.16589499999999999</v>
      </c>
      <c r="F1077" s="53">
        <v>1.3627E-28</v>
      </c>
      <c r="G1077">
        <v>0.1421558</v>
      </c>
      <c r="H1077">
        <v>0.1366</v>
      </c>
      <c r="I1077">
        <v>0.224</v>
      </c>
      <c r="J1077">
        <v>2.2319999999999998</v>
      </c>
      <c r="K1077">
        <v>6.0095999999999997E-2</v>
      </c>
      <c r="L1077">
        <v>534.07999999999993</v>
      </c>
      <c r="M1077">
        <v>6.2249999999999996E-3</v>
      </c>
      <c r="R1077">
        <v>9.05223E-2</v>
      </c>
      <c r="S1077">
        <v>9.2581114031490608E-2</v>
      </c>
      <c r="T1077">
        <v>1.2267619573090792E-42</v>
      </c>
      <c r="V1077" s="53">
        <f t="shared" si="146"/>
        <v>1.2267619573090792E-42</v>
      </c>
      <c r="W1077">
        <f t="shared" si="153"/>
        <v>8.2516846828484418</v>
      </c>
      <c r="X1077">
        <f t="shared" si="154"/>
        <v>8.1942867972899999E-3</v>
      </c>
      <c r="AD1077">
        <v>3.7229E-4</v>
      </c>
      <c r="AE1077">
        <v>5.0452893917373832E-40</v>
      </c>
      <c r="AF1077" s="53">
        <f t="shared" si="147"/>
        <v>2.7225461491496024E-4</v>
      </c>
      <c r="AG1077">
        <f t="shared" si="148"/>
        <v>1.385998441E-7</v>
      </c>
      <c r="AL1077">
        <v>9.05223E-2</v>
      </c>
      <c r="AM1077">
        <v>9.2581114031490608E-2</v>
      </c>
      <c r="AN1077">
        <f t="shared" si="149"/>
        <v>7.7283636371358941</v>
      </c>
      <c r="AO1077">
        <f t="shared" si="150"/>
        <v>4.2387152162626098E-6</v>
      </c>
      <c r="AU1077">
        <v>3.7229E-4</v>
      </c>
      <c r="AV1077">
        <v>1.17708768069391E-4</v>
      </c>
      <c r="AW1077" s="53">
        <f t="shared" si="151"/>
        <v>2.6838404800071125E-4</v>
      </c>
      <c r="AX1077" s="53">
        <f t="shared" si="152"/>
        <v>6.4811603651306517E-8</v>
      </c>
    </row>
    <row r="1078" spans="1:50" x14ac:dyDescent="0.25">
      <c r="A1078" s="7">
        <v>1.45E-4</v>
      </c>
      <c r="B1078" s="7">
        <v>292.14999999999998</v>
      </c>
      <c r="C1078" s="7">
        <v>190</v>
      </c>
      <c r="D1078">
        <v>0.11434800000000001</v>
      </c>
      <c r="E1078">
        <v>0.16589499999999999</v>
      </c>
      <c r="F1078" s="53">
        <v>1.3627E-28</v>
      </c>
      <c r="G1078">
        <v>0.1421558</v>
      </c>
      <c r="H1078">
        <v>0.1366</v>
      </c>
      <c r="I1078">
        <v>0.224</v>
      </c>
      <c r="J1078">
        <v>2.2319999999999998</v>
      </c>
      <c r="K1078">
        <v>6.0095999999999997E-2</v>
      </c>
      <c r="L1078">
        <v>534.07999999999993</v>
      </c>
      <c r="M1078">
        <v>6.2249999999999996E-3</v>
      </c>
      <c r="R1078">
        <v>8.6631299999999994E-2</v>
      </c>
      <c r="S1078">
        <v>7.7433142581255998E-2</v>
      </c>
      <c r="T1078">
        <v>1.1650039520806308E-42</v>
      </c>
      <c r="V1078" s="53">
        <f t="shared" si="146"/>
        <v>1.1650039520806308E-42</v>
      </c>
      <c r="W1078">
        <f t="shared" si="153"/>
        <v>8.2516846828484418</v>
      </c>
      <c r="X1078">
        <f t="shared" si="154"/>
        <v>7.5049821396899986E-3</v>
      </c>
      <c r="AD1078">
        <v>3.5628800000000001E-4</v>
      </c>
      <c r="AE1078">
        <v>4.7912979741053731E-40</v>
      </c>
      <c r="AF1078" s="53">
        <f t="shared" si="147"/>
        <v>2.7225461491496024E-4</v>
      </c>
      <c r="AG1078">
        <f t="shared" si="148"/>
        <v>1.26941138944E-7</v>
      </c>
      <c r="AL1078">
        <v>8.6631299999999994E-2</v>
      </c>
      <c r="AM1078">
        <v>7.7433142581255998E-2</v>
      </c>
      <c r="AN1078">
        <f t="shared" si="149"/>
        <v>7.8128156213000279</v>
      </c>
      <c r="AO1078">
        <f t="shared" si="150"/>
        <v>8.4606099899995214E-5</v>
      </c>
      <c r="AU1078">
        <v>3.5628800000000001E-4</v>
      </c>
      <c r="AV1078" s="53">
        <v>1.9810291986859599E-5</v>
      </c>
      <c r="AW1078" s="53">
        <f t="shared" si="151"/>
        <v>2.716012621863094E-4</v>
      </c>
      <c r="AX1078" s="53">
        <f t="shared" si="152"/>
        <v>1.1321724798977618E-7</v>
      </c>
    </row>
    <row r="1079" spans="1:50" x14ac:dyDescent="0.25">
      <c r="A1079" s="7">
        <v>1.45E-4</v>
      </c>
      <c r="B1079" s="7">
        <v>292.14999999999998</v>
      </c>
      <c r="C1079" s="7">
        <v>190</v>
      </c>
      <c r="D1079">
        <v>0.114511</v>
      </c>
      <c r="E1079">
        <v>0.16589499999999999</v>
      </c>
      <c r="F1079" s="53">
        <v>1.3627E-28</v>
      </c>
      <c r="G1079">
        <v>0.1421558</v>
      </c>
      <c r="H1079">
        <v>0.1366</v>
      </c>
      <c r="I1079">
        <v>0.224</v>
      </c>
      <c r="J1079">
        <v>2.2319999999999998</v>
      </c>
      <c r="K1079">
        <v>6.0095999999999997E-2</v>
      </c>
      <c r="L1079">
        <v>534.07999999999993</v>
      </c>
      <c r="M1079">
        <v>6.2249999999999996E-3</v>
      </c>
      <c r="R1079">
        <v>8.07948E-2</v>
      </c>
      <c r="S1079">
        <v>7.7673454088004593E-2</v>
      </c>
      <c r="T1079">
        <v>1.1660773125440667E-42</v>
      </c>
      <c r="V1079" s="53">
        <f t="shared" si="146"/>
        <v>1.1660773125440667E-42</v>
      </c>
      <c r="W1079">
        <f t="shared" si="153"/>
        <v>8.2516846828484418</v>
      </c>
      <c r="X1079">
        <f t="shared" si="154"/>
        <v>6.5277997070400003E-3</v>
      </c>
      <c r="AD1079">
        <v>3.3228400000000002E-4</v>
      </c>
      <c r="AE1079">
        <v>4.7957123709876848E-40</v>
      </c>
      <c r="AF1079" s="53">
        <f t="shared" si="147"/>
        <v>2.7225461491496024E-4</v>
      </c>
      <c r="AG1079">
        <f t="shared" si="148"/>
        <v>1.1041265665600001E-7</v>
      </c>
      <c r="AL1079">
        <v>8.07948E-2</v>
      </c>
      <c r="AM1079">
        <v>7.7673454088004593E-2</v>
      </c>
      <c r="AN1079">
        <f t="shared" si="149"/>
        <v>7.8114722697517571</v>
      </c>
      <c r="AO1079">
        <f t="shared" si="150"/>
        <v>9.7428003023304408E-6</v>
      </c>
      <c r="AU1079">
        <v>3.3228400000000002E-4</v>
      </c>
      <c r="AV1079" s="53">
        <v>2.1364650659870201E-5</v>
      </c>
      <c r="AW1079" s="53">
        <f t="shared" si="151"/>
        <v>2.7155003191598978E-4</v>
      </c>
      <c r="AX1079" s="53">
        <f t="shared" si="152"/>
        <v>9.6670841794089707E-8</v>
      </c>
    </row>
    <row r="1080" spans="1:50" x14ac:dyDescent="0.25">
      <c r="A1080" s="7">
        <v>1.45E-4</v>
      </c>
      <c r="B1080" s="7">
        <v>292.14999999999998</v>
      </c>
      <c r="C1080" s="7">
        <v>190</v>
      </c>
      <c r="D1080">
        <v>0.11269</v>
      </c>
      <c r="E1080">
        <v>0.16589499999999999</v>
      </c>
      <c r="F1080" s="53">
        <v>1.3627E-28</v>
      </c>
      <c r="G1080">
        <v>0.1421558</v>
      </c>
      <c r="H1080">
        <v>0.1366</v>
      </c>
      <c r="I1080">
        <v>0.224</v>
      </c>
      <c r="J1080">
        <v>2.2319999999999998</v>
      </c>
      <c r="K1080">
        <v>6.0095999999999997E-2</v>
      </c>
      <c r="L1080">
        <v>534.07999999999993</v>
      </c>
      <c r="M1080">
        <v>6.2249999999999996E-3</v>
      </c>
      <c r="R1080">
        <v>8.3655800000000002E-2</v>
      </c>
      <c r="S1080">
        <v>7.5024889712438994E-2</v>
      </c>
      <c r="T1080">
        <v>1.1540550444022069E-42</v>
      </c>
      <c r="V1080" s="53">
        <f t="shared" si="146"/>
        <v>1.1540550444022069E-42</v>
      </c>
      <c r="W1080">
        <f t="shared" si="153"/>
        <v>8.2516846828484418</v>
      </c>
      <c r="X1080">
        <f t="shared" si="154"/>
        <v>6.9982928736400003E-3</v>
      </c>
      <c r="AD1080">
        <v>3.4404999999999999E-4</v>
      </c>
      <c r="AE1080">
        <v>4.7462685309995284E-40</v>
      </c>
      <c r="AF1080" s="53">
        <f t="shared" si="147"/>
        <v>2.7225461491496024E-4</v>
      </c>
      <c r="AG1080">
        <f t="shared" si="148"/>
        <v>1.1837040249999998E-7</v>
      </c>
      <c r="AL1080">
        <v>8.3655800000000002E-2</v>
      </c>
      <c r="AM1080">
        <v>7.5024889712438994E-2</v>
      </c>
      <c r="AN1080">
        <f t="shared" si="149"/>
        <v>7.8262842357235467</v>
      </c>
      <c r="AO1080">
        <f t="shared" si="150"/>
        <v>7.4492612391926453E-5</v>
      </c>
      <c r="AU1080">
        <v>3.4404999999999999E-4</v>
      </c>
      <c r="AV1080" s="53">
        <v>4.2309712398304804E-6</v>
      </c>
      <c r="AW1080" s="53">
        <f t="shared" si="151"/>
        <v>2.7211500958180054E-4</v>
      </c>
      <c r="AX1080" s="53">
        <f t="shared" si="152"/>
        <v>1.1547697230750492E-7</v>
      </c>
    </row>
    <row r="1081" spans="1:50" x14ac:dyDescent="0.25">
      <c r="A1081" s="7">
        <v>1.45E-4</v>
      </c>
      <c r="B1081" s="7">
        <v>292.14999999999998</v>
      </c>
      <c r="C1081" s="7">
        <v>190</v>
      </c>
      <c r="D1081">
        <v>0.11350499999999999</v>
      </c>
      <c r="E1081">
        <v>0.16589499999999999</v>
      </c>
      <c r="F1081" s="53">
        <v>1.3627E-28</v>
      </c>
      <c r="G1081">
        <v>0.1421558</v>
      </c>
      <c r="H1081">
        <v>0.1366</v>
      </c>
      <c r="I1081">
        <v>0.224</v>
      </c>
      <c r="J1081">
        <v>2.2319999999999998</v>
      </c>
      <c r="K1081">
        <v>6.0095999999999997E-2</v>
      </c>
      <c r="L1081">
        <v>534.07999999999993</v>
      </c>
      <c r="M1081">
        <v>6.2249999999999996E-3</v>
      </c>
      <c r="R1081">
        <v>7.8734899999999997E-2</v>
      </c>
      <c r="S1081">
        <v>7.6200497820886809E-2</v>
      </c>
      <c r="T1081">
        <v>1.1594441113209095E-42</v>
      </c>
      <c r="V1081" s="53">
        <f t="shared" si="146"/>
        <v>1.1594441113209095E-42</v>
      </c>
      <c r="W1081">
        <f t="shared" si="153"/>
        <v>8.2516846828484418</v>
      </c>
      <c r="X1081">
        <f t="shared" si="154"/>
        <v>6.1991844780099996E-3</v>
      </c>
      <c r="AD1081">
        <v>3.2381199999999998E-4</v>
      </c>
      <c r="AE1081">
        <v>4.7684320827744246E-40</v>
      </c>
      <c r="AF1081" s="53">
        <f t="shared" si="147"/>
        <v>2.7225461491496024E-4</v>
      </c>
      <c r="AG1081">
        <f t="shared" si="148"/>
        <v>1.0485421134399999E-7</v>
      </c>
      <c r="AL1081">
        <v>7.8734899999999997E-2</v>
      </c>
      <c r="AM1081">
        <v>7.6200497820886809E-2</v>
      </c>
      <c r="AN1081">
        <f t="shared" si="149"/>
        <v>7.819707973592843</v>
      </c>
      <c r="AO1081">
        <f t="shared" si="150"/>
        <v>6.4231944054936742E-6</v>
      </c>
      <c r="AU1081">
        <v>3.2381199999999998E-4</v>
      </c>
      <c r="AV1081" s="53">
        <v>1.18367162424629E-5</v>
      </c>
      <c r="AW1081" s="53">
        <f t="shared" si="151"/>
        <v>2.7186414007619177E-4</v>
      </c>
      <c r="AX1081" s="53">
        <f t="shared" si="152"/>
        <v>9.732857767559578E-8</v>
      </c>
    </row>
    <row r="1082" spans="1:50" x14ac:dyDescent="0.25">
      <c r="A1082" s="7">
        <v>1.45E-4</v>
      </c>
      <c r="B1082" s="7">
        <v>292.14999999999998</v>
      </c>
      <c r="C1082" s="7">
        <v>190</v>
      </c>
      <c r="D1082">
        <v>0.109321</v>
      </c>
      <c r="E1082">
        <v>0.16589499999999999</v>
      </c>
      <c r="F1082" s="53">
        <v>1.3627E-28</v>
      </c>
      <c r="G1082">
        <v>0.1421558</v>
      </c>
      <c r="H1082">
        <v>0.1366</v>
      </c>
      <c r="I1082">
        <v>0.224</v>
      </c>
      <c r="J1082">
        <v>2.2319999999999998</v>
      </c>
      <c r="K1082">
        <v>6.0095999999999997E-2</v>
      </c>
      <c r="L1082">
        <v>534.07999999999993</v>
      </c>
      <c r="M1082">
        <v>6.2249999999999996E-3</v>
      </c>
      <c r="R1082">
        <v>7.1296300000000007E-2</v>
      </c>
      <c r="S1082">
        <v>7.0328967913175597E-2</v>
      </c>
      <c r="T1082">
        <v>1.131630126472988E-42</v>
      </c>
      <c r="V1082" s="53">
        <f t="shared" si="146"/>
        <v>1.131630126472988E-42</v>
      </c>
      <c r="W1082">
        <f t="shared" si="153"/>
        <v>8.2516846828484418</v>
      </c>
      <c r="X1082">
        <f t="shared" si="154"/>
        <v>5.0831623936900012E-3</v>
      </c>
      <c r="AD1082">
        <v>2.93219E-4</v>
      </c>
      <c r="AE1082">
        <v>4.6540418362729947E-40</v>
      </c>
      <c r="AF1082" s="53">
        <f t="shared" si="147"/>
        <v>2.7225461491496024E-4</v>
      </c>
      <c r="AG1082">
        <f t="shared" si="148"/>
        <v>8.5977381960999995E-8</v>
      </c>
      <c r="AL1082">
        <v>7.1296300000000007E-2</v>
      </c>
      <c r="AM1082">
        <v>7.0328967913175597E-2</v>
      </c>
      <c r="AN1082">
        <f t="shared" si="149"/>
        <v>7.8525804364984664</v>
      </c>
      <c r="AO1082">
        <f t="shared" si="150"/>
        <v>9.3573136620006808E-7</v>
      </c>
      <c r="AU1082">
        <v>2.93219E-4</v>
      </c>
      <c r="AV1082" s="53">
        <v>-2.61613030091067E-5</v>
      </c>
      <c r="AW1082" s="53">
        <f t="shared" si="151"/>
        <v>2.731186296451073E-4</v>
      </c>
      <c r="AX1082" s="53">
        <f t="shared" si="152"/>
        <v>1.0200377795018882E-7</v>
      </c>
    </row>
    <row r="1083" spans="1:50" x14ac:dyDescent="0.25">
      <c r="A1083" s="7">
        <v>1.45E-4</v>
      </c>
      <c r="B1083" s="7">
        <v>292.14999999999998</v>
      </c>
      <c r="C1083" s="7">
        <v>190</v>
      </c>
      <c r="D1083">
        <v>0.106766</v>
      </c>
      <c r="E1083">
        <v>0.16589499999999999</v>
      </c>
      <c r="F1083" s="53">
        <v>1.3627E-28</v>
      </c>
      <c r="G1083">
        <v>0.1421558</v>
      </c>
      <c r="H1083">
        <v>0.1366</v>
      </c>
      <c r="I1083">
        <v>0.224</v>
      </c>
      <c r="J1083">
        <v>2.2319999999999998</v>
      </c>
      <c r="K1083">
        <v>6.0095999999999997E-2</v>
      </c>
      <c r="L1083">
        <v>534.07999999999993</v>
      </c>
      <c r="M1083">
        <v>6.2249999999999996E-3</v>
      </c>
      <c r="R1083">
        <v>7.4157299999999995E-2</v>
      </c>
      <c r="S1083">
        <v>6.6937648395941199E-2</v>
      </c>
      <c r="T1083">
        <v>1.1144601467967284E-42</v>
      </c>
      <c r="V1083" s="53">
        <f t="shared" si="146"/>
        <v>1.1144601467967284E-42</v>
      </c>
      <c r="W1083">
        <f t="shared" si="153"/>
        <v>8.2516846828484418</v>
      </c>
      <c r="X1083">
        <f t="shared" si="154"/>
        <v>5.4993051432899991E-3</v>
      </c>
      <c r="AD1083">
        <v>3.0498599999999998E-4</v>
      </c>
      <c r="AE1083">
        <v>4.583427063944223E-40</v>
      </c>
      <c r="AF1083" s="53">
        <f t="shared" si="147"/>
        <v>2.7225461491496024E-4</v>
      </c>
      <c r="AG1083">
        <f t="shared" si="148"/>
        <v>9.3016460195999988E-8</v>
      </c>
      <c r="AL1083">
        <v>7.4157299999999995E-2</v>
      </c>
      <c r="AM1083">
        <v>6.6937648395941199E-2</v>
      </c>
      <c r="AN1083">
        <f t="shared" si="149"/>
        <v>7.8715985579781433</v>
      </c>
      <c r="AO1083">
        <f t="shared" si="150"/>
        <v>5.2123369283988753E-5</v>
      </c>
      <c r="AU1083">
        <v>3.0498599999999998E-4</v>
      </c>
      <c r="AV1083" s="53">
        <v>-4.8122181305100698E-5</v>
      </c>
      <c r="AW1083" s="53">
        <f t="shared" si="151"/>
        <v>2.738449761016854E-4</v>
      </c>
      <c r="AX1083" s="53">
        <f t="shared" si="152"/>
        <v>1.2468538770459587E-7</v>
      </c>
    </row>
    <row r="1084" spans="1:50" x14ac:dyDescent="0.25">
      <c r="A1084" s="7">
        <v>1.45E-4</v>
      </c>
      <c r="B1084" s="7">
        <v>292.14999999999998</v>
      </c>
      <c r="C1084" s="7">
        <v>190</v>
      </c>
      <c r="D1084">
        <v>0.106766</v>
      </c>
      <c r="E1084">
        <v>0.16589499999999999</v>
      </c>
      <c r="F1084" s="53">
        <v>1.3627E-28</v>
      </c>
      <c r="G1084">
        <v>0.1421558</v>
      </c>
      <c r="H1084">
        <v>0.1366</v>
      </c>
      <c r="I1084">
        <v>0.224</v>
      </c>
      <c r="J1084">
        <v>2.2319999999999998</v>
      </c>
      <c r="K1084">
        <v>6.0095999999999997E-2</v>
      </c>
      <c r="L1084">
        <v>534.07999999999993</v>
      </c>
      <c r="M1084">
        <v>6.2249999999999996E-3</v>
      </c>
      <c r="R1084">
        <v>7.5530600000000003E-2</v>
      </c>
      <c r="S1084">
        <v>6.6937648395941199E-2</v>
      </c>
      <c r="T1084">
        <v>1.1144601467967284E-42</v>
      </c>
      <c r="V1084" s="53">
        <f t="shared" si="146"/>
        <v>1.1144601467967284E-42</v>
      </c>
      <c r="W1084">
        <f t="shared" si="153"/>
        <v>8.2516846828484418</v>
      </c>
      <c r="X1084">
        <f t="shared" si="154"/>
        <v>5.7048715363600001E-3</v>
      </c>
      <c r="AD1084">
        <v>3.1063400000000001E-4</v>
      </c>
      <c r="AE1084">
        <v>4.583427063944223E-40</v>
      </c>
      <c r="AF1084" s="53">
        <f t="shared" si="147"/>
        <v>2.7225461491496024E-4</v>
      </c>
      <c r="AG1084">
        <f t="shared" si="148"/>
        <v>9.6493481956000004E-8</v>
      </c>
      <c r="AL1084">
        <v>7.5530600000000003E-2</v>
      </c>
      <c r="AM1084">
        <v>6.6937648395941199E-2</v>
      </c>
      <c r="AN1084">
        <f t="shared" si="149"/>
        <v>7.8715985579781433</v>
      </c>
      <c r="AO1084">
        <f t="shared" si="150"/>
        <v>7.3838817269696776E-5</v>
      </c>
      <c r="AU1084">
        <v>3.1063400000000001E-4</v>
      </c>
      <c r="AV1084" s="53">
        <v>-4.8122181305100698E-5</v>
      </c>
      <c r="AW1084" s="53">
        <f t="shared" si="151"/>
        <v>2.738449761016854E-4</v>
      </c>
      <c r="AX1084" s="53">
        <f t="shared" si="152"/>
        <v>1.287059976246183E-7</v>
      </c>
    </row>
    <row r="1085" spans="1:50" x14ac:dyDescent="0.25">
      <c r="A1085" s="7">
        <v>1.45E-4</v>
      </c>
      <c r="B1085" s="7">
        <v>292.14999999999998</v>
      </c>
      <c r="C1085" s="7">
        <v>190</v>
      </c>
      <c r="D1085">
        <v>0.105272</v>
      </c>
      <c r="E1085">
        <v>0.16589499999999999</v>
      </c>
      <c r="F1085" s="53">
        <v>1.3627E-28</v>
      </c>
      <c r="G1085">
        <v>0.1421558</v>
      </c>
      <c r="H1085">
        <v>0.1366</v>
      </c>
      <c r="I1085">
        <v>0.224</v>
      </c>
      <c r="J1085">
        <v>2.2319999999999998</v>
      </c>
      <c r="K1085">
        <v>6.0095999999999997E-2</v>
      </c>
      <c r="L1085">
        <v>534.07999999999993</v>
      </c>
      <c r="M1085">
        <v>6.2249999999999996E-3</v>
      </c>
      <c r="R1085">
        <v>7.8048300000000001E-2</v>
      </c>
      <c r="S1085">
        <v>6.5020077851391508E-2</v>
      </c>
      <c r="T1085">
        <v>1.1043529590501459E-42</v>
      </c>
      <c r="V1085" s="53">
        <f t="shared" si="146"/>
        <v>1.1043529590501459E-42</v>
      </c>
      <c r="W1085">
        <f t="shared" si="153"/>
        <v>8.2516846828484418</v>
      </c>
      <c r="X1085">
        <f t="shared" si="154"/>
        <v>6.0915371328900004E-3</v>
      </c>
      <c r="AD1085">
        <v>3.2098800000000002E-4</v>
      </c>
      <c r="AE1085">
        <v>4.5418593524462351E-40</v>
      </c>
      <c r="AF1085" s="53">
        <f t="shared" si="147"/>
        <v>2.7225461491496024E-4</v>
      </c>
      <c r="AG1085">
        <f t="shared" si="148"/>
        <v>1.0303329614400002E-7</v>
      </c>
      <c r="AL1085">
        <v>7.8048300000000001E-2</v>
      </c>
      <c r="AM1085">
        <v>6.5020077851391508E-2</v>
      </c>
      <c r="AN1085">
        <f t="shared" si="149"/>
        <v>7.8823622485091862</v>
      </c>
      <c r="AO1085">
        <f t="shared" si="150"/>
        <v>1.6973457235349289E-4</v>
      </c>
      <c r="AU1085">
        <v>3.2098800000000002E-4</v>
      </c>
      <c r="AV1085" s="53">
        <v>-6.0544420180807399E-5</v>
      </c>
      <c r="AW1085" s="53">
        <f t="shared" si="151"/>
        <v>2.7425626334144897E-4</v>
      </c>
      <c r="AX1085" s="53">
        <f t="shared" si="152"/>
        <v>1.455669876490242E-7</v>
      </c>
    </row>
    <row r="1086" spans="1:50" x14ac:dyDescent="0.25">
      <c r="A1086" s="7">
        <v>1.45E-4</v>
      </c>
      <c r="B1086" s="7">
        <v>292.14999999999998</v>
      </c>
      <c r="C1086" s="7">
        <v>190</v>
      </c>
      <c r="D1086">
        <v>0.104239</v>
      </c>
      <c r="E1086">
        <v>0.16589499999999999</v>
      </c>
      <c r="F1086" s="53">
        <v>1.3627E-28</v>
      </c>
      <c r="G1086">
        <v>0.1421558</v>
      </c>
      <c r="H1086">
        <v>0.1366</v>
      </c>
      <c r="I1086">
        <v>0.224</v>
      </c>
      <c r="J1086">
        <v>2.2319999999999998</v>
      </c>
      <c r="K1086">
        <v>6.0095999999999997E-2</v>
      </c>
      <c r="L1086">
        <v>534.07999999999993</v>
      </c>
      <c r="M1086">
        <v>6.2249999999999996E-3</v>
      </c>
      <c r="R1086">
        <v>6.91219E-2</v>
      </c>
      <c r="S1086">
        <v>6.3721740084456205E-2</v>
      </c>
      <c r="T1086">
        <v>1.0973348549153322E-42</v>
      </c>
      <c r="V1086" s="53">
        <f t="shared" si="146"/>
        <v>1.0973348549153322E-42</v>
      </c>
      <c r="W1086">
        <f t="shared" si="153"/>
        <v>8.2516846828484418</v>
      </c>
      <c r="X1086">
        <f t="shared" si="154"/>
        <v>4.7778370596100002E-3</v>
      </c>
      <c r="AD1086">
        <v>2.8427699999999999E-4</v>
      </c>
      <c r="AE1086">
        <v>4.5129960785808205E-40</v>
      </c>
      <c r="AF1086" s="53">
        <f t="shared" si="147"/>
        <v>2.7225461491496024E-4</v>
      </c>
      <c r="AG1086">
        <f t="shared" si="148"/>
        <v>8.0813412728999987E-8</v>
      </c>
      <c r="AL1086">
        <v>6.91219E-2</v>
      </c>
      <c r="AM1086">
        <v>6.3721740084456205E-2</v>
      </c>
      <c r="AN1086">
        <f t="shared" si="149"/>
        <v>7.8896542422601472</v>
      </c>
      <c r="AO1086">
        <f t="shared" si="150"/>
        <v>2.9161727113445968E-5</v>
      </c>
      <c r="AU1086">
        <v>2.8427699999999999E-4</v>
      </c>
      <c r="AV1086" s="53">
        <v>-6.8957257627543102E-5</v>
      </c>
      <c r="AW1086" s="53">
        <f t="shared" si="151"/>
        <v>2.7453497880674751E-4</v>
      </c>
      <c r="AX1086" s="53">
        <f t="shared" si="152"/>
        <v>1.247744407616815E-7</v>
      </c>
    </row>
    <row r="1087" spans="1:50" x14ac:dyDescent="0.25">
      <c r="A1087" s="7">
        <v>1.45E-4</v>
      </c>
      <c r="B1087" s="7">
        <v>292.14999999999998</v>
      </c>
      <c r="C1087" s="7">
        <v>190</v>
      </c>
      <c r="D1087">
        <v>0.100679</v>
      </c>
      <c r="E1087">
        <v>0.16589499999999999</v>
      </c>
      <c r="F1087" s="53">
        <v>1.3627E-28</v>
      </c>
      <c r="G1087">
        <v>0.1421558</v>
      </c>
      <c r="H1087">
        <v>0.1366</v>
      </c>
      <c r="I1087">
        <v>0.224</v>
      </c>
      <c r="J1087">
        <v>2.2319999999999998</v>
      </c>
      <c r="K1087">
        <v>6.0095999999999997E-2</v>
      </c>
      <c r="L1087">
        <v>534.07999999999993</v>
      </c>
      <c r="M1087">
        <v>6.2249999999999996E-3</v>
      </c>
      <c r="R1087">
        <v>6.6718700000000006E-2</v>
      </c>
      <c r="S1087">
        <v>5.9414586776468312E-2</v>
      </c>
      <c r="T1087">
        <v>1.0729577491215034E-42</v>
      </c>
      <c r="V1087" s="53">
        <f t="shared" si="146"/>
        <v>1.0729577491215034E-42</v>
      </c>
      <c r="W1087">
        <f t="shared" si="153"/>
        <v>8.2516846828484418</v>
      </c>
      <c r="X1087">
        <f t="shared" si="154"/>
        <v>4.4513849296900004E-3</v>
      </c>
      <c r="AD1087">
        <v>2.74393E-4</v>
      </c>
      <c r="AE1087">
        <v>4.4127406439138998E-40</v>
      </c>
      <c r="AF1087" s="53">
        <f t="shared" si="147"/>
        <v>2.7225461491496024E-4</v>
      </c>
      <c r="AG1087">
        <f t="shared" si="148"/>
        <v>7.5291518448999998E-8</v>
      </c>
      <c r="AL1087">
        <v>6.6718700000000006E-2</v>
      </c>
      <c r="AM1087">
        <v>5.9414586776468312E-2</v>
      </c>
      <c r="AN1087">
        <f t="shared" si="149"/>
        <v>7.9138691133797527</v>
      </c>
      <c r="AO1087">
        <f t="shared" si="150"/>
        <v>5.3350069982170553E-5</v>
      </c>
      <c r="AU1087">
        <v>2.74393E-4</v>
      </c>
      <c r="AV1087" s="53">
        <v>-9.6878897980282096E-5</v>
      </c>
      <c r="AW1087" s="53">
        <f t="shared" si="151"/>
        <v>2.7546103116530353E-4</v>
      </c>
      <c r="AX1087" s="53">
        <f t="shared" si="152"/>
        <v>1.37842822229881E-7</v>
      </c>
    </row>
    <row r="1088" spans="1:50" x14ac:dyDescent="0.25">
      <c r="A1088" s="7">
        <v>1.45E-4</v>
      </c>
      <c r="B1088" s="7">
        <v>292.14999999999998</v>
      </c>
      <c r="C1088" s="7">
        <v>190</v>
      </c>
      <c r="D1088">
        <v>0.100815</v>
      </c>
      <c r="E1088">
        <v>0.16589499999999999</v>
      </c>
      <c r="F1088" s="53">
        <v>1.3627E-28</v>
      </c>
      <c r="G1088">
        <v>0.1421558</v>
      </c>
      <c r="H1088">
        <v>0.1366</v>
      </c>
      <c r="I1088">
        <v>0.224</v>
      </c>
      <c r="J1088">
        <v>2.2319999999999998</v>
      </c>
      <c r="K1088">
        <v>6.0095999999999997E-2</v>
      </c>
      <c r="L1088">
        <v>534.07999999999993</v>
      </c>
      <c r="M1088">
        <v>6.2249999999999996E-3</v>
      </c>
      <c r="R1088">
        <v>6.2484400000000002E-2</v>
      </c>
      <c r="S1088">
        <v>5.95744718015047E-2</v>
      </c>
      <c r="T1088">
        <v>1.0738945505065385E-42</v>
      </c>
      <c r="V1088" s="53">
        <f t="shared" si="146"/>
        <v>1.0738945505065385E-42</v>
      </c>
      <c r="W1088">
        <f t="shared" si="153"/>
        <v>8.2516846828484418</v>
      </c>
      <c r="X1088">
        <f t="shared" si="154"/>
        <v>3.9043002433600004E-3</v>
      </c>
      <c r="AD1088">
        <v>2.5697900000000001E-4</v>
      </c>
      <c r="AE1088">
        <v>4.4165934158896865E-40</v>
      </c>
      <c r="AF1088" s="53">
        <f t="shared" si="147"/>
        <v>2.7225461491496024E-4</v>
      </c>
      <c r="AG1088">
        <f t="shared" si="148"/>
        <v>6.6038206441000006E-8</v>
      </c>
      <c r="AL1088">
        <v>6.2484400000000002E-2</v>
      </c>
      <c r="AM1088">
        <v>5.95744718015047E-2</v>
      </c>
      <c r="AN1088">
        <f t="shared" si="149"/>
        <v>7.9129695746330153</v>
      </c>
      <c r="AO1088">
        <f t="shared" si="150"/>
        <v>8.467682120398118E-6</v>
      </c>
      <c r="AU1088">
        <v>2.5697900000000001E-4</v>
      </c>
      <c r="AV1088" s="53">
        <v>-9.5842063868744598E-5</v>
      </c>
      <c r="AW1088" s="53">
        <f t="shared" si="151"/>
        <v>2.7542661552996278E-4</v>
      </c>
      <c r="AX1088" s="53">
        <f t="shared" si="152"/>
        <v>1.2448270310947276E-7</v>
      </c>
    </row>
    <row r="1089" spans="1:50" x14ac:dyDescent="0.25">
      <c r="A1089" s="7">
        <v>1.45E-4</v>
      </c>
      <c r="B1089" s="7">
        <v>292.14999999999998</v>
      </c>
      <c r="C1089" s="7">
        <v>190</v>
      </c>
      <c r="D1089">
        <v>9.7173899999999994E-2</v>
      </c>
      <c r="E1089">
        <v>0.16589499999999999</v>
      </c>
      <c r="F1089" s="53">
        <v>1.3627E-28</v>
      </c>
      <c r="G1089">
        <v>0.1421558</v>
      </c>
      <c r="H1089">
        <v>0.1366</v>
      </c>
      <c r="I1089">
        <v>0.224</v>
      </c>
      <c r="J1089">
        <v>2.2319999999999998</v>
      </c>
      <c r="K1089">
        <v>6.0095999999999997E-2</v>
      </c>
      <c r="L1089">
        <v>534.07999999999993</v>
      </c>
      <c r="M1089">
        <v>6.2249999999999996E-3</v>
      </c>
      <c r="R1089">
        <v>6.8549700000000005E-2</v>
      </c>
      <c r="S1089">
        <v>5.5417093982611597E-2</v>
      </c>
      <c r="T1089">
        <v>1.0486570092491352E-42</v>
      </c>
      <c r="V1089" s="53">
        <f t="shared" si="146"/>
        <v>1.0486570092491352E-42</v>
      </c>
      <c r="W1089">
        <f t="shared" si="153"/>
        <v>8.2516846828484418</v>
      </c>
      <c r="X1089">
        <f t="shared" si="154"/>
        <v>4.6990613700900003E-3</v>
      </c>
      <c r="AD1089">
        <v>2.8192400000000002E-4</v>
      </c>
      <c r="AE1089">
        <v>4.3127992784689166E-40</v>
      </c>
      <c r="AF1089" s="53">
        <f t="shared" si="147"/>
        <v>2.7225461491496024E-4</v>
      </c>
      <c r="AG1089">
        <f t="shared" si="148"/>
        <v>7.9481141776000014E-8</v>
      </c>
      <c r="AL1089">
        <v>6.8549700000000005E-2</v>
      </c>
      <c r="AM1089">
        <v>5.5417093982611597E-2</v>
      </c>
      <c r="AN1089">
        <f t="shared" si="149"/>
        <v>7.9363762668816946</v>
      </c>
      <c r="AO1089">
        <f t="shared" si="150"/>
        <v>1.7246534080794622E-4</v>
      </c>
      <c r="AU1089">
        <v>2.8192400000000002E-4</v>
      </c>
      <c r="AV1089" s="53">
        <v>-1.2281177021179499E-4</v>
      </c>
      <c r="AW1089" s="53">
        <f t="shared" si="151"/>
        <v>2.7632252041215349E-4</v>
      </c>
      <c r="AX1089" s="53">
        <f t="shared" si="152"/>
        <v>1.6381104368893492E-7</v>
      </c>
    </row>
    <row r="1090" spans="1:50" x14ac:dyDescent="0.25">
      <c r="A1090" s="7">
        <v>1.45E-4</v>
      </c>
      <c r="B1090" s="7">
        <v>292.14999999999998</v>
      </c>
      <c r="C1090" s="7">
        <v>190</v>
      </c>
      <c r="D1090">
        <v>9.1657600000000006E-2</v>
      </c>
      <c r="E1090">
        <v>0.16589499999999999</v>
      </c>
      <c r="F1090" s="53">
        <v>1.3627E-28</v>
      </c>
      <c r="G1090">
        <v>0.1421558</v>
      </c>
      <c r="H1090">
        <v>0.1366</v>
      </c>
      <c r="I1090">
        <v>0.224</v>
      </c>
      <c r="J1090">
        <v>2.2319999999999998</v>
      </c>
      <c r="K1090">
        <v>6.0095999999999997E-2</v>
      </c>
      <c r="L1090">
        <v>534.07999999999993</v>
      </c>
      <c r="M1090">
        <v>6.2249999999999996E-3</v>
      </c>
      <c r="R1090">
        <v>6.1683300000000003E-2</v>
      </c>
      <c r="S1090">
        <v>4.9584646377511303E-2</v>
      </c>
      <c r="T1090">
        <v>1.0097748491702839E-42</v>
      </c>
      <c r="V1090" s="53">
        <f t="shared" si="146"/>
        <v>1.0097748491702839E-42</v>
      </c>
      <c r="W1090">
        <f t="shared" si="153"/>
        <v>8.2516846828484418</v>
      </c>
      <c r="X1090">
        <f t="shared" si="154"/>
        <v>3.8048294988900005E-3</v>
      </c>
      <c r="AD1090">
        <v>2.5368400000000001E-4</v>
      </c>
      <c r="AE1090">
        <v>4.1528890786091421E-40</v>
      </c>
      <c r="AF1090" s="53">
        <f t="shared" si="147"/>
        <v>2.7225461491496024E-4</v>
      </c>
      <c r="AG1090">
        <f t="shared" si="148"/>
        <v>6.4355571855999998E-8</v>
      </c>
      <c r="AL1090">
        <v>6.1683300000000003E-2</v>
      </c>
      <c r="AM1090">
        <v>4.9584646377511303E-2</v>
      </c>
      <c r="AN1090">
        <f t="shared" si="149"/>
        <v>7.9692721311211008</v>
      </c>
      <c r="AO1090">
        <f t="shared" si="150"/>
        <v>1.4637741947695894E-4</v>
      </c>
      <c r="AU1090">
        <v>2.5368400000000001E-4</v>
      </c>
      <c r="AV1090" s="53">
        <v>-1.60684713058389E-4</v>
      </c>
      <c r="AW1090" s="53">
        <f t="shared" si="151"/>
        <v>2.7758307496490644E-4</v>
      </c>
      <c r="AX1090" s="53">
        <f t="shared" si="152"/>
        <v>1.7170143036166553E-7</v>
      </c>
    </row>
    <row r="1091" spans="1:50" x14ac:dyDescent="0.25">
      <c r="A1091" s="7">
        <v>1.45E-4</v>
      </c>
      <c r="B1091" s="7">
        <v>292.14999999999998</v>
      </c>
      <c r="C1091" s="7">
        <v>190</v>
      </c>
      <c r="D1091">
        <v>9.0706499999999995E-2</v>
      </c>
      <c r="E1091">
        <v>0.16589499999999999</v>
      </c>
      <c r="F1091" s="53">
        <v>1.3627E-28</v>
      </c>
      <c r="G1091">
        <v>0.1421558</v>
      </c>
      <c r="H1091">
        <v>0.1366</v>
      </c>
      <c r="I1091">
        <v>0.224</v>
      </c>
      <c r="J1091">
        <v>2.2319999999999998</v>
      </c>
      <c r="K1091">
        <v>6.0095999999999997E-2</v>
      </c>
      <c r="L1091">
        <v>534.07999999999993</v>
      </c>
      <c r="M1091">
        <v>6.2249999999999996E-3</v>
      </c>
      <c r="R1091">
        <v>5.4816900000000002E-2</v>
      </c>
      <c r="S1091">
        <v>4.8632942606076104E-2</v>
      </c>
      <c r="T1091">
        <v>1.0029882793235445E-42</v>
      </c>
      <c r="V1091" s="53">
        <f t="shared" si="146"/>
        <v>1.0029882793235445E-42</v>
      </c>
      <c r="W1091">
        <f t="shared" si="153"/>
        <v>8.2516846828484418</v>
      </c>
      <c r="X1091">
        <f t="shared" si="154"/>
        <v>3.0048925256100003E-3</v>
      </c>
      <c r="AD1091">
        <v>2.2544500000000001E-4</v>
      </c>
      <c r="AE1091">
        <v>4.1249780330717129E-40</v>
      </c>
      <c r="AF1091" s="53">
        <f t="shared" si="147"/>
        <v>2.7225461491496024E-4</v>
      </c>
      <c r="AG1091">
        <f t="shared" si="148"/>
        <v>5.0825448025000003E-8</v>
      </c>
      <c r="AL1091">
        <v>5.4816900000000002E-2</v>
      </c>
      <c r="AM1091">
        <v>4.8632942606076104E-2</v>
      </c>
      <c r="AN1091">
        <f t="shared" si="149"/>
        <v>7.9746463371827394</v>
      </c>
      <c r="AO1091">
        <f t="shared" si="150"/>
        <v>3.8241329049866038E-5</v>
      </c>
      <c r="AU1091">
        <v>2.2544500000000001E-4</v>
      </c>
      <c r="AV1091" s="53">
        <v>-1.6686907311533699E-4</v>
      </c>
      <c r="AW1091" s="53">
        <f t="shared" si="151"/>
        <v>2.77789186287045E-4</v>
      </c>
      <c r="AX1091" s="53">
        <f t="shared" si="152"/>
        <v>1.5391033196434597E-7</v>
      </c>
    </row>
    <row r="1092" spans="1:50" x14ac:dyDescent="0.25">
      <c r="A1092" s="7">
        <v>1.45E-4</v>
      </c>
      <c r="B1092" s="7">
        <v>292.14999999999998</v>
      </c>
      <c r="C1092" s="7">
        <v>190</v>
      </c>
      <c r="D1092">
        <v>8.5815199999999994E-2</v>
      </c>
      <c r="E1092">
        <v>0.16589499999999999</v>
      </c>
      <c r="F1092" s="53">
        <v>1.3627E-28</v>
      </c>
      <c r="G1092">
        <v>0.1421558</v>
      </c>
      <c r="H1092">
        <v>0.1366</v>
      </c>
      <c r="I1092">
        <v>0.224</v>
      </c>
      <c r="J1092">
        <v>2.2319999999999998</v>
      </c>
      <c r="K1092">
        <v>6.0095999999999997E-2</v>
      </c>
      <c r="L1092">
        <v>534.07999999999993</v>
      </c>
      <c r="M1092">
        <v>6.2249999999999996E-3</v>
      </c>
      <c r="R1092">
        <v>5.6190200000000003E-2</v>
      </c>
      <c r="S1092">
        <v>4.3974920651955504E-2</v>
      </c>
      <c r="T1092">
        <v>9.6768028658365255E-43</v>
      </c>
      <c r="V1092" s="53">
        <f t="shared" si="146"/>
        <v>9.6768028658365255E-43</v>
      </c>
      <c r="W1092">
        <f t="shared" si="153"/>
        <v>8.2516846828484418</v>
      </c>
      <c r="X1092">
        <f t="shared" si="154"/>
        <v>3.1573385760400004E-3</v>
      </c>
      <c r="AD1092">
        <v>2.31093E-4</v>
      </c>
      <c r="AE1092">
        <v>3.9797672689517795E-40</v>
      </c>
      <c r="AF1092" s="53">
        <f t="shared" si="147"/>
        <v>2.7225461491496024E-4</v>
      </c>
      <c r="AG1092">
        <f t="shared" si="148"/>
        <v>5.3403974649000004E-8</v>
      </c>
      <c r="AL1092">
        <v>5.6190200000000003E-2</v>
      </c>
      <c r="AM1092">
        <v>4.3974920651955504E-2</v>
      </c>
      <c r="AN1092">
        <f t="shared" si="149"/>
        <v>8.0009759985830851</v>
      </c>
      <c r="AO1092">
        <f t="shared" si="150"/>
        <v>1.4921304955076243E-4</v>
      </c>
      <c r="AU1092">
        <v>2.31093E-4</v>
      </c>
      <c r="AV1092" s="53">
        <v>-1.9715803924497401E-4</v>
      </c>
      <c r="AW1092" s="53">
        <f t="shared" si="151"/>
        <v>2.7879975664573965E-4</v>
      </c>
      <c r="AX1092" s="53">
        <f t="shared" si="152"/>
        <v>1.8339895261440027E-7</v>
      </c>
    </row>
    <row r="1093" spans="1:50" x14ac:dyDescent="0.25">
      <c r="A1093" s="7">
        <v>1.45E-4</v>
      </c>
      <c r="B1093" s="7">
        <v>292.14999999999998</v>
      </c>
      <c r="C1093" s="7">
        <v>190</v>
      </c>
      <c r="D1093">
        <v>8.5326100000000002E-2</v>
      </c>
      <c r="E1093">
        <v>0.16589499999999999</v>
      </c>
      <c r="F1093" s="53">
        <v>1.3627E-28</v>
      </c>
      <c r="G1093">
        <v>0.1421558</v>
      </c>
      <c r="H1093">
        <v>0.1366</v>
      </c>
      <c r="I1093">
        <v>0.224</v>
      </c>
      <c r="J1093">
        <v>2.2319999999999998</v>
      </c>
      <c r="K1093">
        <v>6.0095999999999997E-2</v>
      </c>
      <c r="L1093">
        <v>534.07999999999993</v>
      </c>
      <c r="M1093">
        <v>6.2249999999999996E-3</v>
      </c>
      <c r="R1093">
        <v>5.7449E-2</v>
      </c>
      <c r="S1093">
        <v>4.3530224000354896E-2</v>
      </c>
      <c r="T1093">
        <v>9.6411107516795294E-43</v>
      </c>
      <c r="V1093" s="53">
        <f t="shared" ref="V1093:V1156" si="155">$AB$4*(A1093^$AB$5)*(B1093*$AB$6)*(C1093^$AB$7)*(D1093^$AB$8)*(E1093^$AB$9)*(F1093^$AB$10)*(G1093^$AB$11)*(K1093^$AB$12)*((L1093)^$AB$13)</f>
        <v>9.6411107516795294E-43</v>
      </c>
      <c r="W1093">
        <f t="shared" si="153"/>
        <v>8.2516846828484418</v>
      </c>
      <c r="X1093">
        <f t="shared" si="154"/>
        <v>3.3003876009999999E-3</v>
      </c>
      <c r="AD1093">
        <v>2.3627000000000001E-4</v>
      </c>
      <c r="AE1093">
        <v>3.9650882153789102E-40</v>
      </c>
      <c r="AF1093" s="53">
        <f t="shared" ref="AF1093:AF1156" si="156">(AE1093-$AJ$5)^2</f>
        <v>2.7225461491496024E-4</v>
      </c>
      <c r="AG1093">
        <f t="shared" ref="AG1093:AG1156" si="157">(AE1093-AD1093)^2</f>
        <v>5.5823512900000009E-8</v>
      </c>
      <c r="AL1093">
        <v>5.7449E-2</v>
      </c>
      <c r="AM1093">
        <v>4.3530224000354896E-2</v>
      </c>
      <c r="AN1093">
        <f t="shared" ref="AN1093:AN1156" si="158">(AM1093-$AS$4)^2</f>
        <v>8.0034919339272701</v>
      </c>
      <c r="AO1093">
        <f t="shared" ref="AO1093:AO1156" si="159">(AM1093-AL1093)^2</f>
        <v>1.9373232532829656E-4</v>
      </c>
      <c r="AU1093">
        <v>2.3627000000000001E-4</v>
      </c>
      <c r="AV1093" s="53">
        <v>-2.00051562360259E-4</v>
      </c>
      <c r="AW1093" s="53">
        <f t="shared" ref="AW1093:AW1156" si="160">(AV1093-$BA$4)^2</f>
        <v>2.7889639305299921E-4</v>
      </c>
      <c r="AX1093" s="53">
        <f t="shared" ref="AX1093:AX1156" si="161">(AV1093-AU1093)^2</f>
        <v>1.9037650578049736E-7</v>
      </c>
    </row>
    <row r="1094" spans="1:50" x14ac:dyDescent="0.25">
      <c r="A1094" s="7">
        <v>1.45E-4</v>
      </c>
      <c r="B1094" s="7">
        <v>292.14999999999998</v>
      </c>
      <c r="C1094" s="7">
        <v>190</v>
      </c>
      <c r="D1094">
        <v>8.3641300000000002E-2</v>
      </c>
      <c r="E1094">
        <v>0.16589499999999999</v>
      </c>
      <c r="F1094" s="53">
        <v>1.3627E-28</v>
      </c>
      <c r="G1094">
        <v>0.1421558</v>
      </c>
      <c r="H1094">
        <v>0.1366</v>
      </c>
      <c r="I1094">
        <v>0.224</v>
      </c>
      <c r="J1094">
        <v>2.2319999999999998</v>
      </c>
      <c r="K1094">
        <v>6.0095999999999997E-2</v>
      </c>
      <c r="L1094">
        <v>534.07999999999993</v>
      </c>
      <c r="M1094">
        <v>6.2249999999999996E-3</v>
      </c>
      <c r="R1094">
        <v>5.5618000000000001E-2</v>
      </c>
      <c r="S1094">
        <v>4.2026672795106197E-2</v>
      </c>
      <c r="T1094">
        <v>9.517604561997201E-43</v>
      </c>
      <c r="V1094" s="53">
        <f t="shared" si="155"/>
        <v>9.517604561997201E-43</v>
      </c>
      <c r="W1094">
        <f t="shared" si="153"/>
        <v>8.2516846828484418</v>
      </c>
      <c r="X1094">
        <f t="shared" si="154"/>
        <v>3.093361924E-3</v>
      </c>
      <c r="AD1094">
        <v>2.2873899999999999E-4</v>
      </c>
      <c r="AE1094">
        <v>3.9142939708308492E-40</v>
      </c>
      <c r="AF1094" s="53">
        <f t="shared" si="156"/>
        <v>2.7225461491496024E-4</v>
      </c>
      <c r="AG1094">
        <f t="shared" si="157"/>
        <v>5.2321530120999999E-8</v>
      </c>
      <c r="AL1094">
        <v>5.5618000000000001E-2</v>
      </c>
      <c r="AM1094">
        <v>4.2026672795106197E-2</v>
      </c>
      <c r="AN1094">
        <f t="shared" si="158"/>
        <v>8.0120014206776045</v>
      </c>
      <c r="AO1094">
        <f t="shared" si="159"/>
        <v>1.847241751904864E-4</v>
      </c>
      <c r="AU1094">
        <v>2.2873899999999999E-4</v>
      </c>
      <c r="AV1094" s="53">
        <v>-2.09837352229442E-4</v>
      </c>
      <c r="AW1094" s="53">
        <f t="shared" si="160"/>
        <v>2.7922333794246383E-4</v>
      </c>
      <c r="AX1094" s="53">
        <f t="shared" si="161"/>
        <v>1.9234921673488357E-7</v>
      </c>
    </row>
    <row r="1095" spans="1:50" x14ac:dyDescent="0.25">
      <c r="A1095" s="7">
        <v>1.45E-4</v>
      </c>
      <c r="B1095" s="7">
        <v>292.14999999999998</v>
      </c>
      <c r="C1095" s="7">
        <v>190</v>
      </c>
      <c r="D1095">
        <v>8.2663E-2</v>
      </c>
      <c r="E1095">
        <v>0.16589499999999999</v>
      </c>
      <c r="F1095" s="53">
        <v>1.3627E-28</v>
      </c>
      <c r="G1095">
        <v>0.1421558</v>
      </c>
      <c r="H1095">
        <v>0.1366</v>
      </c>
      <c r="I1095">
        <v>0.224</v>
      </c>
      <c r="J1095">
        <v>2.2319999999999998</v>
      </c>
      <c r="K1095">
        <v>6.0095999999999997E-2</v>
      </c>
      <c r="L1095">
        <v>534.07999999999993</v>
      </c>
      <c r="M1095">
        <v>6.2249999999999996E-3</v>
      </c>
      <c r="R1095">
        <v>5.1498099999999991E-2</v>
      </c>
      <c r="S1095">
        <v>4.1173421569422303E-2</v>
      </c>
      <c r="T1095">
        <v>9.4454856558197304E-43</v>
      </c>
      <c r="V1095" s="53">
        <f t="shared" si="155"/>
        <v>9.4454856558197304E-43</v>
      </c>
      <c r="W1095">
        <f t="shared" si="153"/>
        <v>8.2516846828484418</v>
      </c>
      <c r="X1095">
        <f t="shared" si="154"/>
        <v>2.6520543036099992E-3</v>
      </c>
      <c r="AD1095">
        <v>2.1179599999999999E-4</v>
      </c>
      <c r="AE1095">
        <v>3.8846337135891731E-40</v>
      </c>
      <c r="AF1095" s="53">
        <f t="shared" si="156"/>
        <v>2.7225461491496024E-4</v>
      </c>
      <c r="AG1095">
        <f t="shared" si="157"/>
        <v>4.4857545615999994E-8</v>
      </c>
      <c r="AL1095">
        <v>5.1498099999999991E-2</v>
      </c>
      <c r="AM1095">
        <v>4.1173421569422303E-2</v>
      </c>
      <c r="AN1095">
        <f t="shared" si="158"/>
        <v>8.0168324856472779</v>
      </c>
      <c r="AO1095">
        <f t="shared" si="159"/>
        <v>1.0659898469483615E-4</v>
      </c>
      <c r="AU1095">
        <v>2.1179599999999999E-4</v>
      </c>
      <c r="AV1095" s="53">
        <v>-2.15392523677405E-4</v>
      </c>
      <c r="AW1095" s="53">
        <f t="shared" si="160"/>
        <v>2.794090223788415E-4</v>
      </c>
      <c r="AX1095" s="53">
        <f t="shared" si="161"/>
        <v>1.824900347616808E-7</v>
      </c>
    </row>
    <row r="1096" spans="1:50" x14ac:dyDescent="0.25">
      <c r="A1096" s="7">
        <v>1.45E-4</v>
      </c>
      <c r="B1096" s="7">
        <v>292.14999999999998</v>
      </c>
      <c r="C1096" s="7">
        <v>190</v>
      </c>
      <c r="D1096">
        <v>8.4239099999999997E-2</v>
      </c>
      <c r="E1096">
        <v>0.16589499999999999</v>
      </c>
      <c r="F1096" s="53">
        <v>1.3627E-28</v>
      </c>
      <c r="G1096">
        <v>0.1421558</v>
      </c>
      <c r="H1096">
        <v>0.1366</v>
      </c>
      <c r="I1096">
        <v>0.224</v>
      </c>
      <c r="J1096">
        <v>2.2319999999999998</v>
      </c>
      <c r="K1096">
        <v>6.0095999999999997E-2</v>
      </c>
      <c r="L1096">
        <v>534.07999999999993</v>
      </c>
      <c r="M1096">
        <v>6.2249999999999996E-3</v>
      </c>
      <c r="R1096">
        <v>4.9094899999999997E-2</v>
      </c>
      <c r="S1096">
        <v>4.2555182800000105E-2</v>
      </c>
      <c r="T1096">
        <v>9.5615267645453083E-43</v>
      </c>
      <c r="V1096" s="53">
        <f t="shared" si="155"/>
        <v>9.5615267645453083E-43</v>
      </c>
      <c r="W1096">
        <f t="shared" si="153"/>
        <v>8.2516846828484418</v>
      </c>
      <c r="X1096">
        <f t="shared" si="154"/>
        <v>2.4103092060099997E-3</v>
      </c>
      <c r="AD1096">
        <v>2.01912E-4</v>
      </c>
      <c r="AE1096">
        <v>3.932357803121817E-40</v>
      </c>
      <c r="AF1096" s="53">
        <f t="shared" si="156"/>
        <v>2.7225461491496024E-4</v>
      </c>
      <c r="AG1096">
        <f t="shared" si="157"/>
        <v>4.0768455743999999E-8</v>
      </c>
      <c r="AL1096">
        <v>4.9094899999999997E-2</v>
      </c>
      <c r="AM1096">
        <v>4.2555182800000105E-2</v>
      </c>
      <c r="AN1096">
        <f t="shared" si="158"/>
        <v>8.0090097542302559</v>
      </c>
      <c r="AO1096">
        <f t="shared" si="159"/>
        <v>4.2767901055974428E-5</v>
      </c>
      <c r="AU1096">
        <v>2.01912E-4</v>
      </c>
      <c r="AV1096" s="53">
        <v>-2.06397109446559E-4</v>
      </c>
      <c r="AW1096" s="53">
        <f t="shared" si="160"/>
        <v>2.791083770208223E-4</v>
      </c>
      <c r="AX1096" s="53">
        <f t="shared" si="161"/>
        <v>1.6671632885704209E-7</v>
      </c>
    </row>
    <row r="1097" spans="1:50" x14ac:dyDescent="0.25">
      <c r="A1097" s="7">
        <v>1.45E-4</v>
      </c>
      <c r="B1097" s="7">
        <v>292.14999999999998</v>
      </c>
      <c r="C1097" s="7">
        <v>190</v>
      </c>
      <c r="D1097">
        <v>8.1983700000000007E-2</v>
      </c>
      <c r="E1097">
        <v>0.16589499999999999</v>
      </c>
      <c r="F1097" s="53">
        <v>1.3627E-28</v>
      </c>
      <c r="G1097">
        <v>0.1421558</v>
      </c>
      <c r="H1097">
        <v>0.1366</v>
      </c>
      <c r="I1097">
        <v>0.224</v>
      </c>
      <c r="J1097">
        <v>2.2319999999999998</v>
      </c>
      <c r="K1097">
        <v>6.0095999999999997E-2</v>
      </c>
      <c r="L1097">
        <v>534.07999999999993</v>
      </c>
      <c r="M1097">
        <v>6.2249999999999996E-3</v>
      </c>
      <c r="R1097">
        <v>4.8179399999999997E-2</v>
      </c>
      <c r="S1097">
        <v>4.0589365681732603E-2</v>
      </c>
      <c r="T1097">
        <v>9.3952310389151077E-43</v>
      </c>
      <c r="V1097" s="53">
        <f t="shared" si="155"/>
        <v>9.3952310389151077E-43</v>
      </c>
      <c r="W1097">
        <f t="shared" si="153"/>
        <v>8.2516846828484418</v>
      </c>
      <c r="X1097">
        <f t="shared" si="154"/>
        <v>2.3212545843599997E-3</v>
      </c>
      <c r="AD1097">
        <v>1.98147E-4</v>
      </c>
      <c r="AE1097">
        <v>3.8639655567357534E-40</v>
      </c>
      <c r="AF1097" s="53">
        <f t="shared" si="156"/>
        <v>2.7225461491496024E-4</v>
      </c>
      <c r="AG1097">
        <f t="shared" si="157"/>
        <v>3.9262233609000002E-8</v>
      </c>
      <c r="AL1097">
        <v>4.8179399999999997E-2</v>
      </c>
      <c r="AM1097">
        <v>4.0589365681732603E-2</v>
      </c>
      <c r="AN1097">
        <f t="shared" si="158"/>
        <v>8.0201402197954632</v>
      </c>
      <c r="AO1097">
        <f t="shared" si="159"/>
        <v>5.7608620952476783E-5</v>
      </c>
      <c r="AU1097">
        <v>1.98147E-4</v>
      </c>
      <c r="AV1097" s="53">
        <v>-2.1919586215528501E-4</v>
      </c>
      <c r="AW1097" s="53">
        <f t="shared" si="160"/>
        <v>2.7953618649909963E-4</v>
      </c>
      <c r="AX1097" s="53">
        <f t="shared" si="161"/>
        <v>1.7417506459196523E-7</v>
      </c>
    </row>
    <row r="1098" spans="1:50" x14ac:dyDescent="0.25">
      <c r="A1098" s="7">
        <v>1.45E-4</v>
      </c>
      <c r="B1098" s="7">
        <v>292.14999999999998</v>
      </c>
      <c r="C1098" s="7">
        <v>190</v>
      </c>
      <c r="D1098">
        <v>8.1657599999999997E-2</v>
      </c>
      <c r="E1098">
        <v>0.16589499999999999</v>
      </c>
      <c r="F1098" s="53">
        <v>1.3627E-28</v>
      </c>
      <c r="G1098">
        <v>0.1421558</v>
      </c>
      <c r="H1098">
        <v>0.1366</v>
      </c>
      <c r="I1098">
        <v>0.224</v>
      </c>
      <c r="J1098">
        <v>2.2319999999999998</v>
      </c>
      <c r="K1098">
        <v>6.0095999999999997E-2</v>
      </c>
      <c r="L1098">
        <v>534.07999999999993</v>
      </c>
      <c r="M1098">
        <v>6.2249999999999996E-3</v>
      </c>
      <c r="R1098">
        <v>4.6577199999999999E-2</v>
      </c>
      <c r="S1098">
        <v>4.0311413148315101E-2</v>
      </c>
      <c r="T1098">
        <v>9.371053892104969E-43</v>
      </c>
      <c r="V1098" s="53">
        <f t="shared" si="155"/>
        <v>9.371053892104969E-43</v>
      </c>
      <c r="W1098">
        <f t="shared" si="153"/>
        <v>8.2516846828484418</v>
      </c>
      <c r="X1098">
        <f t="shared" si="154"/>
        <v>2.1694355598399998E-3</v>
      </c>
      <c r="AD1098">
        <v>1.91557E-4</v>
      </c>
      <c r="AE1098">
        <v>3.854022250163773E-40</v>
      </c>
      <c r="AF1098" s="53">
        <f t="shared" si="156"/>
        <v>2.7225461491496024E-4</v>
      </c>
      <c r="AG1098">
        <f t="shared" si="157"/>
        <v>3.6694084248999997E-8</v>
      </c>
      <c r="AL1098">
        <v>4.6577199999999999E-2</v>
      </c>
      <c r="AM1098">
        <v>4.0311413148315101E-2</v>
      </c>
      <c r="AN1098">
        <f t="shared" si="158"/>
        <v>8.0217146119795473</v>
      </c>
      <c r="AO1098">
        <f t="shared" si="159"/>
        <v>3.9260084870747352E-5</v>
      </c>
      <c r="AU1098" s="53">
        <v>1.91557E-4</v>
      </c>
      <c r="AV1098" s="53">
        <v>-2.21006102566765E-4</v>
      </c>
      <c r="AW1098" s="53">
        <f t="shared" si="160"/>
        <v>2.7959672181037136E-4</v>
      </c>
      <c r="AX1098" s="53">
        <f t="shared" si="161"/>
        <v>1.7020831359951505E-7</v>
      </c>
    </row>
    <row r="1099" spans="1:50" x14ac:dyDescent="0.25">
      <c r="A1099" s="7">
        <v>1.45E-4</v>
      </c>
      <c r="B1099" s="7">
        <v>292.14999999999998</v>
      </c>
      <c r="C1099" s="7">
        <v>190</v>
      </c>
      <c r="D1099">
        <v>7.6576099999999994E-2</v>
      </c>
      <c r="E1099">
        <v>0.16589499999999999</v>
      </c>
      <c r="F1099" s="53">
        <v>1.3627E-28</v>
      </c>
      <c r="G1099">
        <v>0.1421558</v>
      </c>
      <c r="H1099">
        <v>0.1366</v>
      </c>
      <c r="I1099">
        <v>0.224</v>
      </c>
      <c r="J1099">
        <v>2.2319999999999998</v>
      </c>
      <c r="K1099">
        <v>6.0095999999999997E-2</v>
      </c>
      <c r="L1099">
        <v>534.07999999999993</v>
      </c>
      <c r="M1099">
        <v>6.2249999999999996E-3</v>
      </c>
      <c r="R1099">
        <v>4.3830599999999997E-2</v>
      </c>
      <c r="S1099">
        <v>3.6177239257269594E-2</v>
      </c>
      <c r="T1099">
        <v>8.9897767870162465E-43</v>
      </c>
      <c r="V1099" s="53">
        <f t="shared" si="155"/>
        <v>8.9897767870162465E-43</v>
      </c>
      <c r="W1099">
        <f t="shared" si="153"/>
        <v>8.2516846828484418</v>
      </c>
      <c r="X1099">
        <f t="shared" si="154"/>
        <v>1.9211214963599998E-3</v>
      </c>
      <c r="AD1099">
        <v>1.8026199999999999E-4</v>
      </c>
      <c r="AE1099">
        <v>3.6972148661268537E-40</v>
      </c>
      <c r="AF1099" s="53">
        <f t="shared" si="156"/>
        <v>2.7225461491496024E-4</v>
      </c>
      <c r="AG1099">
        <f t="shared" si="157"/>
        <v>3.2494388643999994E-8</v>
      </c>
      <c r="AL1099">
        <v>4.3830599999999997E-2</v>
      </c>
      <c r="AM1099">
        <v>3.6177239257269594E-2</v>
      </c>
      <c r="AN1099">
        <f t="shared" si="158"/>
        <v>8.0451498401971424</v>
      </c>
      <c r="AO1099">
        <f t="shared" si="159"/>
        <v>5.8573930658366862E-5</v>
      </c>
      <c r="AU1099" s="53">
        <v>1.8026199999999999E-4</v>
      </c>
      <c r="AV1099" s="53">
        <v>-2.4794956230690299E-4</v>
      </c>
      <c r="AW1099" s="53">
        <f t="shared" si="160"/>
        <v>2.8049849880570568E-4</v>
      </c>
      <c r="AX1099" s="53">
        <f t="shared" si="161"/>
        <v>1.8336514209331867E-7</v>
      </c>
    </row>
    <row r="1100" spans="1:50" x14ac:dyDescent="0.25">
      <c r="A1100" s="7">
        <v>1.45E-4</v>
      </c>
      <c r="B1100" s="7">
        <v>292.14999999999998</v>
      </c>
      <c r="C1100" s="7">
        <v>190</v>
      </c>
      <c r="D1100">
        <v>7.5624999999999998E-2</v>
      </c>
      <c r="E1100">
        <v>0.16589499999999999</v>
      </c>
      <c r="F1100" s="53">
        <v>1.3627E-28</v>
      </c>
      <c r="G1100">
        <v>0.1421558</v>
      </c>
      <c r="H1100">
        <v>0.1366</v>
      </c>
      <c r="I1100">
        <v>0.224</v>
      </c>
      <c r="J1100">
        <v>2.2319999999999998</v>
      </c>
      <c r="K1100">
        <v>6.0095999999999997E-2</v>
      </c>
      <c r="L1100">
        <v>534.07999999999993</v>
      </c>
      <c r="M1100">
        <v>6.2249999999999996E-3</v>
      </c>
      <c r="R1100">
        <v>4.2915099999999998E-2</v>
      </c>
      <c r="S1100">
        <v>3.5443277261478501E-2</v>
      </c>
      <c r="T1100">
        <v>8.9174318565176705E-43</v>
      </c>
      <c r="V1100" s="53">
        <f t="shared" si="155"/>
        <v>8.9174318565176705E-43</v>
      </c>
      <c r="W1100">
        <f t="shared" si="153"/>
        <v>8.2516846828484418</v>
      </c>
      <c r="X1100">
        <f t="shared" si="154"/>
        <v>1.8417058080099997E-3</v>
      </c>
      <c r="AD1100">
        <v>1.76496E-4</v>
      </c>
      <c r="AE1100">
        <v>3.6674616521299775E-40</v>
      </c>
      <c r="AF1100" s="53">
        <f t="shared" si="156"/>
        <v>2.7225461491496024E-4</v>
      </c>
      <c r="AG1100">
        <f t="shared" si="157"/>
        <v>3.1150838016000003E-8</v>
      </c>
      <c r="AL1100">
        <v>4.2915099999999998E-2</v>
      </c>
      <c r="AM1100">
        <v>3.5443277261478501E-2</v>
      </c>
      <c r="AN1100">
        <f t="shared" si="158"/>
        <v>8.0493139945945931</v>
      </c>
      <c r="AO1100">
        <f t="shared" si="159"/>
        <v>5.5828135035886879E-5</v>
      </c>
      <c r="AU1100" s="53">
        <v>1.76496E-4</v>
      </c>
      <c r="AV1100" s="53">
        <v>-2.5273684865224298E-4</v>
      </c>
      <c r="AW1100" s="53">
        <f t="shared" si="160"/>
        <v>2.806588775232795E-4</v>
      </c>
      <c r="AX1100" s="53">
        <f t="shared" si="161"/>
        <v>1.8424083836211933E-7</v>
      </c>
    </row>
    <row r="1101" spans="1:50" x14ac:dyDescent="0.25">
      <c r="A1101" s="7">
        <v>1.45E-4</v>
      </c>
      <c r="B1101" s="7">
        <v>292.14999999999998</v>
      </c>
      <c r="C1101" s="7">
        <v>190</v>
      </c>
      <c r="D1101">
        <v>7.4266299999999993E-2</v>
      </c>
      <c r="E1101">
        <v>0.16589499999999999</v>
      </c>
      <c r="F1101" s="53">
        <v>1.3627E-28</v>
      </c>
      <c r="G1101">
        <v>0.1421558</v>
      </c>
      <c r="H1101">
        <v>0.1366</v>
      </c>
      <c r="I1101">
        <v>0.224</v>
      </c>
      <c r="J1101">
        <v>2.2319999999999998</v>
      </c>
      <c r="K1101">
        <v>6.0095999999999997E-2</v>
      </c>
      <c r="L1101">
        <v>534.07999999999993</v>
      </c>
      <c r="M1101">
        <v>6.2249999999999996E-3</v>
      </c>
      <c r="R1101">
        <v>4.1541799999999997E-2</v>
      </c>
      <c r="S1101">
        <v>3.4415740636599398E-2</v>
      </c>
      <c r="T1101">
        <v>8.8135224861385603E-43</v>
      </c>
      <c r="V1101" s="53">
        <f t="shared" si="155"/>
        <v>8.8135224861385603E-43</v>
      </c>
      <c r="W1101">
        <f t="shared" si="153"/>
        <v>8.2516846828484418</v>
      </c>
      <c r="X1101">
        <f t="shared" si="154"/>
        <v>1.7257211472399996E-3</v>
      </c>
      <c r="AD1101">
        <v>1.70848E-4</v>
      </c>
      <c r="AE1101">
        <v>3.6247269682777172E-40</v>
      </c>
      <c r="AF1101" s="53">
        <f t="shared" si="156"/>
        <v>2.7225461491496024E-4</v>
      </c>
      <c r="AG1101">
        <f t="shared" si="157"/>
        <v>2.9189039103999999E-8</v>
      </c>
      <c r="AL1101">
        <v>4.1541799999999997E-2</v>
      </c>
      <c r="AM1101">
        <v>3.4415740636599398E-2</v>
      </c>
      <c r="AN1101">
        <f t="shared" si="158"/>
        <v>8.0551455630599662</v>
      </c>
      <c r="AO1101">
        <f t="shared" si="159"/>
        <v>5.0780722050709342E-5</v>
      </c>
      <c r="AU1101" s="53">
        <v>1.70848E-4</v>
      </c>
      <c r="AV1101" s="53">
        <v>-2.59441095703083E-4</v>
      </c>
      <c r="AW1101" s="53">
        <f t="shared" si="160"/>
        <v>2.8088355331854528E-4</v>
      </c>
      <c r="AX1101" s="53">
        <f t="shared" si="161"/>
        <v>1.8514870588097689E-7</v>
      </c>
    </row>
    <row r="1102" spans="1:50" x14ac:dyDescent="0.25">
      <c r="A1102" s="7">
        <v>1.45E-4</v>
      </c>
      <c r="B1102" s="7">
        <v>292.14999999999998</v>
      </c>
      <c r="C1102" s="7">
        <v>190</v>
      </c>
      <c r="D1102">
        <v>7.3614100000000002E-2</v>
      </c>
      <c r="E1102">
        <v>0.16589499999999999</v>
      </c>
      <c r="F1102" s="53">
        <v>1.3627E-28</v>
      </c>
      <c r="G1102">
        <v>0.1421558</v>
      </c>
      <c r="H1102">
        <v>0.1366</v>
      </c>
      <c r="I1102">
        <v>0.224</v>
      </c>
      <c r="J1102">
        <v>2.2319999999999998</v>
      </c>
      <c r="K1102">
        <v>6.0095999999999997E-2</v>
      </c>
      <c r="L1102">
        <v>534.07999999999993</v>
      </c>
      <c r="M1102">
        <v>6.2249999999999996E-3</v>
      </c>
      <c r="R1102">
        <v>4.13129E-2</v>
      </c>
      <c r="S1102">
        <v>3.3931135506562606E-2</v>
      </c>
      <c r="T1102">
        <v>8.7634056871923312E-43</v>
      </c>
      <c r="V1102" s="53">
        <f t="shared" si="155"/>
        <v>8.7634056871923312E-43</v>
      </c>
      <c r="W1102">
        <f t="shared" si="153"/>
        <v>8.2516846828484418</v>
      </c>
      <c r="X1102">
        <f t="shared" si="154"/>
        <v>1.7067557064100001E-3</v>
      </c>
      <c r="AD1102">
        <v>1.6990700000000001E-4</v>
      </c>
      <c r="AE1102">
        <v>3.6041154916530359E-40</v>
      </c>
      <c r="AF1102" s="53">
        <f t="shared" si="156"/>
        <v>2.7225461491496024E-4</v>
      </c>
      <c r="AG1102">
        <f t="shared" si="157"/>
        <v>2.8868388649000005E-8</v>
      </c>
      <c r="AL1102">
        <v>4.13129E-2</v>
      </c>
      <c r="AM1102">
        <v>3.3931135506562606E-2</v>
      </c>
      <c r="AN1102">
        <f t="shared" si="158"/>
        <v>8.0578965705630541</v>
      </c>
      <c r="AO1102">
        <f t="shared" si="159"/>
        <v>5.4490447036573031E-5</v>
      </c>
      <c r="AU1102" s="53">
        <v>1.6990700000000001E-4</v>
      </c>
      <c r="AV1102" s="53">
        <v>-2.6260382294495299E-4</v>
      </c>
      <c r="AW1102" s="53">
        <f t="shared" si="160"/>
        <v>2.809895752877978E-4</v>
      </c>
      <c r="AX1102" s="53">
        <f t="shared" si="161"/>
        <v>1.8706561196452047E-7</v>
      </c>
    </row>
    <row r="1103" spans="1:50" x14ac:dyDescent="0.25">
      <c r="A1103" s="7">
        <v>1.45E-4</v>
      </c>
      <c r="B1103" s="7">
        <v>292.14999999999998</v>
      </c>
      <c r="C1103" s="7">
        <v>190</v>
      </c>
      <c r="D1103">
        <v>7.25272E-2</v>
      </c>
      <c r="E1103">
        <v>0.16589499999999999</v>
      </c>
      <c r="F1103" s="53">
        <v>1.3627E-28</v>
      </c>
      <c r="G1103">
        <v>0.1421558</v>
      </c>
      <c r="H1103">
        <v>0.1366</v>
      </c>
      <c r="I1103">
        <v>0.224</v>
      </c>
      <c r="J1103">
        <v>2.2319999999999998</v>
      </c>
      <c r="K1103">
        <v>6.0095999999999997E-2</v>
      </c>
      <c r="L1103">
        <v>534.07999999999993</v>
      </c>
      <c r="M1103">
        <v>6.2249999999999996E-3</v>
      </c>
      <c r="R1103">
        <v>3.93675E-2</v>
      </c>
      <c r="S1103">
        <v>3.3135776659218401E-2</v>
      </c>
      <c r="T1103">
        <v>8.6795351316469687E-43</v>
      </c>
      <c r="V1103" s="53">
        <f t="shared" si="155"/>
        <v>8.6795351316469687E-43</v>
      </c>
      <c r="W1103">
        <f t="shared" si="153"/>
        <v>8.2516846828484418</v>
      </c>
      <c r="X1103">
        <f t="shared" si="154"/>
        <v>1.5498000562499999E-3</v>
      </c>
      <c r="AD1103">
        <v>1.6190599999999999E-4</v>
      </c>
      <c r="AE1103">
        <v>3.5696221474756267E-40</v>
      </c>
      <c r="AF1103" s="53">
        <f t="shared" si="156"/>
        <v>2.7225461491496024E-4</v>
      </c>
      <c r="AG1103">
        <f t="shared" si="157"/>
        <v>2.6213552835999997E-8</v>
      </c>
      <c r="AL1103">
        <v>3.93675E-2</v>
      </c>
      <c r="AM1103">
        <v>3.3135776659218401E-2</v>
      </c>
      <c r="AN1103">
        <f t="shared" si="158"/>
        <v>8.0624126835051779</v>
      </c>
      <c r="AO1103">
        <f t="shared" si="159"/>
        <v>3.8834375796042174E-5</v>
      </c>
      <c r="AU1103" s="53">
        <v>1.6190599999999999E-4</v>
      </c>
      <c r="AV1103" s="53">
        <v>-2.6779591694899398E-4</v>
      </c>
      <c r="AW1103" s="53">
        <f t="shared" si="160"/>
        <v>2.8116366972742046E-4</v>
      </c>
      <c r="AX1103" s="53">
        <f t="shared" si="161"/>
        <v>1.8464373742964009E-7</v>
      </c>
    </row>
    <row r="1104" spans="1:50" x14ac:dyDescent="0.25">
      <c r="A1104" s="7">
        <v>1.45E-4</v>
      </c>
      <c r="B1104" s="7">
        <v>292.14999999999998</v>
      </c>
      <c r="C1104" s="7">
        <v>190</v>
      </c>
      <c r="D1104">
        <v>7.34239E-2</v>
      </c>
      <c r="E1104">
        <v>0.16589499999999999</v>
      </c>
      <c r="F1104" s="53">
        <v>1.3627E-28</v>
      </c>
      <c r="G1104">
        <v>0.1421558</v>
      </c>
      <c r="H1104">
        <v>0.1366</v>
      </c>
      <c r="I1104">
        <v>0.224</v>
      </c>
      <c r="J1104">
        <v>2.2319999999999998</v>
      </c>
      <c r="K1104">
        <v>6.0095999999999997E-2</v>
      </c>
      <c r="L1104">
        <v>534.07999999999993</v>
      </c>
      <c r="M1104">
        <v>6.2249999999999996E-3</v>
      </c>
      <c r="R1104">
        <v>3.6392000000000001E-2</v>
      </c>
      <c r="S1104">
        <v>3.3790853405784492E-2</v>
      </c>
      <c r="T1104">
        <v>8.7487606840069484E-43</v>
      </c>
      <c r="V1104" s="53">
        <f t="shared" si="155"/>
        <v>8.7487606840069484E-43</v>
      </c>
      <c r="W1104">
        <f t="shared" si="153"/>
        <v>8.2516846828484418</v>
      </c>
      <c r="X1104">
        <f t="shared" si="154"/>
        <v>1.324377664E-3</v>
      </c>
      <c r="AD1104">
        <v>1.4966900000000001E-4</v>
      </c>
      <c r="AE1104">
        <v>3.5980924585150301E-40</v>
      </c>
      <c r="AF1104" s="53">
        <f t="shared" si="156"/>
        <v>2.7225461491496024E-4</v>
      </c>
      <c r="AG1104">
        <f t="shared" si="157"/>
        <v>2.2400809561000001E-8</v>
      </c>
      <c r="AL1104">
        <v>3.6392000000000001E-2</v>
      </c>
      <c r="AM1104">
        <v>3.3790853405784492E-2</v>
      </c>
      <c r="AN1104">
        <f t="shared" si="158"/>
        <v>8.0586930119719291</v>
      </c>
      <c r="AO1104">
        <f t="shared" si="159"/>
        <v>6.7659636045989402E-6</v>
      </c>
      <c r="AU1104" s="53">
        <v>1.4966900000000001E-4</v>
      </c>
      <c r="AV1104" s="53">
        <v>-2.6351946795233398E-4</v>
      </c>
      <c r="AW1104" s="53">
        <f t="shared" si="160"/>
        <v>2.810202735713033E-4</v>
      </c>
      <c r="AX1104" s="53">
        <f t="shared" si="161"/>
        <v>1.7072471004879693E-7</v>
      </c>
    </row>
    <row r="1105" spans="1:50" x14ac:dyDescent="0.25">
      <c r="A1105" s="7">
        <v>1.45E-4</v>
      </c>
      <c r="B1105" s="7">
        <v>292.14999999999998</v>
      </c>
      <c r="C1105" s="7">
        <v>190</v>
      </c>
      <c r="D1105">
        <v>7.1548899999999999E-2</v>
      </c>
      <c r="E1105">
        <v>0.16589499999999999</v>
      </c>
      <c r="F1105" s="53">
        <v>1.3627E-28</v>
      </c>
      <c r="G1105">
        <v>0.1421558</v>
      </c>
      <c r="H1105">
        <v>0.1366</v>
      </c>
      <c r="I1105">
        <v>0.224</v>
      </c>
      <c r="J1105">
        <v>2.2319999999999998</v>
      </c>
      <c r="K1105">
        <v>6.0095999999999997E-2</v>
      </c>
      <c r="L1105">
        <v>534.07999999999993</v>
      </c>
      <c r="M1105">
        <v>6.2249999999999996E-3</v>
      </c>
      <c r="R1105">
        <v>3.7421999999999997E-2</v>
      </c>
      <c r="S1105">
        <v>3.2432790998832499E-2</v>
      </c>
      <c r="T1105">
        <v>8.6036639833694552E-43</v>
      </c>
      <c r="V1105" s="53">
        <f t="shared" si="155"/>
        <v>8.6036639833694552E-43</v>
      </c>
      <c r="W1105">
        <f t="shared" si="153"/>
        <v>8.2516846828484418</v>
      </c>
      <c r="X1105">
        <f t="shared" si="154"/>
        <v>1.4004060839999998E-3</v>
      </c>
      <c r="AD1105">
        <v>1.53905E-4</v>
      </c>
      <c r="AE1105">
        <v>3.5384187100636017E-40</v>
      </c>
      <c r="AF1105" s="53">
        <f t="shared" si="156"/>
        <v>2.7225461491496024E-4</v>
      </c>
      <c r="AG1105">
        <f t="shared" si="157"/>
        <v>2.3686749025E-8</v>
      </c>
      <c r="AL1105">
        <v>3.7421999999999997E-2</v>
      </c>
      <c r="AM1105">
        <v>3.2432790998832499E-2</v>
      </c>
      <c r="AN1105">
        <f t="shared" si="158"/>
        <v>8.0664053472100807</v>
      </c>
      <c r="AO1105">
        <f t="shared" si="159"/>
        <v>2.4892206457330783E-5</v>
      </c>
      <c r="AU1105" s="53">
        <v>1.53905E-4</v>
      </c>
      <c r="AV1105" s="53">
        <v>-2.7238634378225099E-4</v>
      </c>
      <c r="AW1105" s="53">
        <f t="shared" si="160"/>
        <v>2.8131763476396188E-4</v>
      </c>
      <c r="AX1105" s="53">
        <f t="shared" si="161"/>
        <v>1.8172430978367732E-7</v>
      </c>
    </row>
    <row r="1106" spans="1:50" x14ac:dyDescent="0.25">
      <c r="A1106" s="7">
        <v>1.45E-4</v>
      </c>
      <c r="B1106" s="7">
        <v>292.14999999999998</v>
      </c>
      <c r="C1106" s="7">
        <v>190</v>
      </c>
      <c r="D1106">
        <v>7.1576100000000004E-2</v>
      </c>
      <c r="E1106">
        <v>0.16589499999999999</v>
      </c>
      <c r="F1106" s="53">
        <v>1.3627E-28</v>
      </c>
      <c r="G1106">
        <v>0.1421558</v>
      </c>
      <c r="H1106">
        <v>0.1366</v>
      </c>
      <c r="I1106">
        <v>0.224</v>
      </c>
      <c r="J1106">
        <v>2.2319999999999998</v>
      </c>
      <c r="K1106">
        <v>6.0095999999999997E-2</v>
      </c>
      <c r="L1106">
        <v>534.07999999999993</v>
      </c>
      <c r="M1106">
        <v>6.2249999999999996E-3</v>
      </c>
      <c r="R1106" s="53">
        <v>3.5247599999999997E-2</v>
      </c>
      <c r="S1106">
        <v>3.2452172854292E-2</v>
      </c>
      <c r="T1106">
        <v>8.605778391085696E-43</v>
      </c>
      <c r="V1106" s="53">
        <f t="shared" si="155"/>
        <v>8.605778391085696E-43</v>
      </c>
      <c r="W1106">
        <f t="shared" si="153"/>
        <v>8.2516846828484418</v>
      </c>
      <c r="X1106">
        <f t="shared" si="154"/>
        <v>1.2423933057599998E-3</v>
      </c>
      <c r="AD1106">
        <v>1.44962E-4</v>
      </c>
      <c r="AE1106">
        <v>3.5392883000241478E-40</v>
      </c>
      <c r="AF1106" s="53">
        <f t="shared" si="156"/>
        <v>2.7225461491496024E-4</v>
      </c>
      <c r="AG1106">
        <f t="shared" si="157"/>
        <v>2.1013981443999999E-8</v>
      </c>
      <c r="AL1106">
        <v>3.5247599999999997E-2</v>
      </c>
      <c r="AM1106">
        <v>3.2452172854292E-2</v>
      </c>
      <c r="AN1106">
        <f t="shared" si="158"/>
        <v>8.0662952531506953</v>
      </c>
      <c r="AO1106">
        <f t="shared" si="159"/>
        <v>7.8144129269611619E-6</v>
      </c>
      <c r="AU1106" s="53">
        <v>1.44962E-4</v>
      </c>
      <c r="AV1106" s="53">
        <v>-2.72259764920594E-4</v>
      </c>
      <c r="AW1106" s="53">
        <f t="shared" si="160"/>
        <v>2.8131338868543973E-4</v>
      </c>
      <c r="AX1106" s="53">
        <f t="shared" si="161"/>
        <v>1.740740011234554E-7</v>
      </c>
    </row>
    <row r="1107" spans="1:50" x14ac:dyDescent="0.25">
      <c r="A1107" s="7">
        <v>1.45E-4</v>
      </c>
      <c r="B1107" s="7">
        <v>292.14999999999998</v>
      </c>
      <c r="C1107" s="7">
        <v>190</v>
      </c>
      <c r="D1107">
        <v>7.0624999999999993E-2</v>
      </c>
      <c r="E1107">
        <v>0.16589499999999999</v>
      </c>
      <c r="F1107" s="53">
        <v>1.3627E-28</v>
      </c>
      <c r="G1107">
        <v>0.1421558</v>
      </c>
      <c r="H1107">
        <v>0.1366</v>
      </c>
      <c r="I1107">
        <v>0.224</v>
      </c>
      <c r="J1107">
        <v>2.2319999999999998</v>
      </c>
      <c r="K1107">
        <v>6.0095999999999997E-2</v>
      </c>
      <c r="L1107">
        <v>534.07999999999993</v>
      </c>
      <c r="M1107">
        <v>6.2249999999999996E-3</v>
      </c>
      <c r="R1107" s="53">
        <v>3.6620899999999998E-2</v>
      </c>
      <c r="S1107">
        <v>3.1779948194352703E-2</v>
      </c>
      <c r="T1107">
        <v>8.531674366533208E-43</v>
      </c>
      <c r="V1107" s="53">
        <f t="shared" si="155"/>
        <v>8.531674366533208E-43</v>
      </c>
      <c r="W1107">
        <f t="shared" si="153"/>
        <v>8.2516846828484418</v>
      </c>
      <c r="X1107">
        <f t="shared" si="154"/>
        <v>1.3410903168099998E-3</v>
      </c>
      <c r="AD1107">
        <v>1.5061E-4</v>
      </c>
      <c r="AE1107">
        <v>3.5088116254963675E-40</v>
      </c>
      <c r="AF1107" s="53">
        <f t="shared" si="156"/>
        <v>2.7225461491496024E-4</v>
      </c>
      <c r="AG1107">
        <f t="shared" si="157"/>
        <v>2.26833721E-8</v>
      </c>
      <c r="AL1107">
        <v>3.6620899999999998E-2</v>
      </c>
      <c r="AM1107">
        <v>3.1779948194352703E-2</v>
      </c>
      <c r="AN1107">
        <f t="shared" si="158"/>
        <v>8.0701141056672014</v>
      </c>
      <c r="AO1107">
        <f t="shared" si="159"/>
        <v>2.3434814384599805E-5</v>
      </c>
      <c r="AU1107" s="53">
        <v>1.5061E-4</v>
      </c>
      <c r="AV1107" s="53">
        <v>-2.76650507240628E-4</v>
      </c>
      <c r="AW1107" s="53">
        <f t="shared" si="160"/>
        <v>2.814606945336123E-4</v>
      </c>
      <c r="AX1107" s="53">
        <f t="shared" si="161"/>
        <v>1.8255154104751874E-7</v>
      </c>
    </row>
    <row r="1108" spans="1:50" x14ac:dyDescent="0.25">
      <c r="A1108" s="7">
        <v>1.45E-4</v>
      </c>
      <c r="B1108" s="7">
        <v>292.14999999999998</v>
      </c>
      <c r="C1108" s="7">
        <v>190</v>
      </c>
      <c r="D1108">
        <v>6.99457E-2</v>
      </c>
      <c r="E1108">
        <v>0.16589499999999999</v>
      </c>
      <c r="F1108" s="53">
        <v>1.3627E-28</v>
      </c>
      <c r="G1108">
        <v>0.1421558</v>
      </c>
      <c r="H1108">
        <v>0.1366</v>
      </c>
      <c r="I1108">
        <v>0.224</v>
      </c>
      <c r="J1108">
        <v>2.2319999999999998</v>
      </c>
      <c r="K1108">
        <v>6.0095999999999997E-2</v>
      </c>
      <c r="L1108">
        <v>534.07999999999993</v>
      </c>
      <c r="M1108">
        <v>6.2249999999999996E-3</v>
      </c>
      <c r="R1108" s="53">
        <v>3.6506499999999997E-2</v>
      </c>
      <c r="S1108">
        <v>3.1306701885920697E-2</v>
      </c>
      <c r="T1108">
        <v>8.4785312685848424E-43</v>
      </c>
      <c r="V1108" s="53">
        <f t="shared" si="155"/>
        <v>8.4785312685848424E-43</v>
      </c>
      <c r="W1108">
        <f t="shared" si="153"/>
        <v>8.2516846828484418</v>
      </c>
      <c r="X1108">
        <f t="shared" si="154"/>
        <v>1.3327245422499999E-3</v>
      </c>
      <c r="AD1108">
        <v>1.5014E-4</v>
      </c>
      <c r="AE1108">
        <v>3.4869555264605707E-40</v>
      </c>
      <c r="AF1108" s="53">
        <f t="shared" si="156"/>
        <v>2.7225461491496024E-4</v>
      </c>
      <c r="AG1108">
        <f t="shared" si="157"/>
        <v>2.2542019599999997E-8</v>
      </c>
      <c r="AL1108">
        <v>3.6506499999999997E-2</v>
      </c>
      <c r="AM1108">
        <v>3.1306701885920697E-2</v>
      </c>
      <c r="AN1108">
        <f t="shared" si="158"/>
        <v>8.0728031207685635</v>
      </c>
      <c r="AO1108">
        <f t="shared" si="159"/>
        <v>2.7037900427182646E-5</v>
      </c>
      <c r="AU1108" s="53">
        <v>1.5014E-4</v>
      </c>
      <c r="AV1108" s="53">
        <v>-2.7974232295590299E-4</v>
      </c>
      <c r="AW1108" s="53">
        <f t="shared" si="160"/>
        <v>2.8156444558106455E-4</v>
      </c>
      <c r="AX1108" s="53">
        <f t="shared" si="161"/>
        <v>1.8479881158996328E-7</v>
      </c>
    </row>
    <row r="1109" spans="1:50" x14ac:dyDescent="0.25">
      <c r="A1109" s="7">
        <v>1.45E-4</v>
      </c>
      <c r="B1109" s="7">
        <v>292.14999999999998</v>
      </c>
      <c r="C1109" s="7">
        <v>190</v>
      </c>
      <c r="D1109">
        <v>6.8967399999999998E-2</v>
      </c>
      <c r="E1109">
        <v>0.16589499999999999</v>
      </c>
      <c r="F1109" s="53">
        <v>1.3627E-28</v>
      </c>
      <c r="G1109">
        <v>0.1421558</v>
      </c>
      <c r="H1109">
        <v>0.1366</v>
      </c>
      <c r="I1109">
        <v>0.224</v>
      </c>
      <c r="J1109">
        <v>2.2319999999999998</v>
      </c>
      <c r="K1109">
        <v>6.0095999999999997E-2</v>
      </c>
      <c r="L1109">
        <v>534.07999999999993</v>
      </c>
      <c r="M1109">
        <v>6.2249999999999996E-3</v>
      </c>
      <c r="R1109" s="53">
        <v>3.5934199999999999E-2</v>
      </c>
      <c r="S1109">
        <v>3.0635081762564503E-2</v>
      </c>
      <c r="T1109">
        <v>8.4016749978101468E-43</v>
      </c>
      <c r="V1109" s="53">
        <f t="shared" si="155"/>
        <v>8.4016749978101468E-43</v>
      </c>
      <c r="W1109">
        <f t="shared" si="153"/>
        <v>8.2516846828484418</v>
      </c>
      <c r="X1109">
        <f t="shared" si="154"/>
        <v>1.29126672964E-3</v>
      </c>
      <c r="AD1109">
        <v>1.4778600000000001E-4</v>
      </c>
      <c r="AE1109">
        <v>3.4553469388843281E-40</v>
      </c>
      <c r="AF1109" s="53">
        <f t="shared" si="156"/>
        <v>2.7225461491496024E-4</v>
      </c>
      <c r="AG1109">
        <f t="shared" si="157"/>
        <v>2.1840701796000004E-8</v>
      </c>
      <c r="AL1109">
        <v>3.5934199999999999E-2</v>
      </c>
      <c r="AM1109">
        <v>3.0635081762564503E-2</v>
      </c>
      <c r="AN1109">
        <f t="shared" si="158"/>
        <v>8.0766200771995891</v>
      </c>
      <c r="AO1109">
        <f t="shared" si="159"/>
        <v>2.8080654094321487E-5</v>
      </c>
      <c r="AU1109" s="53">
        <v>1.4778600000000001E-4</v>
      </c>
      <c r="AV1109" s="53">
        <v>-2.8413122252174601E-4</v>
      </c>
      <c r="AW1109" s="53">
        <f t="shared" si="160"/>
        <v>2.8171175527863041E-4</v>
      </c>
      <c r="AX1109" s="53">
        <f t="shared" si="161"/>
        <v>1.8655248711089946E-7</v>
      </c>
    </row>
    <row r="1110" spans="1:50" x14ac:dyDescent="0.25">
      <c r="A1110" s="7">
        <v>1.45E-4</v>
      </c>
      <c r="B1110" s="7">
        <v>292.14999999999998</v>
      </c>
      <c r="C1110" s="7">
        <v>190</v>
      </c>
      <c r="D1110">
        <v>6.8070699999999998E-2</v>
      </c>
      <c r="E1110">
        <v>0.16589499999999999</v>
      </c>
      <c r="F1110" s="53">
        <v>1.3627E-28</v>
      </c>
      <c r="G1110">
        <v>0.1421558</v>
      </c>
      <c r="H1110">
        <v>0.1366</v>
      </c>
      <c r="I1110">
        <v>0.224</v>
      </c>
      <c r="J1110">
        <v>2.2319999999999998</v>
      </c>
      <c r="K1110">
        <v>6.0095999999999997E-2</v>
      </c>
      <c r="L1110">
        <v>534.07999999999993</v>
      </c>
      <c r="M1110">
        <v>6.2249999999999996E-3</v>
      </c>
      <c r="R1110">
        <v>3.3874300000000003E-2</v>
      </c>
      <c r="S1110">
        <v>3.0029641751574097E-2</v>
      </c>
      <c r="T1110">
        <v>8.3308901175364979E-43</v>
      </c>
      <c r="V1110" s="53">
        <f t="shared" si="155"/>
        <v>8.3308901175364979E-43</v>
      </c>
      <c r="W1110">
        <f t="shared" si="153"/>
        <v>8.2516846828484418</v>
      </c>
      <c r="X1110">
        <f t="shared" si="154"/>
        <v>1.1474682004900003E-3</v>
      </c>
      <c r="AD1110">
        <v>1.39314E-4</v>
      </c>
      <c r="AE1110">
        <v>3.4262353248982366E-40</v>
      </c>
      <c r="AF1110" s="53">
        <f t="shared" si="156"/>
        <v>2.7225461491496024E-4</v>
      </c>
      <c r="AG1110">
        <f t="shared" si="157"/>
        <v>1.9408390595999999E-8</v>
      </c>
      <c r="AL1110">
        <v>3.3874300000000003E-2</v>
      </c>
      <c r="AM1110">
        <v>3.0029641751574097E-2</v>
      </c>
      <c r="AN1110">
        <f t="shared" si="158"/>
        <v>8.0800616915119523</v>
      </c>
      <c r="AO1110">
        <f t="shared" si="159"/>
        <v>1.4781397047189353E-5</v>
      </c>
      <c r="AU1110">
        <v>1.39314E-4</v>
      </c>
      <c r="AV1110">
        <v>-2.8808875009307298E-4</v>
      </c>
      <c r="AW1110" s="53">
        <f t="shared" si="160"/>
        <v>2.8184461937168605E-4</v>
      </c>
      <c r="AX1110" s="53">
        <f t="shared" si="161"/>
        <v>1.8267311078712176E-7</v>
      </c>
    </row>
    <row r="1111" spans="1:50" x14ac:dyDescent="0.25">
      <c r="A1111" s="7">
        <v>1.45E-4</v>
      </c>
      <c r="B1111" s="7">
        <v>292.14999999999998</v>
      </c>
      <c r="C1111" s="7">
        <v>190</v>
      </c>
      <c r="D1111">
        <v>6.5298899999999993E-2</v>
      </c>
      <c r="E1111">
        <v>0.16589499999999999</v>
      </c>
      <c r="F1111" s="53">
        <v>1.3627E-28</v>
      </c>
      <c r="G1111">
        <v>0.1421558</v>
      </c>
      <c r="H1111">
        <v>0.1366</v>
      </c>
      <c r="I1111">
        <v>0.224</v>
      </c>
      <c r="J1111">
        <v>2.2319999999999998</v>
      </c>
      <c r="K1111">
        <v>6.0095999999999997E-2</v>
      </c>
      <c r="L1111">
        <v>534.07999999999993</v>
      </c>
      <c r="M1111">
        <v>6.2249999999999996E-3</v>
      </c>
      <c r="R1111">
        <v>3.19288E-2</v>
      </c>
      <c r="S1111">
        <v>2.8218150560588903E-2</v>
      </c>
      <c r="T1111">
        <v>8.1099703822319188E-43</v>
      </c>
      <c r="V1111" s="53">
        <f t="shared" si="155"/>
        <v>8.1099703822319188E-43</v>
      </c>
      <c r="W1111">
        <f t="shared" si="153"/>
        <v>8.2516846828484418</v>
      </c>
      <c r="X1111">
        <f t="shared" si="154"/>
        <v>1.0194482694400001E-3</v>
      </c>
      <c r="AD1111">
        <v>1.3131300000000001E-4</v>
      </c>
      <c r="AE1111">
        <v>3.3353779266624352E-40</v>
      </c>
      <c r="AF1111" s="53">
        <f t="shared" si="156"/>
        <v>2.7225461491496024E-4</v>
      </c>
      <c r="AG1111">
        <f t="shared" si="157"/>
        <v>1.7243103969000001E-8</v>
      </c>
      <c r="AL1111">
        <v>3.19288E-2</v>
      </c>
      <c r="AM1111">
        <v>2.8218150560588903E-2</v>
      </c>
      <c r="AN1111">
        <f t="shared" si="158"/>
        <v>8.090363463221566</v>
      </c>
      <c r="AO1111">
        <f t="shared" si="159"/>
        <v>1.3768919262201893E-5</v>
      </c>
      <c r="AU1111">
        <v>1.3131300000000001E-4</v>
      </c>
      <c r="AV1111">
        <v>-2.9993631342227402E-4</v>
      </c>
      <c r="AW1111" s="53">
        <f t="shared" si="160"/>
        <v>2.8224255893938131E-4</v>
      </c>
      <c r="AX1111" s="53">
        <f t="shared" si="161"/>
        <v>1.8597597032718272E-7</v>
      </c>
    </row>
    <row r="1112" spans="1:50" x14ac:dyDescent="0.25">
      <c r="A1112" s="7">
        <v>1.45E-4</v>
      </c>
      <c r="B1112" s="7">
        <v>292.14999999999998</v>
      </c>
      <c r="C1112" s="7">
        <v>190</v>
      </c>
      <c r="D1112">
        <v>6.1141300000000003E-2</v>
      </c>
      <c r="E1112">
        <v>0.16589499999999999</v>
      </c>
      <c r="F1112" s="53">
        <v>1.3627E-28</v>
      </c>
      <c r="G1112">
        <v>0.1421558</v>
      </c>
      <c r="H1112">
        <v>0.1366</v>
      </c>
      <c r="I1112">
        <v>0.224</v>
      </c>
      <c r="J1112">
        <v>2.2319999999999998</v>
      </c>
      <c r="K1112">
        <v>6.0095999999999997E-2</v>
      </c>
      <c r="L1112">
        <v>534.07999999999993</v>
      </c>
      <c r="M1112">
        <v>6.2249999999999996E-3</v>
      </c>
      <c r="R1112">
        <v>2.6779000000000001E-2</v>
      </c>
      <c r="S1112">
        <v>2.56642223160501E-2</v>
      </c>
      <c r="T1112">
        <v>7.7722719742947853E-43</v>
      </c>
      <c r="V1112" s="53">
        <f t="shared" si="155"/>
        <v>7.7722719742947853E-43</v>
      </c>
      <c r="W1112">
        <f t="shared" si="153"/>
        <v>8.2516846828484418</v>
      </c>
      <c r="X1112">
        <f t="shared" si="154"/>
        <v>7.1711484100000003E-4</v>
      </c>
      <c r="AD1112">
        <v>1.10134E-4</v>
      </c>
      <c r="AE1112">
        <v>3.1964931018583546E-40</v>
      </c>
      <c r="AF1112" s="53">
        <f t="shared" si="156"/>
        <v>2.7225461491496024E-4</v>
      </c>
      <c r="AG1112">
        <f t="shared" si="157"/>
        <v>1.2129497956000001E-8</v>
      </c>
      <c r="AL1112">
        <v>2.6779000000000001E-2</v>
      </c>
      <c r="AM1112">
        <v>2.56642223160501E-2</v>
      </c>
      <c r="AN1112">
        <f t="shared" si="158"/>
        <v>8.1048985501854549</v>
      </c>
      <c r="AO1112">
        <f t="shared" si="159"/>
        <v>1.2427292846327053E-6</v>
      </c>
      <c r="AU1112">
        <v>1.10134E-4</v>
      </c>
      <c r="AV1112">
        <v>-3.1665766764854802E-4</v>
      </c>
      <c r="AW1112" s="53">
        <f t="shared" si="160"/>
        <v>2.8280467859202572E-4</v>
      </c>
      <c r="AX1112" s="53">
        <f t="shared" si="161"/>
        <v>1.8215112757422869E-7</v>
      </c>
    </row>
    <row r="1113" spans="1:50" x14ac:dyDescent="0.25">
      <c r="A1113" s="7">
        <v>1.45E-4</v>
      </c>
      <c r="B1113" s="7">
        <v>292.14999999999998</v>
      </c>
      <c r="C1113" s="7">
        <v>190</v>
      </c>
      <c r="D1113">
        <v>6.0652200000000003E-2</v>
      </c>
      <c r="E1113">
        <v>0.16589499999999999</v>
      </c>
      <c r="F1113" s="53">
        <v>1.3627E-28</v>
      </c>
      <c r="G1113">
        <v>0.1421558</v>
      </c>
      <c r="H1113">
        <v>0.1366</v>
      </c>
      <c r="I1113">
        <v>0.224</v>
      </c>
      <c r="J1113">
        <v>2.2319999999999998</v>
      </c>
      <c r="K1113">
        <v>6.0095999999999997E-2</v>
      </c>
      <c r="L1113">
        <v>534.07999999999993</v>
      </c>
      <c r="M1113">
        <v>6.2249999999999996E-3</v>
      </c>
      <c r="R1113">
        <v>2.6779000000000001E-2</v>
      </c>
      <c r="S1113">
        <v>2.53761679169302E-2</v>
      </c>
      <c r="T1113">
        <v>7.7320192427419239E-43</v>
      </c>
      <c r="V1113" s="53">
        <f t="shared" si="155"/>
        <v>7.7320192427419239E-43</v>
      </c>
      <c r="W1113">
        <f t="shared" si="153"/>
        <v>8.2516846828484418</v>
      </c>
      <c r="X1113">
        <f t="shared" si="154"/>
        <v>7.1711484100000003E-4</v>
      </c>
      <c r="AD1113">
        <v>1.10134E-4</v>
      </c>
      <c r="AE1113">
        <v>3.1799384085633672E-40</v>
      </c>
      <c r="AF1113" s="53">
        <f t="shared" si="156"/>
        <v>2.7225461491496024E-4</v>
      </c>
      <c r="AG1113">
        <f t="shared" si="157"/>
        <v>1.2129497956000001E-8</v>
      </c>
      <c r="AL1113">
        <v>2.6779000000000001E-2</v>
      </c>
      <c r="AM1113">
        <v>2.53761679169302E-2</v>
      </c>
      <c r="AN1113">
        <f t="shared" si="158"/>
        <v>8.1065387632621615</v>
      </c>
      <c r="AO1113">
        <f t="shared" si="159"/>
        <v>1.9679378532899561E-6</v>
      </c>
      <c r="AU1113">
        <v>1.10134E-4</v>
      </c>
      <c r="AV1113">
        <v>-3.18545085336702E-4</v>
      </c>
      <c r="AW1113" s="53">
        <f t="shared" si="160"/>
        <v>2.8286816279653941E-4</v>
      </c>
      <c r="AX1113" s="53">
        <f t="shared" si="161"/>
        <v>1.8376575820511144E-7</v>
      </c>
    </row>
    <row r="1114" spans="1:50" x14ac:dyDescent="0.25">
      <c r="A1114" s="7">
        <v>1.45E-4</v>
      </c>
      <c r="B1114" s="7">
        <v>292.14999999999998</v>
      </c>
      <c r="C1114" s="7">
        <v>190</v>
      </c>
      <c r="D1114">
        <v>5.99185E-2</v>
      </c>
      <c r="E1114">
        <v>0.16589499999999999</v>
      </c>
      <c r="F1114" s="53">
        <v>1.3627E-28</v>
      </c>
      <c r="G1114">
        <v>0.1421558</v>
      </c>
      <c r="H1114">
        <v>0.1366</v>
      </c>
      <c r="I1114">
        <v>0.224</v>
      </c>
      <c r="J1114">
        <v>2.2319999999999998</v>
      </c>
      <c r="K1114">
        <v>6.0095999999999997E-2</v>
      </c>
      <c r="L1114">
        <v>534.07999999999993</v>
      </c>
      <c r="M1114">
        <v>6.2249999999999996E-3</v>
      </c>
      <c r="R1114">
        <v>2.57491E-2</v>
      </c>
      <c r="S1114">
        <v>2.49488122222256E-2</v>
      </c>
      <c r="T1114">
        <v>7.6714201544414413E-43</v>
      </c>
      <c r="V1114" s="53">
        <f t="shared" si="155"/>
        <v>7.6714201544414413E-43</v>
      </c>
      <c r="W1114">
        <f t="shared" si="153"/>
        <v>8.2516846828484418</v>
      </c>
      <c r="X1114">
        <f t="shared" si="154"/>
        <v>6.6301615081000001E-4</v>
      </c>
      <c r="AD1114">
        <v>1.0589799999999999E-4</v>
      </c>
      <c r="AE1114">
        <v>3.1550158931943686E-40</v>
      </c>
      <c r="AF1114" s="53">
        <f t="shared" si="156"/>
        <v>2.7225461491496024E-4</v>
      </c>
      <c r="AG1114">
        <f t="shared" si="157"/>
        <v>1.1214386403999998E-8</v>
      </c>
      <c r="AL1114">
        <v>2.57491E-2</v>
      </c>
      <c r="AM1114">
        <v>2.49488122222256E-2</v>
      </c>
      <c r="AN1114">
        <f t="shared" si="158"/>
        <v>8.1089724788005864</v>
      </c>
      <c r="AO1114">
        <f t="shared" si="159"/>
        <v>6.4046052725508854E-7</v>
      </c>
      <c r="AU1114">
        <v>1.0589799999999999E-4</v>
      </c>
      <c r="AV1114">
        <v>-3.2134581492726099E-4</v>
      </c>
      <c r="AW1114" s="53">
        <f t="shared" si="160"/>
        <v>2.8296237981774474E-4</v>
      </c>
      <c r="AX1114" s="53">
        <f t="shared" si="161"/>
        <v>1.8253727739359963E-7</v>
      </c>
    </row>
    <row r="1115" spans="1:50" x14ac:dyDescent="0.25">
      <c r="A1115" s="7">
        <v>1.45E-4</v>
      </c>
      <c r="B1115" s="7">
        <v>292.14999999999998</v>
      </c>
      <c r="C1115" s="7">
        <v>190</v>
      </c>
      <c r="D1115">
        <v>5.8206500000000001E-2</v>
      </c>
      <c r="E1115">
        <v>0.16589499999999999</v>
      </c>
      <c r="F1115" s="53">
        <v>1.3627E-28</v>
      </c>
      <c r="G1115">
        <v>0.1421558</v>
      </c>
      <c r="H1115">
        <v>0.1366</v>
      </c>
      <c r="I1115">
        <v>0.224</v>
      </c>
      <c r="J1115">
        <v>2.2319999999999998</v>
      </c>
      <c r="K1115">
        <v>6.0095999999999997E-2</v>
      </c>
      <c r="L1115">
        <v>534.07999999999993</v>
      </c>
      <c r="M1115">
        <v>6.2249999999999996E-3</v>
      </c>
      <c r="R1115">
        <v>2.4719100000000001E-2</v>
      </c>
      <c r="S1115">
        <v>2.3973486286037498E-2</v>
      </c>
      <c r="T1115">
        <v>7.5289895030871783E-43</v>
      </c>
      <c r="V1115" s="53">
        <f t="shared" si="155"/>
        <v>7.5289895030871783E-43</v>
      </c>
      <c r="W1115">
        <f t="shared" si="153"/>
        <v>8.2516846828484418</v>
      </c>
      <c r="X1115">
        <f t="shared" si="154"/>
        <v>6.1103390481000001E-4</v>
      </c>
      <c r="AD1115">
        <v>1.01662E-4</v>
      </c>
      <c r="AE1115">
        <v>3.0964386076782625E-40</v>
      </c>
      <c r="AF1115" s="53">
        <f t="shared" si="156"/>
        <v>2.7225461491496024E-4</v>
      </c>
      <c r="AG1115">
        <f t="shared" si="157"/>
        <v>1.0335162244E-8</v>
      </c>
      <c r="AL1115">
        <v>2.4719100000000001E-2</v>
      </c>
      <c r="AM1115">
        <v>2.3973486286037498E-2</v>
      </c>
      <c r="AN1115">
        <f t="shared" si="158"/>
        <v>8.114528156585191</v>
      </c>
      <c r="AO1115">
        <f t="shared" si="159"/>
        <v>5.5593981044895704E-7</v>
      </c>
      <c r="AU1115">
        <v>1.01662E-4</v>
      </c>
      <c r="AV1115">
        <v>-3.2774036252247702E-4</v>
      </c>
      <c r="AW1115" s="53">
        <f t="shared" si="160"/>
        <v>2.83177552289337E-4</v>
      </c>
      <c r="AX1115" s="53">
        <f t="shared" si="161"/>
        <v>1.843863889398848E-7</v>
      </c>
    </row>
    <row r="1116" spans="1:50" x14ac:dyDescent="0.25">
      <c r="A1116" s="7">
        <v>1.45E-4</v>
      </c>
      <c r="B1116" s="7">
        <v>292.14999999999998</v>
      </c>
      <c r="C1116" s="7">
        <v>190</v>
      </c>
      <c r="D1116">
        <v>5.4048899999999997E-2</v>
      </c>
      <c r="E1116">
        <v>0.16589499999999999</v>
      </c>
      <c r="F1116" s="53">
        <v>1.3627E-28</v>
      </c>
      <c r="G1116">
        <v>0.1421558</v>
      </c>
      <c r="H1116">
        <v>0.1366</v>
      </c>
      <c r="I1116">
        <v>0.224</v>
      </c>
      <c r="J1116">
        <v>2.2319999999999998</v>
      </c>
      <c r="K1116">
        <v>6.0095999999999997E-2</v>
      </c>
      <c r="L1116">
        <v>534.07999999999993</v>
      </c>
      <c r="M1116">
        <v>6.2249999999999996E-3</v>
      </c>
      <c r="R1116">
        <v>2.0599300000000001E-2</v>
      </c>
      <c r="S1116">
        <v>2.1727995636057301E-2</v>
      </c>
      <c r="T1116">
        <v>7.1767750021562888E-43</v>
      </c>
      <c r="V1116" s="53">
        <f t="shared" si="155"/>
        <v>7.1767750021562888E-43</v>
      </c>
      <c r="W1116">
        <f t="shared" si="153"/>
        <v>8.2516846828484418</v>
      </c>
      <c r="X1116">
        <f t="shared" si="154"/>
        <v>4.2433116049000005E-4</v>
      </c>
      <c r="AD1116">
        <v>8.4718500000000005E-5</v>
      </c>
      <c r="AE1116">
        <v>2.9515837664782125E-40</v>
      </c>
      <c r="AF1116" s="53">
        <f t="shared" si="156"/>
        <v>2.7225461491496024E-4</v>
      </c>
      <c r="AG1116">
        <f t="shared" si="157"/>
        <v>7.1772242422500008E-9</v>
      </c>
      <c r="AL1116">
        <v>2.0599300000000001E-2</v>
      </c>
      <c r="AM1116">
        <v>2.1727995636057301E-2</v>
      </c>
      <c r="AN1116">
        <f t="shared" si="158"/>
        <v>8.1273262130291517</v>
      </c>
      <c r="AO1116">
        <f t="shared" si="159"/>
        <v>1.273953838854792E-6</v>
      </c>
      <c r="AU1116" s="53">
        <v>8.4718500000000005E-5</v>
      </c>
      <c r="AV1116">
        <v>-3.4247742029940497E-4</v>
      </c>
      <c r="AW1116" s="53">
        <f t="shared" si="160"/>
        <v>2.8367375635598112E-4</v>
      </c>
      <c r="AX1116" s="53">
        <f t="shared" si="161"/>
        <v>1.8249635432045557E-7</v>
      </c>
    </row>
    <row r="1117" spans="1:50" x14ac:dyDescent="0.25">
      <c r="A1117" s="7">
        <v>1.45E-4</v>
      </c>
      <c r="B1117" s="7">
        <v>292.14999999999998</v>
      </c>
      <c r="C1117" s="7">
        <v>190</v>
      </c>
      <c r="D1117">
        <v>5.2337000000000002E-2</v>
      </c>
      <c r="E1117">
        <v>0.16589499999999999</v>
      </c>
      <c r="F1117" s="53">
        <v>1.3627E-28</v>
      </c>
      <c r="G1117">
        <v>0.1421558</v>
      </c>
      <c r="H1117">
        <v>0.1366</v>
      </c>
      <c r="I1117">
        <v>0.224</v>
      </c>
      <c r="J1117">
        <v>2.2319999999999998</v>
      </c>
      <c r="K1117">
        <v>6.0095999999999997E-2</v>
      </c>
      <c r="L1117">
        <v>534.07999999999993</v>
      </c>
      <c r="M1117">
        <v>6.2249999999999996E-3</v>
      </c>
      <c r="R1117">
        <v>2.0599300000000001E-2</v>
      </c>
      <c r="S1117">
        <v>2.0852123989781601E-2</v>
      </c>
      <c r="T1117">
        <v>7.0289836237623743E-43</v>
      </c>
      <c r="V1117" s="53">
        <f t="shared" si="155"/>
        <v>7.0289836237623743E-43</v>
      </c>
      <c r="W1117">
        <f t="shared" si="153"/>
        <v>8.2516846828484418</v>
      </c>
      <c r="X1117">
        <f t="shared" si="154"/>
        <v>4.2433116049000005E-4</v>
      </c>
      <c r="AD1117">
        <v>8.4718500000000005E-5</v>
      </c>
      <c r="AE1117">
        <v>2.8908017810931542E-40</v>
      </c>
      <c r="AF1117" s="53">
        <f t="shared" si="156"/>
        <v>2.7225461491496024E-4</v>
      </c>
      <c r="AG1117">
        <f t="shared" si="157"/>
        <v>7.1772242422500008E-9</v>
      </c>
      <c r="AL1117">
        <v>2.0599300000000001E-2</v>
      </c>
      <c r="AM1117">
        <v>2.0852123989781601E-2</v>
      </c>
      <c r="AN1117">
        <f t="shared" si="158"/>
        <v>8.1323209315519307</v>
      </c>
      <c r="AO1117">
        <f t="shared" si="159"/>
        <v>6.3919969809086413E-8</v>
      </c>
      <c r="AU1117" s="53">
        <v>8.4718500000000005E-5</v>
      </c>
      <c r="AV1117">
        <v>-3.4823185063142701E-4</v>
      </c>
      <c r="AW1117" s="53">
        <f t="shared" si="160"/>
        <v>2.8386762880477744E-4</v>
      </c>
      <c r="AX1117" s="53">
        <f t="shared" si="161"/>
        <v>1.874460061118756E-7</v>
      </c>
    </row>
    <row r="1118" spans="1:50" x14ac:dyDescent="0.25">
      <c r="A1118" s="7">
        <v>1.45E-4</v>
      </c>
      <c r="B1118" s="7">
        <v>292.14999999999998</v>
      </c>
      <c r="C1118" s="7">
        <v>190</v>
      </c>
      <c r="D1118">
        <v>5.0380399999999999E-2</v>
      </c>
      <c r="E1118">
        <v>0.16589499999999999</v>
      </c>
      <c r="F1118" s="53">
        <v>1.3627E-28</v>
      </c>
      <c r="G1118">
        <v>0.1421558</v>
      </c>
      <c r="H1118">
        <v>0.1366</v>
      </c>
      <c r="I1118">
        <v>0.224</v>
      </c>
      <c r="J1118">
        <v>2.2319999999999998</v>
      </c>
      <c r="K1118">
        <v>6.0095999999999997E-2</v>
      </c>
      <c r="L1118">
        <v>534.07999999999993</v>
      </c>
      <c r="M1118">
        <v>6.2249999999999996E-3</v>
      </c>
      <c r="R1118">
        <v>1.9569300000000001E-2</v>
      </c>
      <c r="S1118">
        <v>1.9884451469471699E-2</v>
      </c>
      <c r="T1118">
        <v>6.8579570027797112E-43</v>
      </c>
      <c r="V1118" s="53">
        <f t="shared" si="155"/>
        <v>6.8579570027797112E-43</v>
      </c>
      <c r="W1118">
        <f t="shared" si="153"/>
        <v>8.2516846828484418</v>
      </c>
      <c r="X1118">
        <f t="shared" si="154"/>
        <v>3.8295750249000003E-4</v>
      </c>
      <c r="AD1118">
        <v>8.0482399999999994E-5</v>
      </c>
      <c r="AE1118">
        <v>2.8204638649711657E-40</v>
      </c>
      <c r="AF1118" s="53">
        <f t="shared" si="156"/>
        <v>2.7225461491496024E-4</v>
      </c>
      <c r="AG1118">
        <f t="shared" si="157"/>
        <v>6.4774167097599987E-9</v>
      </c>
      <c r="AL1118">
        <v>1.9569300000000001E-2</v>
      </c>
      <c r="AM1118">
        <v>1.9884451469471699E-2</v>
      </c>
      <c r="AN1118">
        <f t="shared" si="158"/>
        <v>8.1378409348427727</v>
      </c>
      <c r="AO1118">
        <f t="shared" si="159"/>
        <v>9.9320448710170121E-8</v>
      </c>
      <c r="AU1118" s="53">
        <v>8.0482399999999994E-5</v>
      </c>
      <c r="AV1118">
        <v>-3.5459376658863198E-4</v>
      </c>
      <c r="AW1118" s="53">
        <f t="shared" si="160"/>
        <v>2.8408204512824284E-4</v>
      </c>
      <c r="AX1118" s="53">
        <f t="shared" si="161"/>
        <v>1.8929127073345901E-7</v>
      </c>
    </row>
    <row r="1119" spans="1:50" x14ac:dyDescent="0.25">
      <c r="A1119" s="7">
        <v>1.45E-4</v>
      </c>
      <c r="B1119" s="7">
        <v>292.14999999999998</v>
      </c>
      <c r="C1119" s="7">
        <v>190</v>
      </c>
      <c r="D1119">
        <v>4.9782600000000003E-2</v>
      </c>
      <c r="E1119">
        <v>0.16589499999999999</v>
      </c>
      <c r="F1119" s="53">
        <v>1.3627E-28</v>
      </c>
      <c r="G1119">
        <v>0.1421558</v>
      </c>
      <c r="H1119">
        <v>0.1366</v>
      </c>
      <c r="I1119">
        <v>0.224</v>
      </c>
      <c r="J1119">
        <v>2.2319999999999998</v>
      </c>
      <c r="K1119">
        <v>6.0095999999999997E-2</v>
      </c>
      <c r="L1119">
        <v>534.07999999999993</v>
      </c>
      <c r="M1119">
        <v>6.2249999999999996E-3</v>
      </c>
      <c r="R1119">
        <v>1.9569300000000001E-2</v>
      </c>
      <c r="S1119">
        <v>1.95957458318432E-2</v>
      </c>
      <c r="T1119">
        <v>6.805237371483796E-43</v>
      </c>
      <c r="V1119" s="53">
        <f t="shared" si="155"/>
        <v>6.805237371483796E-43</v>
      </c>
      <c r="W1119">
        <f t="shared" si="153"/>
        <v>8.2516846828484418</v>
      </c>
      <c r="X1119">
        <f t="shared" si="154"/>
        <v>3.8295750249000003E-4</v>
      </c>
      <c r="AD1119">
        <v>8.0482399999999994E-5</v>
      </c>
      <c r="AE1119">
        <v>2.7987819245646481E-40</v>
      </c>
      <c r="AF1119" s="53">
        <f t="shared" si="156"/>
        <v>2.7225461491496024E-4</v>
      </c>
      <c r="AG1119">
        <f t="shared" si="157"/>
        <v>6.4774167097599987E-9</v>
      </c>
      <c r="AL1119">
        <v>1.9569300000000001E-2</v>
      </c>
      <c r="AM1119">
        <v>1.95957458318432E-2</v>
      </c>
      <c r="AN1119">
        <f t="shared" si="158"/>
        <v>8.1394881936352466</v>
      </c>
      <c r="AO1119">
        <f t="shared" si="159"/>
        <v>6.9938202187872809E-10</v>
      </c>
      <c r="AU1119" s="53">
        <v>8.0482399999999994E-5</v>
      </c>
      <c r="AV1119">
        <v>-3.5649277747321198E-4</v>
      </c>
      <c r="AW1119" s="53">
        <f t="shared" si="160"/>
        <v>2.8414606337965649E-4</v>
      </c>
      <c r="AX1119" s="53">
        <f t="shared" si="161"/>
        <v>1.9094730572774508E-7</v>
      </c>
    </row>
    <row r="1120" spans="1:50" x14ac:dyDescent="0.25">
      <c r="A1120" s="7">
        <v>1.45E-4</v>
      </c>
      <c r="B1120" s="7">
        <v>292.14999999999998</v>
      </c>
      <c r="C1120" s="7">
        <v>190</v>
      </c>
      <c r="D1120">
        <v>4.59783E-2</v>
      </c>
      <c r="E1120">
        <v>0.16589499999999999</v>
      </c>
      <c r="F1120" s="53">
        <v>1.3627E-28</v>
      </c>
      <c r="G1120">
        <v>0.1421558</v>
      </c>
      <c r="H1120">
        <v>0.1366</v>
      </c>
      <c r="I1120">
        <v>0.224</v>
      </c>
      <c r="J1120">
        <v>2.2319999999999998</v>
      </c>
      <c r="K1120">
        <v>6.0095999999999997E-2</v>
      </c>
      <c r="L1120">
        <v>534.07999999999993</v>
      </c>
      <c r="M1120">
        <v>6.2249999999999996E-3</v>
      </c>
      <c r="R1120">
        <v>1.8539300000000002E-2</v>
      </c>
      <c r="S1120">
        <v>1.7832163434669E-2</v>
      </c>
      <c r="T1120">
        <v>6.4643235026002196E-43</v>
      </c>
      <c r="V1120" s="53">
        <f t="shared" si="155"/>
        <v>6.4643235026002196E-43</v>
      </c>
      <c r="W1120">
        <f t="shared" si="153"/>
        <v>8.2516846828484418</v>
      </c>
      <c r="X1120">
        <f t="shared" si="154"/>
        <v>3.4370564449000008E-4</v>
      </c>
      <c r="AD1120">
        <v>7.6246400000000002E-5</v>
      </c>
      <c r="AE1120">
        <v>2.6585746809403572E-40</v>
      </c>
      <c r="AF1120" s="53">
        <f t="shared" si="156"/>
        <v>2.7225461491496024E-4</v>
      </c>
      <c r="AG1120">
        <f t="shared" si="157"/>
        <v>5.8135135129600007E-9</v>
      </c>
      <c r="AL1120">
        <v>1.8539300000000002E-2</v>
      </c>
      <c r="AM1120">
        <v>1.7832163434669E-2</v>
      </c>
      <c r="AN1120">
        <f t="shared" si="158"/>
        <v>8.1495542303396427</v>
      </c>
      <c r="AO1120">
        <f t="shared" si="159"/>
        <v>5.0004212202812551E-7</v>
      </c>
      <c r="AU1120" s="53">
        <v>7.6246400000000002E-5</v>
      </c>
      <c r="AV1120">
        <v>-3.6810300951097902E-4</v>
      </c>
      <c r="AW1120" s="53">
        <f t="shared" si="160"/>
        <v>2.845376170093965E-4</v>
      </c>
      <c r="AX1120" s="53">
        <f t="shared" si="161"/>
        <v>1.9744639773275573E-7</v>
      </c>
    </row>
    <row r="1121" spans="1:50" x14ac:dyDescent="0.25">
      <c r="A1121" s="7">
        <v>1.45E-4</v>
      </c>
      <c r="B1121" s="7">
        <v>292.14999999999998</v>
      </c>
      <c r="C1121" s="7">
        <v>190</v>
      </c>
      <c r="D1121">
        <v>4.4021699999999997E-2</v>
      </c>
      <c r="E1121">
        <v>0.16589499999999999</v>
      </c>
      <c r="F1121" s="53">
        <v>1.3627E-28</v>
      </c>
      <c r="G1121">
        <v>0.1421558</v>
      </c>
      <c r="H1121">
        <v>0.1366</v>
      </c>
      <c r="I1121">
        <v>0.224</v>
      </c>
      <c r="J1121">
        <v>2.2319999999999998</v>
      </c>
      <c r="K1121">
        <v>6.0095999999999997E-2</v>
      </c>
      <c r="L1121">
        <v>534.07999999999993</v>
      </c>
      <c r="M1121">
        <v>6.2249999999999996E-3</v>
      </c>
      <c r="R1121">
        <v>1.7509400000000001E-2</v>
      </c>
      <c r="S1121">
        <v>1.6973099113690601E-2</v>
      </c>
      <c r="T1121">
        <v>6.28511485935502E-43</v>
      </c>
      <c r="V1121" s="53">
        <f t="shared" si="155"/>
        <v>6.28511485935502E-43</v>
      </c>
      <c r="W1121">
        <f t="shared" si="153"/>
        <v>8.2516846828484418</v>
      </c>
      <c r="X1121">
        <f t="shared" si="154"/>
        <v>3.0657908836000006E-4</v>
      </c>
      <c r="AD1121">
        <v>7.2010700000000005E-5</v>
      </c>
      <c r="AE1121">
        <v>2.5848717542001164E-40</v>
      </c>
      <c r="AF1121" s="53">
        <f t="shared" si="156"/>
        <v>2.7225461491496024E-4</v>
      </c>
      <c r="AG1121">
        <f t="shared" si="157"/>
        <v>5.1855409144900009E-9</v>
      </c>
      <c r="AL1121">
        <v>1.7509400000000001E-2</v>
      </c>
      <c r="AM1121">
        <v>1.6973099113690601E-2</v>
      </c>
      <c r="AN1121">
        <f t="shared" si="158"/>
        <v>8.1544597830320509</v>
      </c>
      <c r="AO1121">
        <f t="shared" si="159"/>
        <v>2.8761864065624891E-7</v>
      </c>
      <c r="AU1121" s="53">
        <v>7.2010700000000005E-5</v>
      </c>
      <c r="AV1121">
        <v>-3.73765177404013E-4</v>
      </c>
      <c r="AW1121" s="53">
        <f t="shared" si="160"/>
        <v>2.8472867071575067E-4</v>
      </c>
      <c r="AX1121" s="53">
        <f t="shared" si="161"/>
        <v>1.9871613287531759E-7</v>
      </c>
    </row>
    <row r="1122" spans="1:50" x14ac:dyDescent="0.25">
      <c r="A1122" s="7">
        <v>1.45E-4</v>
      </c>
      <c r="B1122" s="7">
        <v>292.14999999999998</v>
      </c>
      <c r="C1122" s="7">
        <v>190</v>
      </c>
      <c r="D1122">
        <v>4.0842400000000001E-2</v>
      </c>
      <c r="E1122">
        <v>0.16589499999999999</v>
      </c>
      <c r="F1122" s="53">
        <v>1.3627E-28</v>
      </c>
      <c r="G1122">
        <v>0.1421558</v>
      </c>
      <c r="H1122">
        <v>0.1366</v>
      </c>
      <c r="I1122">
        <v>0.224</v>
      </c>
      <c r="J1122">
        <v>2.2319999999999998</v>
      </c>
      <c r="K1122">
        <v>6.0095999999999997E-2</v>
      </c>
      <c r="L1122">
        <v>534.07999999999993</v>
      </c>
      <c r="M1122">
        <v>6.2249999999999996E-3</v>
      </c>
      <c r="R1122">
        <v>1.44195E-2</v>
      </c>
      <c r="S1122">
        <v>1.56434780499989E-2</v>
      </c>
      <c r="T1122">
        <v>5.9877829893052784E-43</v>
      </c>
      <c r="V1122" s="53">
        <f t="shared" si="155"/>
        <v>5.9877829893052784E-43</v>
      </c>
      <c r="W1122">
        <f t="shared" si="153"/>
        <v>8.2516846828484418</v>
      </c>
      <c r="X1122">
        <f t="shared" si="154"/>
        <v>2.0792198025E-4</v>
      </c>
      <c r="AD1122">
        <v>5.9302899999999998E-5</v>
      </c>
      <c r="AE1122">
        <v>2.4625884276876164E-40</v>
      </c>
      <c r="AF1122" s="53">
        <f t="shared" si="156"/>
        <v>2.7225461491496024E-4</v>
      </c>
      <c r="AG1122">
        <f t="shared" si="157"/>
        <v>3.5168339484099998E-9</v>
      </c>
      <c r="AL1122">
        <v>1.44195E-2</v>
      </c>
      <c r="AM1122">
        <v>1.56434780499989E-2</v>
      </c>
      <c r="AN1122">
        <f t="shared" si="158"/>
        <v>8.1620552866651011</v>
      </c>
      <c r="AO1122">
        <f t="shared" si="159"/>
        <v>1.498122266879109E-6</v>
      </c>
      <c r="AU1122" s="53">
        <v>5.9302899999999998E-5</v>
      </c>
      <c r="AV1122">
        <v>-3.8253838164577502E-4</v>
      </c>
      <c r="AW1122" s="53">
        <f t="shared" si="160"/>
        <v>2.8502482411510422E-4</v>
      </c>
      <c r="AX1122" s="53">
        <f t="shared" si="161"/>
        <v>1.9522371816638108E-7</v>
      </c>
    </row>
    <row r="1123" spans="1:50" x14ac:dyDescent="0.25">
      <c r="A1123" s="7">
        <v>1.45E-4</v>
      </c>
      <c r="B1123" s="7">
        <v>292.14999999999998</v>
      </c>
      <c r="C1123" s="7">
        <v>190</v>
      </c>
      <c r="D1123">
        <v>3.8885900000000001E-2</v>
      </c>
      <c r="E1123">
        <v>0.16589499999999999</v>
      </c>
      <c r="F1123" s="53">
        <v>1.3627E-28</v>
      </c>
      <c r="G1123">
        <v>0.1421558</v>
      </c>
      <c r="H1123">
        <v>0.1366</v>
      </c>
      <c r="I1123">
        <v>0.224</v>
      </c>
      <c r="J1123">
        <v>2.2319999999999998</v>
      </c>
      <c r="K1123">
        <v>6.0095999999999997E-2</v>
      </c>
      <c r="L1123">
        <v>534.07999999999993</v>
      </c>
      <c r="M1123">
        <v>6.2249999999999996E-3</v>
      </c>
      <c r="R1123">
        <v>1.33895E-2</v>
      </c>
      <c r="S1123">
        <v>1.4864531390560799E-2</v>
      </c>
      <c r="T1123">
        <v>5.8007380550568655E-43</v>
      </c>
      <c r="V1123" s="53">
        <f t="shared" si="155"/>
        <v>5.8007380550568655E-43</v>
      </c>
      <c r="W1123">
        <f t="shared" si="153"/>
        <v>8.2516846828484418</v>
      </c>
      <c r="X1123">
        <f t="shared" si="154"/>
        <v>1.7927871025000001E-4</v>
      </c>
      <c r="AD1123">
        <v>5.5066799999999999E-5</v>
      </c>
      <c r="AE1123">
        <v>2.3856626788152154E-40</v>
      </c>
      <c r="AF1123" s="53">
        <f t="shared" si="156"/>
        <v>2.7225461491496024E-4</v>
      </c>
      <c r="AG1123">
        <f t="shared" si="157"/>
        <v>3.0323524622400001E-9</v>
      </c>
      <c r="AL1123">
        <v>1.33895E-2</v>
      </c>
      <c r="AM1123">
        <v>1.4864531390560799E-2</v>
      </c>
      <c r="AN1123">
        <f t="shared" si="158"/>
        <v>8.1665066872897771</v>
      </c>
      <c r="AO1123">
        <f t="shared" si="159"/>
        <v>2.1757176031397242E-6</v>
      </c>
      <c r="AU1123" s="53">
        <v>5.5066799999999999E-5</v>
      </c>
      <c r="AV1123">
        <v>-3.8768394684706998E-4</v>
      </c>
      <c r="AW1123" s="53">
        <f t="shared" si="160"/>
        <v>2.8519859243512403E-4</v>
      </c>
      <c r="AX1123" s="53">
        <f t="shared" si="161"/>
        <v>1.9602822383363823E-7</v>
      </c>
    </row>
    <row r="1124" spans="1:50" x14ac:dyDescent="0.25">
      <c r="A1124" s="7">
        <v>1.45E-4</v>
      </c>
      <c r="B1124" s="7">
        <v>292.14999999999998</v>
      </c>
      <c r="C1124" s="7">
        <v>190</v>
      </c>
      <c r="D1124">
        <v>3.6684799999999997E-2</v>
      </c>
      <c r="E1124">
        <v>0.16589499999999999</v>
      </c>
      <c r="F1124" s="53">
        <v>1.3627E-28</v>
      </c>
      <c r="G1124">
        <v>0.1421558</v>
      </c>
      <c r="H1124">
        <v>0.1366</v>
      </c>
      <c r="I1124">
        <v>0.224</v>
      </c>
      <c r="J1124">
        <v>2.2319999999999998</v>
      </c>
      <c r="K1124">
        <v>6.0095999999999997E-2</v>
      </c>
      <c r="L1124">
        <v>534.07999999999993</v>
      </c>
      <c r="M1124">
        <v>6.2249999999999996E-3</v>
      </c>
      <c r="R1124">
        <v>1.13296E-2</v>
      </c>
      <c r="S1124">
        <v>1.40226119165429E-2</v>
      </c>
      <c r="T1124">
        <v>5.5862829056459879E-43</v>
      </c>
      <c r="V1124" s="53">
        <f t="shared" si="155"/>
        <v>5.5862829056459879E-43</v>
      </c>
      <c r="W1124">
        <f t="shared" si="153"/>
        <v>8.2516846828484418</v>
      </c>
      <c r="X1124">
        <f t="shared" si="154"/>
        <v>1.2835983616E-4</v>
      </c>
      <c r="AD1124">
        <v>4.6595099999999997E-5</v>
      </c>
      <c r="AE1124">
        <v>2.297463963173632E-40</v>
      </c>
      <c r="AF1124" s="53">
        <f t="shared" si="156"/>
        <v>2.7225461491496024E-4</v>
      </c>
      <c r="AG1124">
        <f t="shared" si="157"/>
        <v>2.1711033440099996E-9</v>
      </c>
      <c r="AL1124">
        <v>1.13296E-2</v>
      </c>
      <c r="AM1124">
        <v>1.40226119165429E-2</v>
      </c>
      <c r="AN1124">
        <f t="shared" si="158"/>
        <v>8.1713193195900153</v>
      </c>
      <c r="AO1124">
        <f t="shared" si="159"/>
        <v>7.2523131826420592E-6</v>
      </c>
      <c r="AU1124" s="53">
        <v>4.6595099999999997E-5</v>
      </c>
      <c r="AV1124">
        <v>-3.9325081281507202E-4</v>
      </c>
      <c r="AW1124" s="53">
        <f t="shared" si="160"/>
        <v>2.8538664792820517E-4</v>
      </c>
      <c r="AX1124" s="53">
        <f t="shared" si="161"/>
        <v>1.9346442702012395E-7</v>
      </c>
    </row>
    <row r="1125" spans="1:50" x14ac:dyDescent="0.25">
      <c r="A1125" s="7">
        <v>1.45E-4</v>
      </c>
      <c r="B1125" s="7">
        <v>292.14999999999998</v>
      </c>
      <c r="C1125" s="7">
        <v>190</v>
      </c>
      <c r="D1125">
        <v>3.4483699999999999E-2</v>
      </c>
      <c r="E1125">
        <v>0.16589499999999999</v>
      </c>
      <c r="F1125" s="53">
        <v>1.3627E-28</v>
      </c>
      <c r="G1125">
        <v>0.1421558</v>
      </c>
      <c r="H1125">
        <v>0.1366</v>
      </c>
      <c r="I1125">
        <v>0.224</v>
      </c>
      <c r="J1125">
        <v>2.2319999999999998</v>
      </c>
      <c r="K1125">
        <v>6.0095999999999997E-2</v>
      </c>
      <c r="L1125">
        <v>534.07999999999993</v>
      </c>
      <c r="M1125">
        <v>6.2249999999999996E-3</v>
      </c>
      <c r="R1125">
        <v>1.0299600000000001E-2</v>
      </c>
      <c r="S1125">
        <v>1.3215916058380099E-2</v>
      </c>
      <c r="T1125">
        <v>5.3672272706702222E-43</v>
      </c>
      <c r="V1125" s="53">
        <f t="shared" si="155"/>
        <v>5.3672272706702222E-43</v>
      </c>
      <c r="W1125">
        <f t="shared" si="153"/>
        <v>8.2516846828484418</v>
      </c>
      <c r="X1125">
        <f t="shared" si="154"/>
        <v>1.0608176016000001E-4</v>
      </c>
      <c r="AD1125">
        <v>4.2358999999999999E-5</v>
      </c>
      <c r="AE1125">
        <v>2.2073732112752116E-40</v>
      </c>
      <c r="AF1125" s="53">
        <f t="shared" si="156"/>
        <v>2.7225461491496024E-4</v>
      </c>
      <c r="AG1125">
        <f t="shared" si="157"/>
        <v>1.7942848809999999E-9</v>
      </c>
      <c r="AL1125">
        <v>1.0299600000000001E-2</v>
      </c>
      <c r="AM1125">
        <v>1.3215916058380099E-2</v>
      </c>
      <c r="AN1125">
        <f t="shared" si="158"/>
        <v>8.1759319344044386</v>
      </c>
      <c r="AO1125">
        <f t="shared" si="159"/>
        <v>8.5048993523656309E-6</v>
      </c>
      <c r="AU1125" s="53">
        <v>4.2358999999999999E-5</v>
      </c>
      <c r="AV1125">
        <v>-3.9859036857568098E-4</v>
      </c>
      <c r="AW1125" s="53">
        <f t="shared" si="160"/>
        <v>2.8556708284187054E-4</v>
      </c>
      <c r="AX1125" s="53">
        <f t="shared" si="161"/>
        <v>1.9443634564729177E-7</v>
      </c>
    </row>
    <row r="1126" spans="1:50" x14ac:dyDescent="0.25">
      <c r="A1126" s="7">
        <v>1.45E-4</v>
      </c>
      <c r="B1126" s="7">
        <v>292.14999999999998</v>
      </c>
      <c r="C1126" s="7">
        <v>190</v>
      </c>
      <c r="D1126">
        <v>3.2282600000000002E-2</v>
      </c>
      <c r="E1126">
        <v>0.16589499999999999</v>
      </c>
      <c r="F1126" s="53">
        <v>1.3627E-28</v>
      </c>
      <c r="G1126">
        <v>0.1421558</v>
      </c>
      <c r="H1126">
        <v>0.1366</v>
      </c>
      <c r="I1126">
        <v>0.224</v>
      </c>
      <c r="J1126">
        <v>2.2319999999999998</v>
      </c>
      <c r="K1126">
        <v>6.0095999999999997E-2</v>
      </c>
      <c r="L1126">
        <v>534.07999999999993</v>
      </c>
      <c r="M1126">
        <v>6.2249999999999996E-3</v>
      </c>
      <c r="R1126">
        <v>1.0299600000000001E-2</v>
      </c>
      <c r="S1126">
        <v>1.24432255996615E-2</v>
      </c>
      <c r="T1126">
        <v>5.1431686397569316E-43</v>
      </c>
      <c r="V1126" s="53">
        <f t="shared" si="155"/>
        <v>5.1431686397569316E-43</v>
      </c>
      <c r="W1126">
        <f t="shared" si="153"/>
        <v>8.2516846828484418</v>
      </c>
      <c r="X1126">
        <f t="shared" si="154"/>
        <v>1.0608176016000001E-4</v>
      </c>
      <c r="AD1126">
        <v>4.2358999999999999E-5</v>
      </c>
      <c r="AE1126">
        <v>2.1152248831550876E-40</v>
      </c>
      <c r="AF1126" s="53">
        <f t="shared" si="156"/>
        <v>2.7225461491496024E-4</v>
      </c>
      <c r="AG1126">
        <f t="shared" si="157"/>
        <v>1.7942848809999999E-9</v>
      </c>
      <c r="AL1126">
        <v>1.0299600000000001E-2</v>
      </c>
      <c r="AM1126">
        <v>1.24432255996615E-2</v>
      </c>
      <c r="AN1126">
        <f t="shared" si="158"/>
        <v>8.1803513297609847</v>
      </c>
      <c r="AO1126">
        <f t="shared" si="159"/>
        <v>4.5951307115241207E-6</v>
      </c>
      <c r="AU1126" s="53">
        <v>4.2358999999999999E-5</v>
      </c>
      <c r="AV1126">
        <v>-4.03710403436727E-4</v>
      </c>
      <c r="AW1126" s="53">
        <f t="shared" si="160"/>
        <v>2.8574015323223255E-4</v>
      </c>
      <c r="AX1126" s="53">
        <f t="shared" si="161"/>
        <v>1.9897791268239753E-7</v>
      </c>
    </row>
    <row r="1127" spans="1:50" x14ac:dyDescent="0.25">
      <c r="A1127" s="7">
        <v>1.45E-4</v>
      </c>
      <c r="B1127" s="7">
        <v>292.14999999999998</v>
      </c>
      <c r="C1127" s="7">
        <v>190</v>
      </c>
      <c r="D1127">
        <v>3.0081500000000001E-2</v>
      </c>
      <c r="E1127">
        <v>0.16589499999999999</v>
      </c>
      <c r="F1127" s="53">
        <v>1.3627E-28</v>
      </c>
      <c r="G1127">
        <v>0.1421558</v>
      </c>
      <c r="H1127">
        <v>0.1366</v>
      </c>
      <c r="I1127">
        <v>0.224</v>
      </c>
      <c r="J1127">
        <v>2.2319999999999998</v>
      </c>
      <c r="K1127">
        <v>6.0095999999999997E-2</v>
      </c>
      <c r="L1127">
        <v>534.07999999999993</v>
      </c>
      <c r="M1127">
        <v>6.2249999999999996E-3</v>
      </c>
      <c r="R1127">
        <v>8.2397000000000008E-3</v>
      </c>
      <c r="S1127">
        <v>1.17033618621339E-2</v>
      </c>
      <c r="T1127">
        <v>4.9136389916961319E-43</v>
      </c>
      <c r="V1127" s="53">
        <f t="shared" si="155"/>
        <v>4.9136389916961319E-43</v>
      </c>
      <c r="W1127">
        <f t="shared" si="153"/>
        <v>8.2516846828484418</v>
      </c>
      <c r="X1127">
        <f t="shared" si="154"/>
        <v>6.7892656090000016E-5</v>
      </c>
      <c r="AD1127">
        <v>3.3887300000000003E-5</v>
      </c>
      <c r="AE1127">
        <v>2.0208264962838029E-40</v>
      </c>
      <c r="AF1127" s="53">
        <f t="shared" si="156"/>
        <v>2.7225461491496024E-4</v>
      </c>
      <c r="AG1127">
        <f t="shared" si="157"/>
        <v>1.1483491012900002E-9</v>
      </c>
      <c r="AL1127">
        <v>8.2397000000000008E-3</v>
      </c>
      <c r="AM1127">
        <v>1.17033618621339E-2</v>
      </c>
      <c r="AN1127">
        <f t="shared" si="158"/>
        <v>8.1845840920977402</v>
      </c>
      <c r="AO1127">
        <f t="shared" si="159"/>
        <v>1.1996953495200867E-5</v>
      </c>
      <c r="AU1127" s="53">
        <v>3.3887300000000003E-5</v>
      </c>
      <c r="AV1127">
        <v>-4.0861845517146901E-4</v>
      </c>
      <c r="AW1127" s="53">
        <f t="shared" si="160"/>
        <v>2.8590610726427884E-4</v>
      </c>
      <c r="AX1127" s="53">
        <f t="shared" si="161"/>
        <v>1.9581134335987209E-7</v>
      </c>
    </row>
    <row r="1128" spans="1:50" x14ac:dyDescent="0.25">
      <c r="A1128" s="7">
        <v>1.45E-4</v>
      </c>
      <c r="B1128" s="7">
        <v>292.14999999999998</v>
      </c>
      <c r="C1128" s="7">
        <v>190</v>
      </c>
      <c r="D1128">
        <v>2.7146699999999999E-2</v>
      </c>
      <c r="E1128">
        <v>0.16589499999999999</v>
      </c>
      <c r="F1128" s="53">
        <v>1.3627E-28</v>
      </c>
      <c r="G1128">
        <v>0.1421558</v>
      </c>
      <c r="H1128">
        <v>0.1366</v>
      </c>
      <c r="I1128">
        <v>0.224</v>
      </c>
      <c r="J1128">
        <v>2.2319999999999998</v>
      </c>
      <c r="K1128">
        <v>6.0095999999999997E-2</v>
      </c>
      <c r="L1128">
        <v>534.07999999999993</v>
      </c>
      <c r="M1128">
        <v>6.2249999999999996E-3</v>
      </c>
      <c r="R1128">
        <v>7.2097399999999992E-3</v>
      </c>
      <c r="S1128">
        <v>1.07659750229652E-2</v>
      </c>
      <c r="T1128">
        <v>4.5981241684246701E-43</v>
      </c>
      <c r="V1128" s="53">
        <f t="shared" si="155"/>
        <v>4.5981241684246701E-43</v>
      </c>
      <c r="W1128">
        <f t="shared" si="153"/>
        <v>8.2516846828484418</v>
      </c>
      <c r="X1128">
        <f t="shared" si="154"/>
        <v>5.1980350867599989E-5</v>
      </c>
      <c r="AD1128">
        <v>2.9651399999999999E-5</v>
      </c>
      <c r="AE1128">
        <v>1.8910650881065246E-40</v>
      </c>
      <c r="AF1128" s="53">
        <f t="shared" si="156"/>
        <v>2.7225461491496024E-4</v>
      </c>
      <c r="AG1128">
        <f t="shared" si="157"/>
        <v>8.7920552195999992E-10</v>
      </c>
      <c r="AL1128">
        <v>7.2097399999999992E-3</v>
      </c>
      <c r="AM1128">
        <v>1.07659750229652E-2</v>
      </c>
      <c r="AN1128">
        <f t="shared" si="158"/>
        <v>8.1899484568373442</v>
      </c>
      <c r="AO1128">
        <f t="shared" si="159"/>
        <v>1.26468075385643E-5</v>
      </c>
      <c r="AU1128" s="53">
        <v>2.9651399999999999E-5</v>
      </c>
      <c r="AV1128">
        <v>-4.1484534546187699E-4</v>
      </c>
      <c r="AW1128" s="53">
        <f t="shared" si="160"/>
        <v>2.8611672400420988E-4</v>
      </c>
      <c r="AX1128" s="53">
        <f t="shared" si="161"/>
        <v>1.9757735672620064E-7</v>
      </c>
    </row>
    <row r="1129" spans="1:50" x14ac:dyDescent="0.25">
      <c r="A1129" s="7">
        <v>1.45E-4</v>
      </c>
      <c r="B1129" s="7">
        <v>292.14999999999998</v>
      </c>
      <c r="C1129" s="7">
        <v>190</v>
      </c>
      <c r="D1129">
        <v>0.164049</v>
      </c>
      <c r="E1129">
        <v>0.16480700000000001</v>
      </c>
      <c r="F1129" s="53">
        <v>1.3627E-28</v>
      </c>
      <c r="G1129">
        <v>0.1421558</v>
      </c>
      <c r="H1129">
        <v>0.1366</v>
      </c>
      <c r="I1129">
        <v>0.224</v>
      </c>
      <c r="J1129">
        <v>2.2319999999999998</v>
      </c>
      <c r="K1129">
        <v>6.0095999999999997E-2</v>
      </c>
      <c r="L1129">
        <v>534.07999999999993</v>
      </c>
      <c r="M1129">
        <v>6.2249999999999996E-3</v>
      </c>
      <c r="R1129">
        <v>0.16548099999999999</v>
      </c>
      <c r="S1129">
        <v>0.266361199536019</v>
      </c>
      <c r="T1129">
        <v>1.4696003780040869E-42</v>
      </c>
      <c r="V1129" s="53">
        <f t="shared" si="155"/>
        <v>1.4696003780040869E-42</v>
      </c>
      <c r="W1129">
        <f t="shared" si="153"/>
        <v>8.2516846828484418</v>
      </c>
      <c r="X1129">
        <f t="shared" si="154"/>
        <v>2.7383961360999996E-2</v>
      </c>
      <c r="AD1129">
        <v>6.8057199999999995E-4</v>
      </c>
      <c r="AE1129">
        <v>6.0440080922473464E-40</v>
      </c>
      <c r="AF1129" s="53">
        <f t="shared" si="156"/>
        <v>2.7225461491496024E-4</v>
      </c>
      <c r="AG1129">
        <f t="shared" si="157"/>
        <v>4.6317824718399995E-7</v>
      </c>
      <c r="AL1129">
        <v>0.16548099999999999</v>
      </c>
      <c r="AM1129">
        <v>0.266361199536019</v>
      </c>
      <c r="AN1129">
        <f t="shared" si="158"/>
        <v>6.7923481529238803</v>
      </c>
      <c r="AO1129">
        <f t="shared" si="159"/>
        <v>1.017681465842701E-2</v>
      </c>
      <c r="AU1129">
        <v>6.8057199999999995E-4</v>
      </c>
      <c r="AV1129">
        <v>1.2538715607428399E-3</v>
      </c>
      <c r="AW1129" s="53">
        <f t="shared" si="160"/>
        <v>2.3244869660515885E-4</v>
      </c>
      <c r="AX1129" s="53">
        <f t="shared" si="161"/>
        <v>3.2867238634793325E-7</v>
      </c>
    </row>
    <row r="1130" spans="1:50" x14ac:dyDescent="0.25">
      <c r="A1130" s="7">
        <v>1.45E-4</v>
      </c>
      <c r="B1130" s="7">
        <v>292.14999999999998</v>
      </c>
      <c r="C1130" s="7">
        <v>190</v>
      </c>
      <c r="D1130">
        <v>0.148505</v>
      </c>
      <c r="E1130">
        <v>0.16480700000000001</v>
      </c>
      <c r="F1130" s="53">
        <v>1.3627E-28</v>
      </c>
      <c r="G1130">
        <v>0.1421558</v>
      </c>
      <c r="H1130">
        <v>0.1366</v>
      </c>
      <c r="I1130">
        <v>0.224</v>
      </c>
      <c r="J1130">
        <v>2.2319999999999998</v>
      </c>
      <c r="K1130">
        <v>6.0095999999999997E-2</v>
      </c>
      <c r="L1130">
        <v>534.07999999999993</v>
      </c>
      <c r="M1130">
        <v>6.2249999999999996E-3</v>
      </c>
      <c r="R1130">
        <v>0.15712699999999999</v>
      </c>
      <c r="S1130">
        <v>0.20221268048030899</v>
      </c>
      <c r="T1130">
        <v>1.3780006945592528E-42</v>
      </c>
      <c r="V1130" s="53">
        <f t="shared" si="155"/>
        <v>1.3780006945592528E-42</v>
      </c>
      <c r="W1130">
        <f t="shared" si="153"/>
        <v>8.2516846828484418</v>
      </c>
      <c r="X1130">
        <f t="shared" si="154"/>
        <v>2.4688894128999998E-2</v>
      </c>
      <c r="AD1130">
        <v>6.4621399999999999E-4</v>
      </c>
      <c r="AE1130">
        <v>5.6672871575808928E-40</v>
      </c>
      <c r="AF1130" s="53">
        <f t="shared" si="156"/>
        <v>2.7225461491496024E-4</v>
      </c>
      <c r="AG1130">
        <f t="shared" si="157"/>
        <v>4.1759253379600001E-7</v>
      </c>
      <c r="AL1130">
        <v>0.15712699999999999</v>
      </c>
      <c r="AM1130">
        <v>0.20221268048030899</v>
      </c>
      <c r="AN1130">
        <f t="shared" si="158"/>
        <v>7.1308326420433641</v>
      </c>
      <c r="AO1130">
        <f t="shared" si="159"/>
        <v>2.0327185843725163E-3</v>
      </c>
      <c r="AU1130">
        <v>6.4621399999999999E-4</v>
      </c>
      <c r="AV1130">
        <v>8.4009084746427696E-4</v>
      </c>
      <c r="AW1130" s="53">
        <f t="shared" si="160"/>
        <v>2.4523713461509352E-4</v>
      </c>
      <c r="AX1130" s="53">
        <f t="shared" si="161"/>
        <v>3.7588231982686521E-8</v>
      </c>
    </row>
    <row r="1131" spans="1:50" x14ac:dyDescent="0.25">
      <c r="A1131" s="7">
        <v>1.45E-4</v>
      </c>
      <c r="B1131" s="7">
        <v>292.14999999999998</v>
      </c>
      <c r="C1131" s="7">
        <v>190</v>
      </c>
      <c r="D1131">
        <v>0.13733699999999999</v>
      </c>
      <c r="E1131">
        <v>0.16480700000000001</v>
      </c>
      <c r="F1131" s="53">
        <v>1.3627E-28</v>
      </c>
      <c r="G1131">
        <v>0.1421558</v>
      </c>
      <c r="H1131">
        <v>0.1366</v>
      </c>
      <c r="I1131">
        <v>0.224</v>
      </c>
      <c r="J1131">
        <v>2.2319999999999998</v>
      </c>
      <c r="K1131">
        <v>6.0095999999999997E-2</v>
      </c>
      <c r="L1131">
        <v>534.07999999999993</v>
      </c>
      <c r="M1131">
        <v>6.2249999999999996E-3</v>
      </c>
      <c r="R1131">
        <v>0.14945900000000001</v>
      </c>
      <c r="S1131">
        <v>0.16488548781222101</v>
      </c>
      <c r="T1131">
        <v>1.3100820190746925E-42</v>
      </c>
      <c r="V1131" s="53">
        <f t="shared" si="155"/>
        <v>1.3100820190746925E-42</v>
      </c>
      <c r="W1131">
        <f t="shared" si="153"/>
        <v>8.2516846828484418</v>
      </c>
      <c r="X1131">
        <f t="shared" si="154"/>
        <v>2.2337992681000004E-2</v>
      </c>
      <c r="AD1131">
        <v>6.1467800000000001E-4</v>
      </c>
      <c r="AE1131">
        <v>5.3879588242547146E-40</v>
      </c>
      <c r="AF1131" s="53">
        <f t="shared" si="156"/>
        <v>2.7225461491496024E-4</v>
      </c>
      <c r="AG1131">
        <f t="shared" si="157"/>
        <v>3.7782904368400003E-7</v>
      </c>
      <c r="AL1131">
        <v>0.14945900000000001</v>
      </c>
      <c r="AM1131">
        <v>0.16488548781222101</v>
      </c>
      <c r="AN1131">
        <f t="shared" si="158"/>
        <v>7.3315801871372468</v>
      </c>
      <c r="AO1131">
        <f t="shared" si="159"/>
        <v>2.379765262206031E-4</v>
      </c>
      <c r="AU1131">
        <v>6.1467800000000001E-4</v>
      </c>
      <c r="AV1131">
        <v>5.9884382019421295E-4</v>
      </c>
      <c r="AW1131" s="53">
        <f t="shared" si="160"/>
        <v>2.5285121527853036E-4</v>
      </c>
      <c r="AX1131" s="53">
        <f t="shared" si="161"/>
        <v>2.507212501219949E-10</v>
      </c>
    </row>
    <row r="1132" spans="1:50" x14ac:dyDescent="0.25">
      <c r="A1132" s="7">
        <v>1.45E-4</v>
      </c>
      <c r="B1132" s="7">
        <v>292.14999999999998</v>
      </c>
      <c r="C1132" s="7">
        <v>190</v>
      </c>
      <c r="D1132">
        <v>0.12975500000000001</v>
      </c>
      <c r="E1132">
        <v>0.16480700000000001</v>
      </c>
      <c r="F1132" s="53">
        <v>1.3627E-28</v>
      </c>
      <c r="G1132">
        <v>0.1421558</v>
      </c>
      <c r="H1132">
        <v>0.1366</v>
      </c>
      <c r="I1132">
        <v>0.224</v>
      </c>
      <c r="J1132">
        <v>2.2319999999999998</v>
      </c>
      <c r="K1132">
        <v>6.0095999999999997E-2</v>
      </c>
      <c r="L1132">
        <v>534.07999999999993</v>
      </c>
      <c r="M1132">
        <v>6.2249999999999996E-3</v>
      </c>
      <c r="R1132">
        <v>0.143508</v>
      </c>
      <c r="S1132">
        <v>0.143071885046723</v>
      </c>
      <c r="T1132">
        <v>1.2628552170452353E-42</v>
      </c>
      <c r="V1132" s="53">
        <f t="shared" si="155"/>
        <v>1.2628552170452353E-42</v>
      </c>
      <c r="W1132">
        <f t="shared" si="153"/>
        <v>8.2516846828484418</v>
      </c>
      <c r="X1132">
        <f t="shared" si="154"/>
        <v>2.0594546063999998E-2</v>
      </c>
      <c r="AD1132">
        <v>5.9020399999999999E-4</v>
      </c>
      <c r="AE1132">
        <v>5.1937297141447487E-40</v>
      </c>
      <c r="AF1132" s="53">
        <f t="shared" si="156"/>
        <v>2.7225461491496024E-4</v>
      </c>
      <c r="AG1132">
        <f t="shared" si="157"/>
        <v>3.4834076161599996E-7</v>
      </c>
      <c r="AL1132">
        <v>0.143508</v>
      </c>
      <c r="AM1132">
        <v>0.143071885046723</v>
      </c>
      <c r="AN1132">
        <f t="shared" si="158"/>
        <v>7.4501849286774045</v>
      </c>
      <c r="AO1132">
        <f t="shared" si="159"/>
        <v>1.9019625247180019E-7</v>
      </c>
      <c r="AU1132">
        <v>5.9020399999999999E-4</v>
      </c>
      <c r="AV1132" s="53">
        <v>4.5764595244273299E-4</v>
      </c>
      <c r="AW1132" s="53">
        <f t="shared" si="160"/>
        <v>2.5736161030285231E-4</v>
      </c>
      <c r="AX1132" s="53">
        <f t="shared" si="161"/>
        <v>1.7571635972194661E-8</v>
      </c>
    </row>
    <row r="1133" spans="1:50" x14ac:dyDescent="0.25">
      <c r="A1133" s="7">
        <v>1.45E-4</v>
      </c>
      <c r="B1133" s="7">
        <v>292.14999999999998</v>
      </c>
      <c r="C1133" s="7">
        <v>190</v>
      </c>
      <c r="D1133">
        <v>0.129103</v>
      </c>
      <c r="E1133">
        <v>0.16480700000000001</v>
      </c>
      <c r="F1133" s="53">
        <v>1.3627E-28</v>
      </c>
      <c r="G1133">
        <v>0.1421558</v>
      </c>
      <c r="H1133">
        <v>0.1366</v>
      </c>
      <c r="I1133">
        <v>0.224</v>
      </c>
      <c r="J1133">
        <v>2.2319999999999998</v>
      </c>
      <c r="K1133">
        <v>6.0095999999999997E-2</v>
      </c>
      <c r="L1133">
        <v>534.07999999999993</v>
      </c>
      <c r="M1133">
        <v>6.2249999999999996E-3</v>
      </c>
      <c r="R1133">
        <v>0.13549700000000001</v>
      </c>
      <c r="S1133">
        <v>0.14131704898499101</v>
      </c>
      <c r="T1133">
        <v>1.2587490935564405E-42</v>
      </c>
      <c r="V1133" s="53">
        <f t="shared" si="155"/>
        <v>1.2587490935564405E-42</v>
      </c>
      <c r="W1133">
        <f t="shared" ref="W1133:W1196" si="162">(V1133-$AB$18)^2</f>
        <v>8.2516846828484418</v>
      </c>
      <c r="X1133">
        <f t="shared" ref="X1133:X1196" si="163">(V1133-R1133)^2</f>
        <v>1.8359437009000001E-2</v>
      </c>
      <c r="AD1133">
        <v>5.5725700000000002E-4</v>
      </c>
      <c r="AE1133">
        <v>5.1768425086394344E-40</v>
      </c>
      <c r="AF1133" s="53">
        <f t="shared" si="156"/>
        <v>2.7225461491496024E-4</v>
      </c>
      <c r="AG1133">
        <f t="shared" si="157"/>
        <v>3.10535364049E-7</v>
      </c>
      <c r="AL1133">
        <v>0.13549700000000001</v>
      </c>
      <c r="AM1133">
        <v>0.14131704898499101</v>
      </c>
      <c r="AN1133">
        <f t="shared" si="158"/>
        <v>7.4597676676251377</v>
      </c>
      <c r="AO1133">
        <f t="shared" si="159"/>
        <v>3.3872970187694766E-5</v>
      </c>
      <c r="AU1133">
        <v>5.5725700000000002E-4</v>
      </c>
      <c r="AV1133" s="53">
        <v>4.4627884028284898E-4</v>
      </c>
      <c r="AW1133" s="53">
        <f t="shared" si="160"/>
        <v>2.5772645316890025E-4</v>
      </c>
      <c r="AX1133" s="53">
        <f t="shared" si="161"/>
        <v>1.2316151934205485E-8</v>
      </c>
    </row>
    <row r="1134" spans="1:50" x14ac:dyDescent="0.25">
      <c r="A1134" s="7">
        <v>1.45E-4</v>
      </c>
      <c r="B1134" s="7">
        <v>292.14999999999998</v>
      </c>
      <c r="C1134" s="7">
        <v>190</v>
      </c>
      <c r="D1134">
        <v>0.114375</v>
      </c>
      <c r="E1134">
        <v>0.16480700000000001</v>
      </c>
      <c r="F1134" s="53">
        <v>1.3627E-28</v>
      </c>
      <c r="G1134">
        <v>0.1421558</v>
      </c>
      <c r="H1134">
        <v>0.1366</v>
      </c>
      <c r="I1134">
        <v>0.224</v>
      </c>
      <c r="J1134">
        <v>2.2319999999999998</v>
      </c>
      <c r="K1134">
        <v>6.0095999999999997E-2</v>
      </c>
      <c r="L1134">
        <v>534.07999999999993</v>
      </c>
      <c r="M1134">
        <v>6.2249999999999996E-3</v>
      </c>
      <c r="R1134">
        <v>0.122337</v>
      </c>
      <c r="S1134">
        <v>0.106238659644246</v>
      </c>
      <c r="T1134">
        <v>1.1639381187567844E-42</v>
      </c>
      <c r="V1134" s="53">
        <f t="shared" si="155"/>
        <v>1.1639381187567844E-42</v>
      </c>
      <c r="W1134">
        <f t="shared" si="162"/>
        <v>8.2516846828484418</v>
      </c>
      <c r="X1134">
        <f t="shared" si="163"/>
        <v>1.4966341569000001E-2</v>
      </c>
      <c r="AD1134">
        <v>5.0313400000000002E-4</v>
      </c>
      <c r="AE1134">
        <v>4.7869145340010208E-40</v>
      </c>
      <c r="AF1134" s="53">
        <f t="shared" si="156"/>
        <v>2.7225461491496024E-4</v>
      </c>
      <c r="AG1134">
        <f t="shared" si="157"/>
        <v>2.5314382195600002E-7</v>
      </c>
      <c r="AL1134">
        <v>0.122337</v>
      </c>
      <c r="AM1134">
        <v>0.106238659644246</v>
      </c>
      <c r="AN1134">
        <f t="shared" si="158"/>
        <v>7.6526143907243238</v>
      </c>
      <c r="AO1134">
        <f t="shared" si="159"/>
        <v>2.5915656220969777E-4</v>
      </c>
      <c r="AU1134">
        <v>5.0313400000000002E-4</v>
      </c>
      <c r="AV1134" s="53">
        <v>2.18744111308459E-4</v>
      </c>
      <c r="AW1134" s="53">
        <f t="shared" si="160"/>
        <v>2.6508384704733483E-4</v>
      </c>
      <c r="AX1134" s="53">
        <f t="shared" si="161"/>
        <v>8.0877608789987117E-8</v>
      </c>
    </row>
    <row r="1135" spans="1:50" x14ac:dyDescent="0.25">
      <c r="A1135" s="7">
        <v>1.45E-4</v>
      </c>
      <c r="B1135" s="7">
        <v>292.14999999999998</v>
      </c>
      <c r="C1135" s="7">
        <v>190</v>
      </c>
      <c r="D1135">
        <v>0.109402</v>
      </c>
      <c r="E1135">
        <v>0.16480700000000001</v>
      </c>
      <c r="F1135" s="53">
        <v>1.3627E-28</v>
      </c>
      <c r="G1135">
        <v>0.1421558</v>
      </c>
      <c r="H1135">
        <v>0.1366</v>
      </c>
      <c r="I1135">
        <v>0.224</v>
      </c>
      <c r="J1135">
        <v>2.2319999999999998</v>
      </c>
      <c r="K1135">
        <v>6.0095999999999997E-2</v>
      </c>
      <c r="L1135">
        <v>534.07999999999993</v>
      </c>
      <c r="M1135">
        <v>6.2249999999999996E-3</v>
      </c>
      <c r="R1135">
        <v>0.116615</v>
      </c>
      <c r="S1135">
        <v>9.6178303781115096E-2</v>
      </c>
      <c r="T1135">
        <v>1.1309636909128264E-42</v>
      </c>
      <c r="V1135" s="53">
        <f t="shared" si="155"/>
        <v>1.1309636909128264E-42</v>
      </c>
      <c r="W1135">
        <f t="shared" si="162"/>
        <v>8.2516846828484418</v>
      </c>
      <c r="X1135">
        <f t="shared" si="163"/>
        <v>1.3599058224999998E-2</v>
      </c>
      <c r="AD1135">
        <v>4.7960100000000002E-4</v>
      </c>
      <c r="AE1135">
        <v>4.6513009946272888E-40</v>
      </c>
      <c r="AF1135" s="53">
        <f t="shared" si="156"/>
        <v>2.7225461491496024E-4</v>
      </c>
      <c r="AG1135">
        <f t="shared" si="157"/>
        <v>2.3001711920100001E-7</v>
      </c>
      <c r="AL1135">
        <v>0.116615</v>
      </c>
      <c r="AM1135">
        <v>9.6178303781115096E-2</v>
      </c>
      <c r="AN1135">
        <f t="shared" si="158"/>
        <v>7.7083762489539742</v>
      </c>
      <c r="AO1135">
        <f t="shared" si="159"/>
        <v>4.176585523429844E-4</v>
      </c>
      <c r="AU1135">
        <v>4.7960100000000002E-4</v>
      </c>
      <c r="AV1135" s="53">
        <v>1.5335728006888899E-4</v>
      </c>
      <c r="AW1135" s="53">
        <f t="shared" si="160"/>
        <v>2.6721730023544272E-4</v>
      </c>
      <c r="AX1135" s="53">
        <f t="shared" si="161"/>
        <v>1.0643496479448921E-7</v>
      </c>
    </row>
    <row r="1136" spans="1:50" x14ac:dyDescent="0.25">
      <c r="A1136" s="7">
        <v>1.45E-4</v>
      </c>
      <c r="B1136" s="7">
        <v>292.14999999999998</v>
      </c>
      <c r="C1136" s="7">
        <v>190</v>
      </c>
      <c r="D1136">
        <v>0.106168</v>
      </c>
      <c r="E1136">
        <v>0.16480700000000001</v>
      </c>
      <c r="F1136" s="53">
        <v>1.3627E-28</v>
      </c>
      <c r="G1136">
        <v>0.1421558</v>
      </c>
      <c r="H1136">
        <v>0.1366</v>
      </c>
      <c r="I1136">
        <v>0.224</v>
      </c>
      <c r="J1136">
        <v>2.2319999999999998</v>
      </c>
      <c r="K1136">
        <v>6.0095999999999997E-2</v>
      </c>
      <c r="L1136">
        <v>534.07999999999993</v>
      </c>
      <c r="M1136">
        <v>6.2249999999999996E-3</v>
      </c>
      <c r="R1136">
        <v>0.11054899999999999</v>
      </c>
      <c r="S1136">
        <v>9.0066195304835797E-2</v>
      </c>
      <c r="T1136">
        <v>1.1092353882390918E-42</v>
      </c>
      <c r="V1136" s="53">
        <f t="shared" si="155"/>
        <v>1.1092353882390918E-42</v>
      </c>
      <c r="W1136">
        <f t="shared" si="162"/>
        <v>8.2516846828484418</v>
      </c>
      <c r="X1136">
        <f t="shared" si="163"/>
        <v>1.2221081400999999E-2</v>
      </c>
      <c r="AD1136">
        <v>4.5465399999999997E-4</v>
      </c>
      <c r="AE1136">
        <v>4.5619392612224504E-40</v>
      </c>
      <c r="AF1136" s="53">
        <f t="shared" si="156"/>
        <v>2.7225461491496024E-4</v>
      </c>
      <c r="AG1136">
        <f t="shared" si="157"/>
        <v>2.0671025971599998E-7</v>
      </c>
      <c r="AL1136">
        <v>0.11054899999999999</v>
      </c>
      <c r="AM1136">
        <v>9.0066195304835797E-2</v>
      </c>
      <c r="AN1136">
        <f t="shared" si="158"/>
        <v>7.7423528771767014</v>
      </c>
      <c r="AO1136">
        <f t="shared" si="159"/>
        <v>4.1954528818024048E-4</v>
      </c>
      <c r="AU1136">
        <v>4.5465399999999997E-4</v>
      </c>
      <c r="AV1136" s="53">
        <v>1.13596831754555E-4</v>
      </c>
      <c r="AW1136" s="53">
        <f t="shared" si="160"/>
        <v>2.6851879193527515E-4</v>
      </c>
      <c r="AX1136" s="53">
        <f t="shared" si="161"/>
        <v>1.1631999201160178E-7</v>
      </c>
    </row>
    <row r="1137" spans="1:50" x14ac:dyDescent="0.25">
      <c r="A1137" s="7">
        <v>1.45E-4</v>
      </c>
      <c r="B1137" s="7">
        <v>292.14999999999998</v>
      </c>
      <c r="C1137" s="7">
        <v>190</v>
      </c>
      <c r="D1137">
        <v>0.105408</v>
      </c>
      <c r="E1137">
        <v>0.16480700000000001</v>
      </c>
      <c r="F1137" s="53">
        <v>1.3627E-28</v>
      </c>
      <c r="G1137">
        <v>0.1421558</v>
      </c>
      <c r="H1137">
        <v>0.1366</v>
      </c>
      <c r="I1137">
        <v>0.224</v>
      </c>
      <c r="J1137">
        <v>2.2319999999999998</v>
      </c>
      <c r="K1137">
        <v>6.0095999999999997E-2</v>
      </c>
      <c r="L1137">
        <v>534.07999999999993</v>
      </c>
      <c r="M1137">
        <v>6.2249999999999996E-3</v>
      </c>
      <c r="R1137">
        <v>9.5214300000000002E-2</v>
      </c>
      <c r="S1137">
        <v>8.8676859173798597E-2</v>
      </c>
      <c r="T1137">
        <v>1.1040953881158527E-42</v>
      </c>
      <c r="V1137" s="53">
        <f t="shared" si="155"/>
        <v>1.1040953881158527E-42</v>
      </c>
      <c r="W1137">
        <f t="shared" si="162"/>
        <v>8.2516846828484418</v>
      </c>
      <c r="X1137">
        <f t="shared" si="163"/>
        <v>9.06576292449E-3</v>
      </c>
      <c r="AD1137">
        <v>3.9158699999999999E-4</v>
      </c>
      <c r="AE1137">
        <v>4.5408000435113056E-40</v>
      </c>
      <c r="AF1137" s="53">
        <f t="shared" si="156"/>
        <v>2.7225461491496024E-4</v>
      </c>
      <c r="AG1137">
        <f t="shared" si="157"/>
        <v>1.5334037856899998E-7</v>
      </c>
      <c r="AL1137">
        <v>9.5214300000000002E-2</v>
      </c>
      <c r="AM1137">
        <v>8.8676859173798597E-2</v>
      </c>
      <c r="AN1137">
        <f t="shared" si="158"/>
        <v>7.7500864862822887</v>
      </c>
      <c r="AO1137">
        <f t="shared" si="159"/>
        <v>4.27381325560849E-5</v>
      </c>
      <c r="AU1137" s="53">
        <v>3.9158699999999999E-4</v>
      </c>
      <c r="AV1137" s="53">
        <v>1.04554917278782E-4</v>
      </c>
      <c r="AW1137" s="53">
        <f t="shared" si="160"/>
        <v>2.6881520513245697E-4</v>
      </c>
      <c r="AX1137" s="53">
        <f t="shared" si="161"/>
        <v>8.2387416511280134E-8</v>
      </c>
    </row>
    <row r="1138" spans="1:50" x14ac:dyDescent="0.25">
      <c r="A1138" s="7">
        <v>1.45E-4</v>
      </c>
      <c r="B1138" s="7">
        <v>292.14999999999998</v>
      </c>
      <c r="C1138" s="7">
        <v>190</v>
      </c>
      <c r="D1138">
        <v>9.8994600000000002E-2</v>
      </c>
      <c r="E1138">
        <v>0.16480700000000001</v>
      </c>
      <c r="F1138" s="53">
        <v>1.3627E-28</v>
      </c>
      <c r="G1138">
        <v>0.1421558</v>
      </c>
      <c r="H1138">
        <v>0.1366</v>
      </c>
      <c r="I1138">
        <v>0.224</v>
      </c>
      <c r="J1138">
        <v>2.2319999999999998</v>
      </c>
      <c r="K1138">
        <v>6.0095999999999997E-2</v>
      </c>
      <c r="L1138">
        <v>534.07999999999993</v>
      </c>
      <c r="M1138">
        <v>6.2249999999999996E-3</v>
      </c>
      <c r="R1138">
        <v>9.0636700000000001E-2</v>
      </c>
      <c r="S1138">
        <v>7.7629177585964299E-2</v>
      </c>
      <c r="T1138">
        <v>1.0601850330011014E-42</v>
      </c>
      <c r="V1138" s="53">
        <f t="shared" si="155"/>
        <v>1.0601850330011014E-42</v>
      </c>
      <c r="W1138">
        <f t="shared" si="162"/>
        <v>8.2516846828484418</v>
      </c>
      <c r="X1138">
        <f t="shared" si="163"/>
        <v>8.2150113868900004E-3</v>
      </c>
      <c r="AD1138">
        <v>3.7275999999999998E-4</v>
      </c>
      <c r="AE1138">
        <v>4.3602104454006591E-40</v>
      </c>
      <c r="AF1138" s="53">
        <f t="shared" si="156"/>
        <v>2.7225461491496024E-4</v>
      </c>
      <c r="AG1138">
        <f t="shared" si="157"/>
        <v>1.3895001759999999E-7</v>
      </c>
      <c r="AL1138">
        <v>9.0636700000000001E-2</v>
      </c>
      <c r="AM1138">
        <v>7.7629177585964299E-2</v>
      </c>
      <c r="AN1138">
        <f t="shared" si="158"/>
        <v>7.8117197686024369</v>
      </c>
      <c r="AO1138">
        <f t="shared" si="159"/>
        <v>1.6919563935164118E-4</v>
      </c>
      <c r="AU1138" s="53">
        <v>3.7275999999999998E-4</v>
      </c>
      <c r="AV1138" s="53">
        <v>3.2597504822663198E-5</v>
      </c>
      <c r="AW1138" s="53">
        <f t="shared" si="160"/>
        <v>2.711799507359164E-4</v>
      </c>
      <c r="AX1138" s="53">
        <f t="shared" si="161"/>
        <v>1.1571052312527166E-7</v>
      </c>
    </row>
    <row r="1139" spans="1:50" x14ac:dyDescent="0.25">
      <c r="A1139" s="7">
        <v>1.45E-4</v>
      </c>
      <c r="B1139" s="7">
        <v>292.14999999999998</v>
      </c>
      <c r="C1139" s="7">
        <v>190</v>
      </c>
      <c r="D1139">
        <v>9.6712000000000006E-2</v>
      </c>
      <c r="E1139">
        <v>0.16480700000000001</v>
      </c>
      <c r="F1139" s="53">
        <v>1.3627E-28</v>
      </c>
      <c r="G1139">
        <v>0.1421558</v>
      </c>
      <c r="H1139">
        <v>0.1366</v>
      </c>
      <c r="I1139">
        <v>0.224</v>
      </c>
      <c r="J1139">
        <v>2.2319999999999998</v>
      </c>
      <c r="K1139">
        <v>6.0095999999999997E-2</v>
      </c>
      <c r="L1139">
        <v>534.07999999999993</v>
      </c>
      <c r="M1139">
        <v>6.2249999999999996E-3</v>
      </c>
      <c r="R1139">
        <v>8.6288000000000004E-2</v>
      </c>
      <c r="S1139">
        <v>7.3975465066495896E-2</v>
      </c>
      <c r="T1139">
        <v>1.0443158907412558E-42</v>
      </c>
      <c r="V1139" s="53">
        <f t="shared" si="155"/>
        <v>1.0443158907412558E-42</v>
      </c>
      <c r="W1139">
        <f t="shared" si="162"/>
        <v>8.2516846828484418</v>
      </c>
      <c r="X1139">
        <f t="shared" si="163"/>
        <v>7.4456189440000008E-3</v>
      </c>
      <c r="AD1139">
        <v>3.5487600000000001E-4</v>
      </c>
      <c r="AE1139">
        <v>4.2949456117281241E-40</v>
      </c>
      <c r="AF1139" s="53">
        <f t="shared" si="156"/>
        <v>2.7225461491496024E-4</v>
      </c>
      <c r="AG1139">
        <f t="shared" si="157"/>
        <v>1.25936975376E-7</v>
      </c>
      <c r="AL1139">
        <v>8.6288000000000004E-2</v>
      </c>
      <c r="AM1139">
        <v>7.3975465066495896E-2</v>
      </c>
      <c r="AN1139">
        <f t="shared" si="158"/>
        <v>7.8321569721893916</v>
      </c>
      <c r="AO1139">
        <f t="shared" si="159"/>
        <v>1.5159851648875898E-4</v>
      </c>
      <c r="AU1139" s="53">
        <v>3.5487600000000001E-4</v>
      </c>
      <c r="AV1139" s="53">
        <v>8.7747771473881203E-6</v>
      </c>
      <c r="AW1139" s="53">
        <f t="shared" si="160"/>
        <v>2.719651218115875E-4</v>
      </c>
      <c r="AX1139" s="53">
        <f t="shared" si="161"/>
        <v>1.1978605646007331E-7</v>
      </c>
    </row>
    <row r="1140" spans="1:50" x14ac:dyDescent="0.25">
      <c r="A1140" s="7">
        <v>1.45E-4</v>
      </c>
      <c r="B1140" s="7">
        <v>292.14999999999998</v>
      </c>
      <c r="C1140" s="7">
        <v>190</v>
      </c>
      <c r="D1140">
        <v>9.6739099999999995E-2</v>
      </c>
      <c r="E1140">
        <v>0.16480700000000001</v>
      </c>
      <c r="F1140" s="53">
        <v>1.3627E-28</v>
      </c>
      <c r="G1140">
        <v>0.1421558</v>
      </c>
      <c r="H1140">
        <v>0.1366</v>
      </c>
      <c r="I1140">
        <v>0.224</v>
      </c>
      <c r="J1140">
        <v>2.2319999999999998</v>
      </c>
      <c r="K1140">
        <v>6.0095999999999997E-2</v>
      </c>
      <c r="L1140">
        <v>534.07999999999993</v>
      </c>
      <c r="M1140">
        <v>6.2249999999999996E-3</v>
      </c>
      <c r="R1140">
        <v>8.2625900000000002E-2</v>
      </c>
      <c r="S1140">
        <v>7.4018023673138297E-2</v>
      </c>
      <c r="T1140">
        <v>1.0445050675236634E-42</v>
      </c>
      <c r="V1140" s="53">
        <f t="shared" si="155"/>
        <v>1.0445050675236634E-42</v>
      </c>
      <c r="W1140">
        <f t="shared" si="162"/>
        <v>8.2516846828484418</v>
      </c>
      <c r="X1140">
        <f t="shared" si="163"/>
        <v>6.82703935081E-3</v>
      </c>
      <c r="AD1140">
        <v>3.3981499999999998E-4</v>
      </c>
      <c r="AE1140">
        <v>4.295723636843557E-40</v>
      </c>
      <c r="AF1140" s="53">
        <f t="shared" si="156"/>
        <v>2.7225461491496024E-4</v>
      </c>
      <c r="AG1140">
        <f t="shared" si="157"/>
        <v>1.1547423422499999E-7</v>
      </c>
      <c r="AL1140">
        <v>8.2625900000000002E-2</v>
      </c>
      <c r="AM1140">
        <v>7.4018023673138297E-2</v>
      </c>
      <c r="AN1140">
        <f t="shared" si="158"/>
        <v>7.8319187650433779</v>
      </c>
      <c r="AO1140">
        <f t="shared" si="159"/>
        <v>7.4095534858546153E-5</v>
      </c>
      <c r="AU1140" s="53">
        <v>3.3981499999999998E-4</v>
      </c>
      <c r="AV1140" s="53">
        <v>9.0523424056220298E-6</v>
      </c>
      <c r="AW1140" s="53">
        <f t="shared" si="160"/>
        <v>2.7195596702862237E-4</v>
      </c>
      <c r="AX1140" s="53">
        <f t="shared" si="161"/>
        <v>1.094039356588957E-7</v>
      </c>
    </row>
    <row r="1141" spans="1:50" x14ac:dyDescent="0.25">
      <c r="A1141" s="7">
        <v>1.45E-4</v>
      </c>
      <c r="B1141" s="7">
        <v>292.14999999999998</v>
      </c>
      <c r="C1141" s="7">
        <v>190</v>
      </c>
      <c r="D1141">
        <v>9.5271700000000001E-2</v>
      </c>
      <c r="E1141">
        <v>0.16480700000000001</v>
      </c>
      <c r="F1141" s="53">
        <v>1.3627E-28</v>
      </c>
      <c r="G1141">
        <v>0.1421558</v>
      </c>
      <c r="H1141">
        <v>0.1366</v>
      </c>
      <c r="I1141">
        <v>0.224</v>
      </c>
      <c r="J1141">
        <v>2.2319999999999998</v>
      </c>
      <c r="K1141">
        <v>6.0095999999999997E-2</v>
      </c>
      <c r="L1141">
        <v>534.07999999999993</v>
      </c>
      <c r="M1141">
        <v>6.2249999999999996E-3</v>
      </c>
      <c r="R1141" s="53">
        <v>7.7476100000000006E-2</v>
      </c>
      <c r="S1141">
        <v>7.174139328439029E-2</v>
      </c>
      <c r="T1141">
        <v>1.0342344541464151E-42</v>
      </c>
      <c r="V1141" s="53">
        <f t="shared" si="155"/>
        <v>1.0342344541464151E-42</v>
      </c>
      <c r="W1141">
        <f t="shared" si="162"/>
        <v>8.2516846828484418</v>
      </c>
      <c r="X1141">
        <f t="shared" si="163"/>
        <v>6.0025460712100007E-3</v>
      </c>
      <c r="AD1141">
        <v>3.18635E-4</v>
      </c>
      <c r="AE1141">
        <v>4.2534838066873213E-40</v>
      </c>
      <c r="AF1141" s="53">
        <f t="shared" si="156"/>
        <v>2.7225461491496024E-4</v>
      </c>
      <c r="AG1141">
        <f t="shared" si="157"/>
        <v>1.01528263225E-7</v>
      </c>
      <c r="AL1141">
        <v>7.7476100000000006E-2</v>
      </c>
      <c r="AM1141">
        <v>7.174139328439029E-2</v>
      </c>
      <c r="AN1141">
        <f t="shared" si="158"/>
        <v>7.8446665058632412</v>
      </c>
      <c r="AO1141">
        <f t="shared" si="159"/>
        <v>3.2886861114059178E-5</v>
      </c>
      <c r="AU1141" s="53">
        <v>3.18635E-4</v>
      </c>
      <c r="AV1141" s="53">
        <v>-5.79837649804733E-6</v>
      </c>
      <c r="AW1141" s="53">
        <f t="shared" si="160"/>
        <v>2.7244599658231739E-4</v>
      </c>
      <c r="AX1141" s="53">
        <f t="shared" si="161"/>
        <v>1.0525701578592372E-7</v>
      </c>
    </row>
    <row r="1142" spans="1:50" x14ac:dyDescent="0.25">
      <c r="A1142" s="7">
        <v>1.45E-4</v>
      </c>
      <c r="B1142" s="7">
        <v>292.14999999999998</v>
      </c>
      <c r="C1142" s="7">
        <v>190</v>
      </c>
      <c r="D1142">
        <v>9.17935E-2</v>
      </c>
      <c r="E1142">
        <v>0.16480700000000001</v>
      </c>
      <c r="F1142" s="53">
        <v>1.3627E-28</v>
      </c>
      <c r="G1142">
        <v>0.1421558</v>
      </c>
      <c r="H1142">
        <v>0.1366</v>
      </c>
      <c r="I1142">
        <v>0.224</v>
      </c>
      <c r="J1142">
        <v>2.2319999999999998</v>
      </c>
      <c r="K1142">
        <v>6.0095999999999997E-2</v>
      </c>
      <c r="L1142">
        <v>534.07999999999993</v>
      </c>
      <c r="M1142">
        <v>6.2249999999999996E-3</v>
      </c>
      <c r="R1142" s="53">
        <v>7.4271699999999996E-2</v>
      </c>
      <c r="S1142">
        <v>6.6565892310639002E-2</v>
      </c>
      <c r="T1142">
        <v>1.0096637013662436E-42</v>
      </c>
      <c r="V1142" s="53">
        <f t="shared" si="155"/>
        <v>1.0096637013662436E-42</v>
      </c>
      <c r="W1142">
        <f t="shared" si="162"/>
        <v>8.2516846828484418</v>
      </c>
      <c r="X1142">
        <f t="shared" si="163"/>
        <v>5.5162854208899992E-3</v>
      </c>
      <c r="AD1142">
        <v>3.0545600000000001E-4</v>
      </c>
      <c r="AE1142">
        <v>4.1524319623501166E-40</v>
      </c>
      <c r="AF1142" s="53">
        <f t="shared" si="156"/>
        <v>2.7225461491496024E-4</v>
      </c>
      <c r="AG1142">
        <f t="shared" si="157"/>
        <v>9.3303367936E-8</v>
      </c>
      <c r="AL1142">
        <v>7.4271699999999996E-2</v>
      </c>
      <c r="AM1142">
        <v>6.6565892310639002E-2</v>
      </c>
      <c r="AN1142">
        <f t="shared" si="158"/>
        <v>7.8736847213811698</v>
      </c>
      <c r="AO1142">
        <f t="shared" si="159"/>
        <v>5.9379472145415018E-5</v>
      </c>
      <c r="AU1142" s="53">
        <v>3.0545600000000001E-4</v>
      </c>
      <c r="AV1142" s="53">
        <v>-3.9579730312630203E-5</v>
      </c>
      <c r="AW1142" s="53">
        <f t="shared" si="160"/>
        <v>2.7356232364040845E-4</v>
      </c>
      <c r="AX1142" s="53">
        <f t="shared" si="161"/>
        <v>1.1904965519237007E-7</v>
      </c>
    </row>
    <row r="1143" spans="1:50" x14ac:dyDescent="0.25">
      <c r="A1143" s="7">
        <v>1.45E-4</v>
      </c>
      <c r="B1143" s="7">
        <v>292.14999999999998</v>
      </c>
      <c r="C1143" s="7">
        <v>190</v>
      </c>
      <c r="D1143">
        <v>8.55707E-2</v>
      </c>
      <c r="E1143">
        <v>0.16480700000000001</v>
      </c>
      <c r="F1143" s="53">
        <v>1.3627E-28</v>
      </c>
      <c r="G1143">
        <v>0.1421558</v>
      </c>
      <c r="H1143">
        <v>0.1366</v>
      </c>
      <c r="I1143">
        <v>0.224</v>
      </c>
      <c r="J1143">
        <v>2.2319999999999998</v>
      </c>
      <c r="K1143">
        <v>6.0095999999999997E-2</v>
      </c>
      <c r="L1143">
        <v>534.07999999999993</v>
      </c>
      <c r="M1143">
        <v>6.2249999999999996E-3</v>
      </c>
      <c r="R1143">
        <v>6.7519800000000005E-2</v>
      </c>
      <c r="S1143">
        <v>5.8038826876507292E-2</v>
      </c>
      <c r="T1143">
        <v>9.6486598897159421E-43</v>
      </c>
      <c r="V1143" s="53">
        <f t="shared" si="155"/>
        <v>9.6486598897159421E-43</v>
      </c>
      <c r="W1143">
        <f t="shared" si="162"/>
        <v>8.2516846828484418</v>
      </c>
      <c r="X1143">
        <f t="shared" si="163"/>
        <v>4.5589233920400006E-3</v>
      </c>
      <c r="AD1143">
        <v>2.77688E-4</v>
      </c>
      <c r="AE1143">
        <v>3.9681929404500581E-40</v>
      </c>
      <c r="AF1143" s="53">
        <f t="shared" si="156"/>
        <v>2.7225461491496024E-4</v>
      </c>
      <c r="AG1143">
        <f t="shared" si="157"/>
        <v>7.7110625343999996E-8</v>
      </c>
      <c r="AL1143">
        <v>6.7519800000000005E-2</v>
      </c>
      <c r="AM1143">
        <v>5.8038826876507292E-2</v>
      </c>
      <c r="AN1143">
        <f t="shared" si="158"/>
        <v>7.9216114715000847</v>
      </c>
      <c r="AO1143">
        <f t="shared" si="159"/>
        <v>8.9888851368391168E-5</v>
      </c>
      <c r="AU1143" s="53">
        <v>2.77688E-4</v>
      </c>
      <c r="AV1143" s="53">
        <v>-9.5307892235105596E-5</v>
      </c>
      <c r="AW1143" s="53">
        <f t="shared" si="160"/>
        <v>2.7540888560976547E-4</v>
      </c>
      <c r="AX1143" s="53">
        <f t="shared" si="161"/>
        <v>1.3912593562426251E-7</v>
      </c>
    </row>
    <row r="1144" spans="1:50" x14ac:dyDescent="0.25">
      <c r="A1144" s="7">
        <v>1.45E-4</v>
      </c>
      <c r="B1144" s="7">
        <v>292.14999999999998</v>
      </c>
      <c r="C1144" s="7">
        <v>190</v>
      </c>
      <c r="D1144">
        <v>8.4456500000000004E-2</v>
      </c>
      <c r="E1144">
        <v>0.16480700000000001</v>
      </c>
      <c r="F1144" s="53">
        <v>1.3627E-28</v>
      </c>
      <c r="G1144">
        <v>0.1421558</v>
      </c>
      <c r="H1144">
        <v>0.1366</v>
      </c>
      <c r="I1144">
        <v>0.224</v>
      </c>
      <c r="J1144">
        <v>2.2319999999999998</v>
      </c>
      <c r="K1144">
        <v>6.0095999999999997E-2</v>
      </c>
      <c r="L1144">
        <v>534.07999999999993</v>
      </c>
      <c r="M1144">
        <v>6.2249999999999996E-3</v>
      </c>
      <c r="R1144">
        <v>5.9280100000000002E-2</v>
      </c>
      <c r="S1144">
        <v>5.6605872778356311E-2</v>
      </c>
      <c r="T1144">
        <v>9.5672498719804003E-43</v>
      </c>
      <c r="V1144" s="53">
        <f t="shared" si="155"/>
        <v>9.5672498719804003E-43</v>
      </c>
      <c r="W1144">
        <f t="shared" si="162"/>
        <v>8.2516846828484418</v>
      </c>
      <c r="X1144">
        <f t="shared" si="163"/>
        <v>3.5141302560100004E-3</v>
      </c>
      <c r="AD1144">
        <v>2.4380100000000001E-4</v>
      </c>
      <c r="AE1144">
        <v>3.9347115387473809E-40</v>
      </c>
      <c r="AF1144" s="53">
        <f t="shared" si="156"/>
        <v>2.7225461491496024E-4</v>
      </c>
      <c r="AG1144">
        <f t="shared" si="157"/>
        <v>5.9438927601000006E-8</v>
      </c>
      <c r="AL1144">
        <v>5.9280100000000002E-2</v>
      </c>
      <c r="AM1144">
        <v>5.6605872778356311E-2</v>
      </c>
      <c r="AN1144">
        <f t="shared" si="158"/>
        <v>7.9296797259238252</v>
      </c>
      <c r="AO1144">
        <f t="shared" si="159"/>
        <v>7.1514912329801336E-6</v>
      </c>
      <c r="AU1144" s="53">
        <v>2.4380100000000001E-4</v>
      </c>
      <c r="AV1144" s="53">
        <v>-1.04682454949514E-4</v>
      </c>
      <c r="AW1144" s="53">
        <f t="shared" si="160"/>
        <v>2.757201236233703E-4</v>
      </c>
      <c r="AX1144" s="53">
        <f t="shared" si="161"/>
        <v>1.2144071837354997E-7</v>
      </c>
    </row>
    <row r="1145" spans="1:50" x14ac:dyDescent="0.25">
      <c r="A1145" s="7">
        <v>1.45E-4</v>
      </c>
      <c r="B1145" s="7">
        <v>292.14999999999998</v>
      </c>
      <c r="C1145" s="7">
        <v>190</v>
      </c>
      <c r="D1145">
        <v>8.0787999999999999E-2</v>
      </c>
      <c r="E1145">
        <v>0.16480700000000001</v>
      </c>
      <c r="F1145" s="53">
        <v>1.3627E-28</v>
      </c>
      <c r="G1145">
        <v>0.1421558</v>
      </c>
      <c r="H1145">
        <v>0.1366</v>
      </c>
      <c r="I1145">
        <v>0.224</v>
      </c>
      <c r="J1145">
        <v>2.2319999999999998</v>
      </c>
      <c r="K1145">
        <v>6.0095999999999997E-2</v>
      </c>
      <c r="L1145">
        <v>534.07999999999993</v>
      </c>
      <c r="M1145">
        <v>6.2249999999999996E-3</v>
      </c>
      <c r="R1145">
        <v>6.4086599999999994E-2</v>
      </c>
      <c r="S1145">
        <v>5.2078172372862899E-2</v>
      </c>
      <c r="T1145">
        <v>9.2964807358002873E-43</v>
      </c>
      <c r="V1145" s="53">
        <f t="shared" si="155"/>
        <v>9.2964807358002873E-43</v>
      </c>
      <c r="W1145">
        <f t="shared" si="162"/>
        <v>8.2516846828484418</v>
      </c>
      <c r="X1145">
        <f t="shared" si="163"/>
        <v>4.1070922995599989E-3</v>
      </c>
      <c r="AD1145">
        <v>2.6356799999999999E-4</v>
      </c>
      <c r="AE1145">
        <v>3.8233526363751548E-40</v>
      </c>
      <c r="AF1145" s="53">
        <f t="shared" si="156"/>
        <v>2.7225461491496024E-4</v>
      </c>
      <c r="AG1145">
        <f t="shared" si="157"/>
        <v>6.9468090623999993E-8</v>
      </c>
      <c r="AL1145">
        <v>6.4086599999999994E-2</v>
      </c>
      <c r="AM1145">
        <v>5.2078172372862899E-2</v>
      </c>
      <c r="AN1145">
        <f t="shared" si="158"/>
        <v>7.9551999512550031</v>
      </c>
      <c r="AO1145">
        <f t="shared" si="159"/>
        <v>1.4420233407618941E-4</v>
      </c>
      <c r="AU1145" s="53">
        <v>2.6356799999999999E-4</v>
      </c>
      <c r="AV1145" s="53">
        <v>-1.3432338143587301E-4</v>
      </c>
      <c r="AW1145" s="53">
        <f t="shared" si="160"/>
        <v>2.7670536684213574E-4</v>
      </c>
      <c r="AX1145" s="53">
        <f t="shared" si="161"/>
        <v>1.5831755142094738E-7</v>
      </c>
    </row>
    <row r="1146" spans="1:50" x14ac:dyDescent="0.25">
      <c r="A1146" s="7">
        <v>1.45E-4</v>
      </c>
      <c r="B1146" s="7">
        <v>292.14999999999998</v>
      </c>
      <c r="C1146" s="7">
        <v>190</v>
      </c>
      <c r="D1146">
        <v>7.8097799999999995E-2</v>
      </c>
      <c r="E1146">
        <v>0.16480700000000001</v>
      </c>
      <c r="F1146" s="53">
        <v>1.3627E-28</v>
      </c>
      <c r="G1146">
        <v>0.1421558</v>
      </c>
      <c r="H1146">
        <v>0.1366</v>
      </c>
      <c r="I1146">
        <v>0.224</v>
      </c>
      <c r="J1146">
        <v>2.2319999999999998</v>
      </c>
      <c r="K1146">
        <v>6.0095999999999997E-2</v>
      </c>
      <c r="L1146">
        <v>534.07999999999993</v>
      </c>
      <c r="M1146">
        <v>6.2249999999999996E-3</v>
      </c>
      <c r="R1146">
        <v>4.5432800000000002E-2</v>
      </c>
      <c r="S1146">
        <v>4.8936454266654307E-2</v>
      </c>
      <c r="T1146">
        <v>9.0951489324076617E-43</v>
      </c>
      <c r="V1146" s="53">
        <f t="shared" si="155"/>
        <v>9.0951489324076617E-43</v>
      </c>
      <c r="W1146">
        <f t="shared" si="162"/>
        <v>8.2516846828484418</v>
      </c>
      <c r="X1146">
        <f t="shared" si="163"/>
        <v>2.0641393158400004E-3</v>
      </c>
      <c r="AD1146">
        <v>1.86851E-4</v>
      </c>
      <c r="AE1146">
        <v>3.7405511437282607E-40</v>
      </c>
      <c r="AF1146" s="53">
        <f t="shared" si="156"/>
        <v>2.7225461491496024E-4</v>
      </c>
      <c r="AG1146">
        <f t="shared" si="157"/>
        <v>3.4913296201000003E-8</v>
      </c>
      <c r="AL1146">
        <v>4.5432800000000002E-2</v>
      </c>
      <c r="AM1146">
        <v>4.8936454266654307E-2</v>
      </c>
      <c r="AN1146">
        <f t="shared" si="158"/>
        <v>7.9729322308742638</v>
      </c>
      <c r="AO1146">
        <f t="shared" si="159"/>
        <v>1.2275593220244913E-5</v>
      </c>
      <c r="AU1146" s="53">
        <v>1.86851E-4</v>
      </c>
      <c r="AV1146" s="53">
        <v>-1.5491023023520801E-4</v>
      </c>
      <c r="AW1146" s="53">
        <f t="shared" si="160"/>
        <v>2.7739069301909358E-4</v>
      </c>
      <c r="AX1146" s="53">
        <f t="shared" si="161"/>
        <v>1.1680073849188286E-7</v>
      </c>
    </row>
    <row r="1147" spans="1:50" x14ac:dyDescent="0.25">
      <c r="A1147" s="7">
        <v>1.45E-4</v>
      </c>
      <c r="B1147" s="7">
        <v>292.14999999999998</v>
      </c>
      <c r="C1147" s="7">
        <v>190</v>
      </c>
      <c r="D1147">
        <v>7.5787999999999994E-2</v>
      </c>
      <c r="E1147">
        <v>0.16480700000000001</v>
      </c>
      <c r="F1147" s="53">
        <v>1.3627E-28</v>
      </c>
      <c r="G1147">
        <v>0.1421558</v>
      </c>
      <c r="H1147">
        <v>0.1366</v>
      </c>
      <c r="I1147">
        <v>0.224</v>
      </c>
      <c r="J1147">
        <v>2.2319999999999998</v>
      </c>
      <c r="K1147">
        <v>6.0095999999999997E-2</v>
      </c>
      <c r="L1147">
        <v>534.07999999999993</v>
      </c>
      <c r="M1147">
        <v>6.2249999999999996E-3</v>
      </c>
      <c r="R1147" s="53">
        <v>5.1269200000000008E-2</v>
      </c>
      <c r="S1147">
        <v>4.63542556281787E-2</v>
      </c>
      <c r="T1147">
        <v>8.9203217504112944E-43</v>
      </c>
      <c r="V1147" s="53">
        <f t="shared" si="155"/>
        <v>8.9203217504112944E-43</v>
      </c>
      <c r="W1147">
        <f t="shared" si="162"/>
        <v>8.2516846828484418</v>
      </c>
      <c r="X1147">
        <f t="shared" si="163"/>
        <v>2.6285308686400007E-3</v>
      </c>
      <c r="AD1147">
        <v>2.1085400000000001E-4</v>
      </c>
      <c r="AE1147">
        <v>3.668650175373454E-40</v>
      </c>
      <c r="AF1147" s="53">
        <f t="shared" si="156"/>
        <v>2.7225461491496024E-4</v>
      </c>
      <c r="AG1147">
        <f t="shared" si="157"/>
        <v>4.4459409316000003E-8</v>
      </c>
      <c r="AL1147">
        <v>5.1269200000000008E-2</v>
      </c>
      <c r="AM1147">
        <v>4.63542556281787E-2</v>
      </c>
      <c r="AN1147">
        <f t="shared" si="158"/>
        <v>7.9875212876404111</v>
      </c>
      <c r="AO1147">
        <f t="shared" si="159"/>
        <v>2.4156678178097946E-5</v>
      </c>
      <c r="AU1147" s="53">
        <v>2.1085400000000001E-4</v>
      </c>
      <c r="AV1147" s="53">
        <v>-1.7184363867161801E-4</v>
      </c>
      <c r="AW1147" s="53">
        <f t="shared" si="160"/>
        <v>2.7795503329033119E-4</v>
      </c>
      <c r="AX1147" s="53">
        <f t="shared" si="161"/>
        <v>1.4645748264483231E-7</v>
      </c>
    </row>
    <row r="1148" spans="1:50" x14ac:dyDescent="0.25">
      <c r="A1148" s="7">
        <v>1.45E-4</v>
      </c>
      <c r="B1148" s="7">
        <v>292.14999999999998</v>
      </c>
      <c r="C1148" s="7">
        <v>190</v>
      </c>
      <c r="D1148">
        <v>7.2934799999999994E-2</v>
      </c>
      <c r="E1148">
        <v>0.16480700000000001</v>
      </c>
      <c r="F1148" s="53">
        <v>1.3627E-28</v>
      </c>
      <c r="G1148">
        <v>0.1421558</v>
      </c>
      <c r="H1148">
        <v>0.1366</v>
      </c>
      <c r="I1148">
        <v>0.224</v>
      </c>
      <c r="J1148">
        <v>2.2319999999999998</v>
      </c>
      <c r="K1148">
        <v>6.0095999999999997E-2</v>
      </c>
      <c r="L1148">
        <v>534.07999999999993</v>
      </c>
      <c r="M1148">
        <v>6.2249999999999996E-3</v>
      </c>
      <c r="R1148" s="53">
        <v>4.3716199999999997E-2</v>
      </c>
      <c r="S1148">
        <v>4.3305763568655696E-2</v>
      </c>
      <c r="T1148">
        <v>8.7017414785197987E-43</v>
      </c>
      <c r="V1148" s="53">
        <f t="shared" si="155"/>
        <v>8.7017414785197987E-43</v>
      </c>
      <c r="W1148">
        <f t="shared" si="162"/>
        <v>8.2516846828484418</v>
      </c>
      <c r="X1148">
        <f t="shared" si="163"/>
        <v>1.9111061424399998E-3</v>
      </c>
      <c r="AD1148">
        <v>1.79791E-4</v>
      </c>
      <c r="AE1148">
        <v>3.5787549254884441E-40</v>
      </c>
      <c r="AF1148" s="53">
        <f t="shared" si="156"/>
        <v>2.7225461491496024E-4</v>
      </c>
      <c r="AG1148">
        <f t="shared" si="157"/>
        <v>3.2324803680999997E-8</v>
      </c>
      <c r="AL1148">
        <v>4.3716199999999997E-2</v>
      </c>
      <c r="AM1148">
        <v>4.3305763568655696E-2</v>
      </c>
      <c r="AN1148">
        <f t="shared" si="158"/>
        <v>8.0047620013419234</v>
      </c>
      <c r="AO1148">
        <f t="shared" si="159"/>
        <v>1.6845806417464486E-7</v>
      </c>
      <c r="AU1148" s="53">
        <v>1.79791E-4</v>
      </c>
      <c r="AV1148" s="53">
        <v>-1.91851142626348E-4</v>
      </c>
      <c r="AW1148" s="53">
        <f t="shared" si="160"/>
        <v>2.7862256314152383E-4</v>
      </c>
      <c r="AX1148" s="53">
        <f t="shared" si="161"/>
        <v>1.3811788217590279E-7</v>
      </c>
    </row>
    <row r="1149" spans="1:50" x14ac:dyDescent="0.25">
      <c r="A1149" s="7">
        <v>1.45E-4</v>
      </c>
      <c r="B1149" s="7">
        <v>292.14999999999998</v>
      </c>
      <c r="C1149" s="7">
        <v>190</v>
      </c>
      <c r="D1149">
        <v>7.1548899999999999E-2</v>
      </c>
      <c r="E1149">
        <v>0.16480700000000001</v>
      </c>
      <c r="F1149" s="53">
        <v>1.3627E-28</v>
      </c>
      <c r="G1149">
        <v>0.1421558</v>
      </c>
      <c r="H1149">
        <v>0.1366</v>
      </c>
      <c r="I1149">
        <v>0.224</v>
      </c>
      <c r="J1149">
        <v>2.2319999999999998</v>
      </c>
      <c r="K1149">
        <v>6.0095999999999997E-2</v>
      </c>
      <c r="L1149">
        <v>534.07999999999993</v>
      </c>
      <c r="M1149">
        <v>6.2249999999999996E-3</v>
      </c>
      <c r="R1149">
        <v>4.8866E-2</v>
      </c>
      <c r="S1149">
        <v>4.1879433103242596E-2</v>
      </c>
      <c r="T1149">
        <v>8.5944807901982091E-43</v>
      </c>
      <c r="V1149" s="53">
        <f t="shared" si="155"/>
        <v>8.5944807901982091E-43</v>
      </c>
      <c r="W1149">
        <f t="shared" si="162"/>
        <v>8.2516846828484418</v>
      </c>
      <c r="X1149">
        <f t="shared" si="163"/>
        <v>2.3878859559999998E-3</v>
      </c>
      <c r="AD1149">
        <v>2.0097100000000001E-4</v>
      </c>
      <c r="AE1149">
        <v>3.5346419490699047E-40</v>
      </c>
      <c r="AF1149" s="53">
        <f t="shared" si="156"/>
        <v>2.7225461491496024E-4</v>
      </c>
      <c r="AG1149">
        <f t="shared" si="157"/>
        <v>4.0389342841000003E-8</v>
      </c>
      <c r="AL1149">
        <v>4.8866E-2</v>
      </c>
      <c r="AM1149">
        <v>4.1879433103242596E-2</v>
      </c>
      <c r="AN1149">
        <f t="shared" si="158"/>
        <v>8.0128349803586723</v>
      </c>
      <c r="AO1149">
        <f t="shared" si="159"/>
        <v>4.8812117002866386E-5</v>
      </c>
      <c r="AU1149">
        <v>2.0097100000000001E-4</v>
      </c>
      <c r="AV1149">
        <v>-2.0121872709866201E-4</v>
      </c>
      <c r="AW1149" s="53">
        <f t="shared" si="160"/>
        <v>2.7893537816434398E-4</v>
      </c>
      <c r="AX1149" s="53">
        <f t="shared" si="161"/>
        <v>1.6175657658369626E-7</v>
      </c>
    </row>
    <row r="1150" spans="1:50" x14ac:dyDescent="0.25">
      <c r="A1150" s="7">
        <v>1.45E-4</v>
      </c>
      <c r="B1150" s="7">
        <v>292.14999999999998</v>
      </c>
      <c r="C1150" s="7">
        <v>190</v>
      </c>
      <c r="D1150">
        <v>7.0190199999999994E-2</v>
      </c>
      <c r="E1150">
        <v>0.16480700000000001</v>
      </c>
      <c r="F1150" s="53">
        <v>1.3627E-28</v>
      </c>
      <c r="G1150">
        <v>0.1421558</v>
      </c>
      <c r="H1150">
        <v>0.1366</v>
      </c>
      <c r="I1150">
        <v>0.224</v>
      </c>
      <c r="J1150">
        <v>2.2319999999999998</v>
      </c>
      <c r="K1150">
        <v>6.0095999999999997E-2</v>
      </c>
      <c r="L1150">
        <v>534.07999999999993</v>
      </c>
      <c r="M1150">
        <v>6.2249999999999996E-3</v>
      </c>
      <c r="R1150">
        <v>4.0740699999999998E-2</v>
      </c>
      <c r="S1150">
        <v>4.05146545652878E-2</v>
      </c>
      <c r="T1150">
        <v>8.4886098858879285E-43</v>
      </c>
      <c r="V1150" s="53">
        <f t="shared" si="155"/>
        <v>8.4886098858879285E-43</v>
      </c>
      <c r="W1150">
        <f t="shared" si="162"/>
        <v>8.2516846828484418</v>
      </c>
      <c r="X1150">
        <f t="shared" si="163"/>
        <v>1.6598046364899998E-3</v>
      </c>
      <c r="AD1150">
        <v>1.6755399999999999E-4</v>
      </c>
      <c r="AE1150">
        <v>3.4911005474778657E-40</v>
      </c>
      <c r="AF1150" s="53">
        <f t="shared" si="156"/>
        <v>2.7225461491496024E-4</v>
      </c>
      <c r="AG1150">
        <f t="shared" si="157"/>
        <v>2.8074342915999995E-8</v>
      </c>
      <c r="AL1150">
        <v>4.0740699999999998E-2</v>
      </c>
      <c r="AM1150">
        <v>4.05146545652878E-2</v>
      </c>
      <c r="AN1150">
        <f t="shared" si="158"/>
        <v>8.0205633869305437</v>
      </c>
      <c r="AO1150">
        <f t="shared" si="159"/>
        <v>5.1096538554226524E-8</v>
      </c>
      <c r="AU1150">
        <v>1.6755399999999999E-4</v>
      </c>
      <c r="AV1150">
        <v>-2.1018614468610501E-4</v>
      </c>
      <c r="AW1150" s="53">
        <f t="shared" si="160"/>
        <v>2.7923499469211508E-4</v>
      </c>
      <c r="AX1150" s="53">
        <f t="shared" si="161"/>
        <v>1.4268761690747954E-7</v>
      </c>
    </row>
    <row r="1151" spans="1:50" x14ac:dyDescent="0.25">
      <c r="A1151" s="7">
        <v>1.45E-4</v>
      </c>
      <c r="B1151" s="7">
        <v>292.14999999999998</v>
      </c>
      <c r="C1151" s="7">
        <v>190</v>
      </c>
      <c r="D1151">
        <v>6.5298899999999993E-2</v>
      </c>
      <c r="E1151">
        <v>0.16480700000000001</v>
      </c>
      <c r="F1151" s="53">
        <v>1.3627E-28</v>
      </c>
      <c r="G1151">
        <v>0.1421558</v>
      </c>
      <c r="H1151">
        <v>0.1366</v>
      </c>
      <c r="I1151">
        <v>0.224</v>
      </c>
      <c r="J1151">
        <v>2.2319999999999998</v>
      </c>
      <c r="K1151">
        <v>6.0095999999999997E-2</v>
      </c>
      <c r="L1151">
        <v>534.07999999999993</v>
      </c>
      <c r="M1151">
        <v>6.2249999999999996E-3</v>
      </c>
      <c r="R1151">
        <v>3.7078699999999999E-2</v>
      </c>
      <c r="S1151">
        <v>3.5865921139709801E-2</v>
      </c>
      <c r="T1151">
        <v>8.1013141370813592E-43</v>
      </c>
      <c r="V1151" s="53">
        <f t="shared" si="155"/>
        <v>8.1013141370813592E-43</v>
      </c>
      <c r="W1151">
        <f t="shared" si="162"/>
        <v>8.2516846828484418</v>
      </c>
      <c r="X1151">
        <f t="shared" si="163"/>
        <v>1.37482999369E-3</v>
      </c>
      <c r="AD1151">
        <v>1.5249299999999999E-4</v>
      </c>
      <c r="AE1151">
        <v>3.3318178829579341E-40</v>
      </c>
      <c r="AF1151" s="53">
        <f t="shared" si="156"/>
        <v>2.7225461491496024E-4</v>
      </c>
      <c r="AG1151">
        <f t="shared" si="157"/>
        <v>2.3254115048999997E-8</v>
      </c>
      <c r="AL1151">
        <v>3.7078699999999999E-2</v>
      </c>
      <c r="AM1151">
        <v>3.5865921139709801E-2</v>
      </c>
      <c r="AN1151">
        <f t="shared" si="158"/>
        <v>8.0469159808738837</v>
      </c>
      <c r="AO1151">
        <f t="shared" si="159"/>
        <v>1.4708325639667914E-6</v>
      </c>
      <c r="AU1151">
        <v>1.5249299999999999E-4</v>
      </c>
      <c r="AV1151">
        <v>-2.4076351235169201E-4</v>
      </c>
      <c r="AW1151" s="53">
        <f t="shared" si="160"/>
        <v>2.8025784523074456E-4</v>
      </c>
      <c r="AX1151" s="53">
        <f t="shared" si="161"/>
        <v>1.546506845070165E-7</v>
      </c>
    </row>
    <row r="1152" spans="1:50" x14ac:dyDescent="0.25">
      <c r="A1152" s="7">
        <v>1.45E-4</v>
      </c>
      <c r="B1152" s="7">
        <v>292.14999999999998</v>
      </c>
      <c r="C1152" s="7">
        <v>190</v>
      </c>
      <c r="D1152">
        <v>6.2880400000000003E-2</v>
      </c>
      <c r="E1152">
        <v>0.16480700000000001</v>
      </c>
      <c r="F1152" s="53">
        <v>1.3627E-28</v>
      </c>
      <c r="G1152">
        <v>0.1421558</v>
      </c>
      <c r="H1152">
        <v>0.1366</v>
      </c>
      <c r="I1152">
        <v>0.224</v>
      </c>
      <c r="J1152">
        <v>2.2319999999999998</v>
      </c>
      <c r="K1152">
        <v>6.0095999999999997E-2</v>
      </c>
      <c r="L1152">
        <v>534.07999999999993</v>
      </c>
      <c r="M1152">
        <v>6.2249999999999996E-3</v>
      </c>
      <c r="R1152">
        <v>3.3874300000000003E-2</v>
      </c>
      <c r="S1152">
        <v>3.3713542474379E-2</v>
      </c>
      <c r="T1152">
        <v>7.9060393108917004E-43</v>
      </c>
      <c r="V1152" s="53">
        <f t="shared" si="155"/>
        <v>7.9060393108917004E-43</v>
      </c>
      <c r="W1152">
        <f t="shared" si="162"/>
        <v>8.2516846828484418</v>
      </c>
      <c r="X1152">
        <f t="shared" si="163"/>
        <v>1.1474682004900003E-3</v>
      </c>
      <c r="AD1152">
        <v>1.39314E-4</v>
      </c>
      <c r="AE1152">
        <v>3.2515074361611374E-40</v>
      </c>
      <c r="AF1152" s="53">
        <f t="shared" si="156"/>
        <v>2.7225461491496024E-4</v>
      </c>
      <c r="AG1152">
        <f t="shared" si="157"/>
        <v>1.9408390595999999E-8</v>
      </c>
      <c r="AL1152">
        <v>3.3874300000000003E-2</v>
      </c>
      <c r="AM1152">
        <v>3.3713542474379E-2</v>
      </c>
      <c r="AN1152">
        <f t="shared" si="158"/>
        <v>8.0591319559758965</v>
      </c>
      <c r="AO1152">
        <f t="shared" si="159"/>
        <v>2.5842982043787288E-8</v>
      </c>
      <c r="AU1152">
        <v>1.39314E-4</v>
      </c>
      <c r="AV1152">
        <v>-2.5493948486882199E-4</v>
      </c>
      <c r="AW1152" s="53">
        <f t="shared" si="160"/>
        <v>2.8073268336076181E-4</v>
      </c>
      <c r="AX1152" s="53">
        <f t="shared" si="161"/>
        <v>1.5543581033121044E-7</v>
      </c>
    </row>
    <row r="1153" spans="1:50" x14ac:dyDescent="0.25">
      <c r="A1153" s="7">
        <v>1.45E-4</v>
      </c>
      <c r="B1153" s="7">
        <v>292.14999999999998</v>
      </c>
      <c r="C1153" s="7">
        <v>190</v>
      </c>
      <c r="D1153">
        <v>6.0624999999999998E-2</v>
      </c>
      <c r="E1153">
        <v>0.16480700000000001</v>
      </c>
      <c r="F1153" s="53">
        <v>1.3627E-28</v>
      </c>
      <c r="G1153">
        <v>0.1421558</v>
      </c>
      <c r="H1153">
        <v>0.1366</v>
      </c>
      <c r="I1153">
        <v>0.224</v>
      </c>
      <c r="J1153">
        <v>2.2319999999999998</v>
      </c>
      <c r="K1153">
        <v>6.0095999999999997E-2</v>
      </c>
      <c r="L1153">
        <v>534.07999999999993</v>
      </c>
      <c r="M1153">
        <v>6.2249999999999996E-3</v>
      </c>
      <c r="R1153">
        <v>3.18144E-2</v>
      </c>
      <c r="S1153">
        <v>3.1789221269205803E-2</v>
      </c>
      <c r="T1153">
        <v>7.7215268895495278E-43</v>
      </c>
      <c r="V1153" s="53">
        <f t="shared" si="155"/>
        <v>7.7215268895495278E-43</v>
      </c>
      <c r="W1153">
        <f t="shared" si="162"/>
        <v>8.2516846828484418</v>
      </c>
      <c r="X1153">
        <f t="shared" si="163"/>
        <v>1.01215604736E-3</v>
      </c>
      <c r="AD1153">
        <v>1.3084300000000001E-4</v>
      </c>
      <c r="AE1153">
        <v>3.1756232308762405E-40</v>
      </c>
      <c r="AF1153" s="53">
        <f t="shared" si="156"/>
        <v>2.7225461491496024E-4</v>
      </c>
      <c r="AG1153">
        <f t="shared" si="157"/>
        <v>1.7119890649000001E-8</v>
      </c>
      <c r="AL1153">
        <v>3.18144E-2</v>
      </c>
      <c r="AM1153">
        <v>3.1789221269205803E-2</v>
      </c>
      <c r="AN1153">
        <f t="shared" si="158"/>
        <v>8.0700614199507754</v>
      </c>
      <c r="AO1153">
        <f t="shared" si="159"/>
        <v>6.3396848440662872E-10</v>
      </c>
      <c r="AU1153">
        <v>1.3084300000000001E-4</v>
      </c>
      <c r="AV1153">
        <v>-2.6762442467790802E-4</v>
      </c>
      <c r="AW1153" s="53">
        <f t="shared" si="160"/>
        <v>2.8115791861405953E-4</v>
      </c>
      <c r="AX1153" s="53">
        <f t="shared" si="161"/>
        <v>1.587762885294443E-7</v>
      </c>
    </row>
    <row r="1154" spans="1:50" x14ac:dyDescent="0.25">
      <c r="A1154" s="7">
        <v>1.45E-4</v>
      </c>
      <c r="B1154" s="7">
        <v>292.14999999999998</v>
      </c>
      <c r="C1154" s="7">
        <v>190</v>
      </c>
      <c r="D1154">
        <v>5.8695700000000003E-2</v>
      </c>
      <c r="E1154">
        <v>0.16480700000000001</v>
      </c>
      <c r="F1154" s="53">
        <v>1.3627E-28</v>
      </c>
      <c r="G1154">
        <v>0.1421558</v>
      </c>
      <c r="H1154">
        <v>0.1366</v>
      </c>
      <c r="I1154">
        <v>0.224</v>
      </c>
      <c r="J1154">
        <v>2.2319999999999998</v>
      </c>
      <c r="K1154">
        <v>6.0095999999999997E-2</v>
      </c>
      <c r="L1154">
        <v>534.07999999999993</v>
      </c>
      <c r="M1154">
        <v>6.2249999999999996E-3</v>
      </c>
      <c r="R1154">
        <v>3.19288E-2</v>
      </c>
      <c r="S1154">
        <v>3.0204465368248702E-2</v>
      </c>
      <c r="T1154">
        <v>7.5617583555921471E-43</v>
      </c>
      <c r="V1154" s="53">
        <f t="shared" si="155"/>
        <v>7.5617583555921471E-43</v>
      </c>
      <c r="W1154">
        <f t="shared" si="162"/>
        <v>8.2516846828484418</v>
      </c>
      <c r="X1154">
        <f t="shared" si="163"/>
        <v>1.0194482694400001E-3</v>
      </c>
      <c r="AD1154">
        <v>1.3131300000000001E-4</v>
      </c>
      <c r="AE1154">
        <v>3.1099154148891235E-40</v>
      </c>
      <c r="AF1154" s="53">
        <f t="shared" si="156"/>
        <v>2.7225461491496024E-4</v>
      </c>
      <c r="AG1154">
        <f t="shared" si="157"/>
        <v>1.7243103969000001E-8</v>
      </c>
      <c r="AL1154">
        <v>3.19288E-2</v>
      </c>
      <c r="AM1154">
        <v>3.0204465368248702E-2</v>
      </c>
      <c r="AN1154">
        <f t="shared" si="158"/>
        <v>8.0790678341040376</v>
      </c>
      <c r="AO1154">
        <f t="shared" si="159"/>
        <v>2.9733299222568846E-6</v>
      </c>
      <c r="AU1154">
        <v>1.3131300000000001E-4</v>
      </c>
      <c r="AV1154">
        <v>-2.7807934459074898E-4</v>
      </c>
      <c r="AW1154" s="53">
        <f t="shared" si="160"/>
        <v>2.815086391845302E-4</v>
      </c>
      <c r="AX1154" s="53">
        <f t="shared" si="161"/>
        <v>1.6760209180951059E-7</v>
      </c>
    </row>
    <row r="1155" spans="1:50" x14ac:dyDescent="0.25">
      <c r="A1155" s="7">
        <v>1.45E-4</v>
      </c>
      <c r="B1155" s="7">
        <v>292.14999999999998</v>
      </c>
      <c r="C1155" s="7">
        <v>190</v>
      </c>
      <c r="D1155">
        <v>5.33152E-2</v>
      </c>
      <c r="E1155">
        <v>0.16480700000000001</v>
      </c>
      <c r="F1155" s="53">
        <v>1.3627E-28</v>
      </c>
      <c r="G1155">
        <v>0.1421558</v>
      </c>
      <c r="H1155">
        <v>0.1366</v>
      </c>
      <c r="I1155">
        <v>0.224</v>
      </c>
      <c r="J1155">
        <v>2.2319999999999998</v>
      </c>
      <c r="K1155">
        <v>6.0095999999999997E-2</v>
      </c>
      <c r="L1155">
        <v>534.07999999999993</v>
      </c>
      <c r="M1155">
        <v>6.2249999999999996E-3</v>
      </c>
      <c r="R1155">
        <v>2.6779000000000001E-2</v>
      </c>
      <c r="S1155">
        <v>2.6069050930074198E-2</v>
      </c>
      <c r="T1155">
        <v>7.1060462513645995E-43</v>
      </c>
      <c r="V1155" s="53">
        <f t="shared" si="155"/>
        <v>7.1060462513645995E-43</v>
      </c>
      <c r="W1155">
        <f t="shared" si="162"/>
        <v>8.2516846828484418</v>
      </c>
      <c r="X1155">
        <f t="shared" si="163"/>
        <v>7.1711484100000003E-4</v>
      </c>
      <c r="AD1155">
        <v>1.10134E-4</v>
      </c>
      <c r="AE1155">
        <v>2.9224952367977765E-40</v>
      </c>
      <c r="AF1155" s="53">
        <f t="shared" si="156"/>
        <v>2.7225461491496024E-4</v>
      </c>
      <c r="AG1155">
        <f t="shared" si="157"/>
        <v>1.2129497956000001E-8</v>
      </c>
      <c r="AL1155">
        <v>2.6779000000000001E-2</v>
      </c>
      <c r="AM1155">
        <v>2.6069050930074198E-2</v>
      </c>
      <c r="AN1155">
        <f t="shared" si="158"/>
        <v>8.1025936925278632</v>
      </c>
      <c r="AO1155">
        <f t="shared" si="159"/>
        <v>5.0402768188851226E-7</v>
      </c>
      <c r="AU1155">
        <v>1.10134E-4</v>
      </c>
      <c r="AV1155">
        <v>-3.0540081558894902E-4</v>
      </c>
      <c r="AW1155" s="53">
        <f t="shared" si="160"/>
        <v>2.8242619690530463E-4</v>
      </c>
      <c r="AX1155" s="53">
        <f t="shared" si="161"/>
        <v>1.7266918296654188E-7</v>
      </c>
    </row>
    <row r="1156" spans="1:50" x14ac:dyDescent="0.25">
      <c r="A1156" s="7">
        <v>1.45E-4</v>
      </c>
      <c r="B1156" s="7">
        <v>292.14999999999998</v>
      </c>
      <c r="C1156" s="7">
        <v>190</v>
      </c>
      <c r="D1156">
        <v>5.0625000000000003E-2</v>
      </c>
      <c r="E1156">
        <v>0.16480700000000001</v>
      </c>
      <c r="F1156" s="53">
        <v>1.3627E-28</v>
      </c>
      <c r="G1156">
        <v>0.1421558</v>
      </c>
      <c r="H1156">
        <v>0.1366</v>
      </c>
      <c r="I1156">
        <v>0.224</v>
      </c>
      <c r="J1156">
        <v>2.2319999999999998</v>
      </c>
      <c r="K1156">
        <v>6.0095999999999997E-2</v>
      </c>
      <c r="L1156">
        <v>534.07999999999993</v>
      </c>
      <c r="M1156">
        <v>6.2249999999999996E-3</v>
      </c>
      <c r="R1156">
        <v>2.57491E-2</v>
      </c>
      <c r="S1156">
        <v>2.4150231408794302E-2</v>
      </c>
      <c r="T1156">
        <v>6.8721214589442325E-43</v>
      </c>
      <c r="V1156" s="53">
        <f t="shared" si="155"/>
        <v>6.8721214589442325E-43</v>
      </c>
      <c r="W1156">
        <f t="shared" si="162"/>
        <v>8.2516846828484418</v>
      </c>
      <c r="X1156">
        <f t="shared" si="163"/>
        <v>6.6301615081000001E-4</v>
      </c>
      <c r="AD1156">
        <v>1.0589799999999999E-4</v>
      </c>
      <c r="AE1156">
        <v>2.8262892641042907E-40</v>
      </c>
      <c r="AF1156" s="53">
        <f t="shared" si="156"/>
        <v>2.7225461491496024E-4</v>
      </c>
      <c r="AG1156">
        <f t="shared" si="157"/>
        <v>1.1214386403999998E-8</v>
      </c>
      <c r="AL1156">
        <v>2.57491E-2</v>
      </c>
      <c r="AM1156">
        <v>2.4150231408794302E-2</v>
      </c>
      <c r="AN1156">
        <f t="shared" si="158"/>
        <v>8.1135212351261838</v>
      </c>
      <c r="AO1156">
        <f t="shared" si="159"/>
        <v>2.5563807719440962E-6</v>
      </c>
      <c r="AU1156">
        <v>1.0589799999999999E-4</v>
      </c>
      <c r="AV1156">
        <v>-3.18099465685003E-4</v>
      </c>
      <c r="AW1156" s="53">
        <f t="shared" si="160"/>
        <v>2.828531735220746E-4</v>
      </c>
      <c r="AX1156" s="53">
        <f t="shared" si="161"/>
        <v>1.7977385090730529E-7</v>
      </c>
    </row>
    <row r="1157" spans="1:50" x14ac:dyDescent="0.25">
      <c r="A1157" s="7">
        <v>1.45E-4</v>
      </c>
      <c r="B1157" s="7">
        <v>292.14999999999998</v>
      </c>
      <c r="C1157" s="7">
        <v>190</v>
      </c>
      <c r="D1157">
        <v>4.8668500000000003E-2</v>
      </c>
      <c r="E1157">
        <v>0.16480700000000001</v>
      </c>
      <c r="F1157" s="53">
        <v>1.3627E-28</v>
      </c>
      <c r="G1157">
        <v>0.1421558</v>
      </c>
      <c r="H1157">
        <v>0.1366</v>
      </c>
      <c r="I1157">
        <v>0.224</v>
      </c>
      <c r="J1157">
        <v>2.2319999999999998</v>
      </c>
      <c r="K1157">
        <v>6.0095999999999997E-2</v>
      </c>
      <c r="L1157">
        <v>534.07999999999993</v>
      </c>
      <c r="M1157">
        <v>6.2249999999999996E-3</v>
      </c>
      <c r="R1157">
        <v>2.3689100000000001E-2</v>
      </c>
      <c r="S1157">
        <v>2.2813828872225102E-2</v>
      </c>
      <c r="T1157">
        <v>6.6992261324679873E-43</v>
      </c>
      <c r="V1157" s="53">
        <f t="shared" ref="V1157:V1220" si="164">$AB$4*(A1157^$AB$5)*(B1157*$AB$6)*(C1157^$AB$7)*(D1157^$AB$8)*(E1157^$AB$9)*(F1157^$AB$10)*(G1157^$AB$11)*(K1157^$AB$12)*((L1157)^$AB$13)</f>
        <v>6.6992261324679873E-43</v>
      </c>
      <c r="W1157">
        <f t="shared" si="162"/>
        <v>8.2516846828484418</v>
      </c>
      <c r="X1157">
        <f t="shared" si="163"/>
        <v>5.6117345881000007E-4</v>
      </c>
      <c r="AD1157">
        <v>9.7425900000000005E-5</v>
      </c>
      <c r="AE1157">
        <v>2.7551828076842538E-40</v>
      </c>
      <c r="AF1157" s="53">
        <f t="shared" ref="AF1157:AF1220" si="165">(AE1157-$AJ$5)^2</f>
        <v>2.7225461491496024E-4</v>
      </c>
      <c r="AG1157">
        <f t="shared" ref="AG1157:AG1220" si="166">(AE1157-AD1157)^2</f>
        <v>9.4918059908100012E-9</v>
      </c>
      <c r="AL1157">
        <v>2.3689100000000001E-2</v>
      </c>
      <c r="AM1157">
        <v>2.2813828872225102E-2</v>
      </c>
      <c r="AN1157">
        <f t="shared" ref="AN1157:AN1220" si="167">(AM1157-$AS$4)^2</f>
        <v>8.1211363041310918</v>
      </c>
      <c r="AO1157">
        <f t="shared" ref="AO1157:AO1220" si="168">(AM1157-AL1157)^2</f>
        <v>7.6609954711634305E-7</v>
      </c>
      <c r="AU1157" s="53">
        <v>9.7425900000000005E-5</v>
      </c>
      <c r="AV1157">
        <v>-3.2695274036179198E-4</v>
      </c>
      <c r="AW1157" s="53">
        <f t="shared" ref="AW1157:AW1220" si="169">(AV1157-$BA$4)^2</f>
        <v>2.8315104488694755E-4</v>
      </c>
      <c r="AX1157" s="53">
        <f t="shared" ref="AX1157:AX1220" si="170">(AV1157-AU1157)^2</f>
        <v>1.8009723039532321E-7</v>
      </c>
    </row>
    <row r="1158" spans="1:50" x14ac:dyDescent="0.25">
      <c r="A1158" s="7">
        <v>1.45E-4</v>
      </c>
      <c r="B1158" s="7">
        <v>292.14999999999998</v>
      </c>
      <c r="C1158" s="7">
        <v>190</v>
      </c>
      <c r="D1158">
        <v>4.5489099999999998E-2</v>
      </c>
      <c r="E1158">
        <v>0.16480700000000001</v>
      </c>
      <c r="F1158" s="53">
        <v>1.3627E-28</v>
      </c>
      <c r="G1158">
        <v>0.1421558</v>
      </c>
      <c r="H1158">
        <v>0.1366</v>
      </c>
      <c r="I1158">
        <v>0.224</v>
      </c>
      <c r="J1158">
        <v>2.2319999999999998</v>
      </c>
      <c r="K1158">
        <v>6.0095999999999997E-2</v>
      </c>
      <c r="L1158">
        <v>534.07999999999993</v>
      </c>
      <c r="M1158">
        <v>6.2249999999999996E-3</v>
      </c>
      <c r="R1158">
        <v>2.0599300000000001E-2</v>
      </c>
      <c r="S1158">
        <v>2.07439476625845E-2</v>
      </c>
      <c r="T1158">
        <v>6.4129215758488661E-43</v>
      </c>
      <c r="V1158" s="53">
        <f t="shared" si="164"/>
        <v>6.4129215758488661E-43</v>
      </c>
      <c r="W1158">
        <f t="shared" si="162"/>
        <v>8.2516846828484418</v>
      </c>
      <c r="X1158">
        <f t="shared" si="163"/>
        <v>4.2433116049000005E-4</v>
      </c>
      <c r="AD1158">
        <v>8.4718500000000005E-5</v>
      </c>
      <c r="AE1158">
        <v>2.6374346713233059E-40</v>
      </c>
      <c r="AF1158" s="53">
        <f t="shared" si="165"/>
        <v>2.7225461491496024E-4</v>
      </c>
      <c r="AG1158">
        <f t="shared" si="166"/>
        <v>7.1772242422500008E-9</v>
      </c>
      <c r="AL1158">
        <v>2.0599300000000001E-2</v>
      </c>
      <c r="AM1158">
        <v>2.07439476625845E-2</v>
      </c>
      <c r="AN1158">
        <f t="shared" si="167"/>
        <v>8.1329379209756922</v>
      </c>
      <c r="AO1158">
        <f t="shared" si="168"/>
        <v>2.0922946291159043E-8</v>
      </c>
      <c r="AU1158" s="53">
        <v>8.4718500000000005E-5</v>
      </c>
      <c r="AV1158">
        <v>-3.4068107371195002E-4</v>
      </c>
      <c r="AW1158" s="53">
        <f t="shared" si="169"/>
        <v>2.8361324922674444E-4</v>
      </c>
      <c r="AX1158" s="53">
        <f t="shared" si="170"/>
        <v>1.8096479731430882E-7</v>
      </c>
    </row>
    <row r="1159" spans="1:50" x14ac:dyDescent="0.25">
      <c r="A1159" s="7">
        <v>1.45E-4</v>
      </c>
      <c r="B1159" s="7">
        <v>292.14999999999998</v>
      </c>
      <c r="C1159" s="7">
        <v>190</v>
      </c>
      <c r="D1159">
        <v>4.0597800000000003E-2</v>
      </c>
      <c r="E1159">
        <v>0.16480700000000001</v>
      </c>
      <c r="F1159" s="53">
        <v>1.3627E-28</v>
      </c>
      <c r="G1159">
        <v>0.1421558</v>
      </c>
      <c r="H1159">
        <v>0.1366</v>
      </c>
      <c r="I1159">
        <v>0.224</v>
      </c>
      <c r="J1159">
        <v>2.2319999999999998</v>
      </c>
      <c r="K1159">
        <v>6.0095999999999997E-2</v>
      </c>
      <c r="L1159">
        <v>534.07999999999993</v>
      </c>
      <c r="M1159">
        <v>6.2249999999999996E-3</v>
      </c>
      <c r="R1159">
        <v>1.6479400000000002E-2</v>
      </c>
      <c r="S1159">
        <v>1.7793016947425598E-2</v>
      </c>
      <c r="T1159">
        <v>5.9582085015185827E-43</v>
      </c>
      <c r="V1159" s="53">
        <f t="shared" si="164"/>
        <v>5.9582085015185827E-43</v>
      </c>
      <c r="W1159">
        <f t="shared" si="162"/>
        <v>8.2516846828484418</v>
      </c>
      <c r="X1159">
        <f t="shared" si="163"/>
        <v>2.7157062436000007E-4</v>
      </c>
      <c r="AD1159">
        <v>6.7774600000000007E-5</v>
      </c>
      <c r="AE1159">
        <v>2.4504253630761588E-40</v>
      </c>
      <c r="AF1159" s="53">
        <f t="shared" si="165"/>
        <v>2.7225461491496024E-4</v>
      </c>
      <c r="AG1159">
        <f t="shared" si="166"/>
        <v>4.5933964051600006E-9</v>
      </c>
      <c r="AL1159">
        <v>1.6479400000000002E-2</v>
      </c>
      <c r="AM1159">
        <v>1.7793016947425598E-2</v>
      </c>
      <c r="AN1159">
        <f t="shared" si="167"/>
        <v>8.1497777381468062</v>
      </c>
      <c r="AO1159">
        <f t="shared" si="168"/>
        <v>1.7255894845637422E-6</v>
      </c>
      <c r="AU1159" s="53">
        <v>6.7774600000000007E-5</v>
      </c>
      <c r="AV1159">
        <v>-3.6029051716015702E-4</v>
      </c>
      <c r="AW1159" s="53">
        <f t="shared" si="169"/>
        <v>2.8427411200788294E-4</v>
      </c>
      <c r="AX1159" s="53">
        <f t="shared" si="170"/>
        <v>1.8323974452933899E-7</v>
      </c>
    </row>
    <row r="1160" spans="1:50" x14ac:dyDescent="0.25">
      <c r="A1160" s="7">
        <v>1.45E-4</v>
      </c>
      <c r="B1160" s="7">
        <v>292.14999999999998</v>
      </c>
      <c r="C1160" s="7">
        <v>190</v>
      </c>
      <c r="D1160">
        <v>3.8152199999999997E-2</v>
      </c>
      <c r="E1160">
        <v>0.16480700000000001</v>
      </c>
      <c r="F1160" s="53">
        <v>1.3627E-28</v>
      </c>
      <c r="G1160">
        <v>0.1421558</v>
      </c>
      <c r="H1160">
        <v>0.1366</v>
      </c>
      <c r="I1160">
        <v>0.224</v>
      </c>
      <c r="J1160">
        <v>2.2319999999999998</v>
      </c>
      <c r="K1160">
        <v>6.0095999999999997E-2</v>
      </c>
      <c r="L1160">
        <v>534.07999999999993</v>
      </c>
      <c r="M1160">
        <v>6.2249999999999996E-3</v>
      </c>
      <c r="R1160">
        <v>1.44195E-2</v>
      </c>
      <c r="S1160">
        <v>1.6417894437642501E-2</v>
      </c>
      <c r="T1160">
        <v>5.723625938470927E-43</v>
      </c>
      <c r="V1160" s="53">
        <f t="shared" si="164"/>
        <v>5.723625938470927E-43</v>
      </c>
      <c r="W1160">
        <f t="shared" si="162"/>
        <v>8.2516846828484418</v>
      </c>
      <c r="X1160">
        <f t="shared" si="163"/>
        <v>2.0792198025E-4</v>
      </c>
      <c r="AD1160">
        <v>5.9302899999999998E-5</v>
      </c>
      <c r="AE1160">
        <v>2.3539488698347962E-40</v>
      </c>
      <c r="AF1160" s="53">
        <f t="shared" si="165"/>
        <v>2.7225461491496024E-4</v>
      </c>
      <c r="AG1160">
        <f t="shared" si="166"/>
        <v>3.5168339484099998E-9</v>
      </c>
      <c r="AL1160">
        <v>1.44195E-2</v>
      </c>
      <c r="AM1160">
        <v>1.6417894437642501E-2</v>
      </c>
      <c r="AN1160">
        <f t="shared" si="167"/>
        <v>8.1576309778677913</v>
      </c>
      <c r="AO1160">
        <f t="shared" si="168"/>
        <v>3.9935803284004873E-6</v>
      </c>
      <c r="AU1160" s="53">
        <v>5.9302899999999998E-5</v>
      </c>
      <c r="AV1160">
        <v>-3.6944550362026402E-4</v>
      </c>
      <c r="AW1160" s="53">
        <f t="shared" si="169"/>
        <v>2.8458290984502004E-4</v>
      </c>
      <c r="AX1160" s="53">
        <f t="shared" si="170"/>
        <v>1.8382519360692481E-7</v>
      </c>
    </row>
    <row r="1161" spans="1:50" x14ac:dyDescent="0.25">
      <c r="A1161" s="7">
        <v>1.45E-4</v>
      </c>
      <c r="B1161" s="7">
        <v>292.14999999999998</v>
      </c>
      <c r="C1161" s="7">
        <v>190</v>
      </c>
      <c r="D1161">
        <v>3.6195699999999997E-2</v>
      </c>
      <c r="E1161">
        <v>0.16480700000000001</v>
      </c>
      <c r="F1161" s="53">
        <v>1.3627E-28</v>
      </c>
      <c r="G1161">
        <v>0.1421558</v>
      </c>
      <c r="H1161">
        <v>0.1366</v>
      </c>
      <c r="I1161">
        <v>0.224</v>
      </c>
      <c r="J1161">
        <v>2.2319999999999998</v>
      </c>
      <c r="K1161">
        <v>6.0095999999999997E-2</v>
      </c>
      <c r="L1161">
        <v>534.07999999999993</v>
      </c>
      <c r="M1161">
        <v>6.2249999999999996E-3</v>
      </c>
      <c r="R1161">
        <v>1.33895E-2</v>
      </c>
      <c r="S1161">
        <v>1.5363589259159201E-2</v>
      </c>
      <c r="T1161">
        <v>5.5321069598607518E-43</v>
      </c>
      <c r="V1161" s="53">
        <f t="shared" si="164"/>
        <v>5.5321069598607518E-43</v>
      </c>
      <c r="W1161">
        <f t="shared" si="162"/>
        <v>8.2516846828484418</v>
      </c>
      <c r="X1161">
        <f t="shared" si="163"/>
        <v>1.7927871025000001E-4</v>
      </c>
      <c r="AD1161">
        <v>5.5066799999999999E-5</v>
      </c>
      <c r="AE1161">
        <v>2.2751830860296137E-40</v>
      </c>
      <c r="AF1161" s="53">
        <f t="shared" si="165"/>
        <v>2.7225461491496024E-4</v>
      </c>
      <c r="AG1161">
        <f t="shared" si="166"/>
        <v>3.0323524622400001E-9</v>
      </c>
      <c r="AL1161">
        <v>1.33895E-2</v>
      </c>
      <c r="AM1161">
        <v>1.5363589259159201E-2</v>
      </c>
      <c r="AN1161">
        <f t="shared" si="167"/>
        <v>8.1636546109827197</v>
      </c>
      <c r="AO1161">
        <f t="shared" si="168"/>
        <v>3.8970284031277232E-6</v>
      </c>
      <c r="AU1161" s="53">
        <v>5.5066799999999999E-5</v>
      </c>
      <c r="AV1161">
        <v>-3.7647282231478401E-4</v>
      </c>
      <c r="AW1161" s="53">
        <f t="shared" si="169"/>
        <v>2.8482005513321085E-4</v>
      </c>
      <c r="AX1161" s="53">
        <f t="shared" si="170"/>
        <v>1.8622644562758642E-7</v>
      </c>
    </row>
    <row r="1162" spans="1:50" x14ac:dyDescent="0.25">
      <c r="A1162" s="7">
        <v>1.45E-4</v>
      </c>
      <c r="B1162" s="7">
        <v>292.14999999999998</v>
      </c>
      <c r="C1162" s="7">
        <v>190</v>
      </c>
      <c r="D1162">
        <v>2.54348E-2</v>
      </c>
      <c r="E1162">
        <v>0.16480700000000001</v>
      </c>
      <c r="F1162" s="53">
        <v>1.3627E-28</v>
      </c>
      <c r="G1162">
        <v>0.1421558</v>
      </c>
      <c r="H1162">
        <v>0.1366</v>
      </c>
      <c r="I1162">
        <v>0.224</v>
      </c>
      <c r="J1162">
        <v>2.2319999999999998</v>
      </c>
      <c r="K1162">
        <v>6.0095999999999997E-2</v>
      </c>
      <c r="L1162">
        <v>534.07999999999993</v>
      </c>
      <c r="M1162">
        <v>6.2249999999999996E-3</v>
      </c>
      <c r="R1162">
        <v>8.2397000000000008E-3</v>
      </c>
      <c r="S1162">
        <v>1.0236195239584E-2</v>
      </c>
      <c r="T1162">
        <v>4.4038066626250455E-43</v>
      </c>
      <c r="V1162" s="53">
        <f t="shared" si="164"/>
        <v>4.4038066626250455E-43</v>
      </c>
      <c r="W1162">
        <f t="shared" si="162"/>
        <v>8.2516846828484418</v>
      </c>
      <c r="X1162">
        <f t="shared" si="163"/>
        <v>6.7892656090000016E-5</v>
      </c>
      <c r="AD1162">
        <v>3.3887300000000003E-5</v>
      </c>
      <c r="AE1162">
        <v>1.8111483573342232E-40</v>
      </c>
      <c r="AF1162" s="53">
        <f t="shared" si="165"/>
        <v>2.7225461491496024E-4</v>
      </c>
      <c r="AG1162">
        <f t="shared" si="166"/>
        <v>1.1483491012900002E-9</v>
      </c>
      <c r="AL1162">
        <v>8.2397000000000008E-3</v>
      </c>
      <c r="AM1162">
        <v>1.0236195239584E-2</v>
      </c>
      <c r="AN1162">
        <f t="shared" si="167"/>
        <v>8.1929809941831877</v>
      </c>
      <c r="AO1162">
        <f t="shared" si="168"/>
        <v>3.985993241681571E-6</v>
      </c>
      <c r="AU1162" s="53">
        <v>3.3887300000000003E-5</v>
      </c>
      <c r="AV1162">
        <v>-4.1077025171651701E-4</v>
      </c>
      <c r="AW1162" s="53">
        <f t="shared" si="169"/>
        <v>2.8597888030989127E-4</v>
      </c>
      <c r="AX1162" s="53">
        <f t="shared" si="170"/>
        <v>1.9772033829852703E-7</v>
      </c>
    </row>
    <row r="1163" spans="1:50" x14ac:dyDescent="0.25">
      <c r="A1163" s="7">
        <v>1.45E-4</v>
      </c>
      <c r="B1163" s="7">
        <v>292.14999999999998</v>
      </c>
      <c r="C1163" s="7">
        <v>190</v>
      </c>
      <c r="D1163">
        <v>0.124348</v>
      </c>
      <c r="E1163">
        <v>0.16175400000000001</v>
      </c>
      <c r="F1163" s="53">
        <v>1.3627E-28</v>
      </c>
      <c r="G1163">
        <v>0.1421558</v>
      </c>
      <c r="H1163">
        <v>0.1366</v>
      </c>
      <c r="I1163">
        <v>0.224</v>
      </c>
      <c r="J1163">
        <v>2.2319999999999998</v>
      </c>
      <c r="K1163">
        <v>6.0095999999999997E-2</v>
      </c>
      <c r="L1163">
        <v>534.07999999999993</v>
      </c>
      <c r="M1163">
        <v>6.2249999999999996E-3</v>
      </c>
      <c r="R1163">
        <v>0.21457599999999999</v>
      </c>
      <c r="S1163">
        <v>0.180450377232657</v>
      </c>
      <c r="T1163">
        <v>1.2248554543466616E-42</v>
      </c>
      <c r="V1163" s="53">
        <f t="shared" si="164"/>
        <v>1.2248554543466616E-42</v>
      </c>
      <c r="W1163">
        <f t="shared" si="162"/>
        <v>8.2516846828484418</v>
      </c>
      <c r="X1163">
        <f t="shared" si="163"/>
        <v>4.6042859775999992E-2</v>
      </c>
      <c r="AD1163">
        <v>8.82484E-4</v>
      </c>
      <c r="AE1163">
        <v>5.0374485395538839E-40</v>
      </c>
      <c r="AF1163" s="53">
        <f t="shared" si="165"/>
        <v>2.7225461491496024E-4</v>
      </c>
      <c r="AG1163">
        <f t="shared" si="166"/>
        <v>7.7877801025599996E-7</v>
      </c>
      <c r="AL1163">
        <v>0.21457599999999999</v>
      </c>
      <c r="AM1163">
        <v>0.180450377232657</v>
      </c>
      <c r="AN1163">
        <f t="shared" si="167"/>
        <v>7.2475326904989075</v>
      </c>
      <c r="AO1163">
        <f t="shared" si="168"/>
        <v>1.1645581292589983E-3</v>
      </c>
      <c r="AU1163">
        <v>8.82484E-4</v>
      </c>
      <c r="AV1163">
        <v>7.2231259140943598E-4</v>
      </c>
      <c r="AW1163" s="53">
        <f t="shared" si="169"/>
        <v>2.4893983285409341E-4</v>
      </c>
      <c r="AX1163" s="53">
        <f t="shared" si="170"/>
        <v>2.5654880129885407E-8</v>
      </c>
    </row>
    <row r="1164" spans="1:50" x14ac:dyDescent="0.25">
      <c r="A1164" s="7">
        <v>1.45E-4</v>
      </c>
      <c r="B1164" s="7">
        <v>292.14999999999998</v>
      </c>
      <c r="C1164" s="7">
        <v>190</v>
      </c>
      <c r="D1164">
        <v>0.124402</v>
      </c>
      <c r="E1164">
        <v>0.16175400000000001</v>
      </c>
      <c r="F1164" s="53">
        <v>1.3627E-28</v>
      </c>
      <c r="G1164">
        <v>0.1421558</v>
      </c>
      <c r="H1164">
        <v>0.1366</v>
      </c>
      <c r="I1164">
        <v>0.224</v>
      </c>
      <c r="J1164">
        <v>2.2319999999999998</v>
      </c>
      <c r="K1164">
        <v>6.0095999999999997E-2</v>
      </c>
      <c r="L1164">
        <v>534.07999999999993</v>
      </c>
      <c r="M1164">
        <v>6.2249999999999996E-3</v>
      </c>
      <c r="R1164">
        <v>0.19958400000000001</v>
      </c>
      <c r="S1164">
        <v>0.180639560609588</v>
      </c>
      <c r="T1164">
        <v>1.2251993090707932E-42</v>
      </c>
      <c r="V1164" s="53">
        <f t="shared" si="164"/>
        <v>1.2251993090707932E-42</v>
      </c>
      <c r="W1164">
        <f t="shared" si="162"/>
        <v>8.2516846828484418</v>
      </c>
      <c r="X1164">
        <f t="shared" si="163"/>
        <v>3.9833773056000006E-2</v>
      </c>
      <c r="AD1164">
        <v>8.2082699999999999E-4</v>
      </c>
      <c r="AE1164">
        <v>5.0388627068107209E-40</v>
      </c>
      <c r="AF1164" s="53">
        <f t="shared" si="165"/>
        <v>2.7225461491496024E-4</v>
      </c>
      <c r="AG1164">
        <f t="shared" si="166"/>
        <v>6.7375696392899997E-7</v>
      </c>
      <c r="AL1164">
        <v>0.19958400000000001</v>
      </c>
      <c r="AM1164">
        <v>0.180639560609588</v>
      </c>
      <c r="AN1164">
        <f t="shared" si="167"/>
        <v>7.2465141159959572</v>
      </c>
      <c r="AO1164">
        <f t="shared" si="168"/>
        <v>3.588917838169944E-4</v>
      </c>
      <c r="AU1164">
        <v>8.2082699999999999E-4</v>
      </c>
      <c r="AV1164">
        <v>7.2354547808802395E-4</v>
      </c>
      <c r="AW1164" s="53">
        <f t="shared" si="169"/>
        <v>2.4890092982802613E-4</v>
      </c>
      <c r="AX1164" s="53">
        <f t="shared" si="170"/>
        <v>9.463694505510275E-9</v>
      </c>
    </row>
    <row r="1165" spans="1:50" x14ac:dyDescent="0.25">
      <c r="A1165" s="7">
        <v>1.45E-4</v>
      </c>
      <c r="B1165" s="7">
        <v>292.14999999999998</v>
      </c>
      <c r="C1165" s="7">
        <v>190</v>
      </c>
      <c r="D1165">
        <v>0.111223</v>
      </c>
      <c r="E1165">
        <v>0.16175400000000001</v>
      </c>
      <c r="F1165" s="53">
        <v>1.3627E-28</v>
      </c>
      <c r="G1165">
        <v>0.1421558</v>
      </c>
      <c r="H1165">
        <v>0.1366</v>
      </c>
      <c r="I1165">
        <v>0.224</v>
      </c>
      <c r="J1165">
        <v>2.2319999999999998</v>
      </c>
      <c r="K1165">
        <v>6.0095999999999997E-2</v>
      </c>
      <c r="L1165">
        <v>534.07999999999993</v>
      </c>
      <c r="M1165">
        <v>6.2249999999999996E-3</v>
      </c>
      <c r="R1165">
        <v>0.185393</v>
      </c>
      <c r="S1165">
        <v>0.13906448936455601</v>
      </c>
      <c r="T1165">
        <v>1.1396347031389381E-42</v>
      </c>
      <c r="V1165" s="53">
        <f t="shared" si="164"/>
        <v>1.1396347031389381E-42</v>
      </c>
      <c r="W1165">
        <f t="shared" si="162"/>
        <v>8.2516846828484418</v>
      </c>
      <c r="X1165">
        <f t="shared" si="163"/>
        <v>3.4370564449000003E-2</v>
      </c>
      <c r="AD1165">
        <v>7.6246400000000002E-4</v>
      </c>
      <c r="AE1165">
        <v>4.6869621640492591E-40</v>
      </c>
      <c r="AF1165" s="53">
        <f t="shared" si="165"/>
        <v>2.7225461491496024E-4</v>
      </c>
      <c r="AG1165">
        <f t="shared" si="166"/>
        <v>5.8135135129600009E-7</v>
      </c>
      <c r="AL1165">
        <v>0.185393</v>
      </c>
      <c r="AM1165">
        <v>0.13906448936455601</v>
      </c>
      <c r="AN1165">
        <f t="shared" si="167"/>
        <v>7.4720773824774298</v>
      </c>
      <c r="AO1165">
        <f t="shared" si="168"/>
        <v>2.1463308976984469E-3</v>
      </c>
      <c r="AU1165">
        <v>7.6246400000000002E-4</v>
      </c>
      <c r="AV1165">
        <v>4.5221999587575601E-4</v>
      </c>
      <c r="AW1165" s="53">
        <f t="shared" si="169"/>
        <v>2.5753573149403438E-4</v>
      </c>
      <c r="AX1165" s="53">
        <f t="shared" si="170"/>
        <v>9.6251342095043942E-8</v>
      </c>
    </row>
    <row r="1166" spans="1:50" x14ac:dyDescent="0.25">
      <c r="A1166" s="7">
        <v>1.45E-4</v>
      </c>
      <c r="B1166" s="7">
        <v>292.14999999999998</v>
      </c>
      <c r="C1166" s="7">
        <v>190</v>
      </c>
      <c r="D1166">
        <v>0.110598</v>
      </c>
      <c r="E1166">
        <v>0.16175400000000001</v>
      </c>
      <c r="F1166" s="53">
        <v>1.3627E-28</v>
      </c>
      <c r="G1166">
        <v>0.1421558</v>
      </c>
      <c r="H1166">
        <v>0.1366</v>
      </c>
      <c r="I1166">
        <v>0.224</v>
      </c>
      <c r="J1166">
        <v>2.2319999999999998</v>
      </c>
      <c r="K1166">
        <v>6.0095999999999997E-2</v>
      </c>
      <c r="L1166">
        <v>534.07999999999993</v>
      </c>
      <c r="M1166">
        <v>6.2249999999999996E-3</v>
      </c>
      <c r="R1166">
        <v>0.17177500000000001</v>
      </c>
      <c r="S1166">
        <v>0.13730696892135899</v>
      </c>
      <c r="T1166">
        <v>1.1354903969115598E-42</v>
      </c>
      <c r="V1166" s="53">
        <f t="shared" si="164"/>
        <v>1.1354903969115598E-42</v>
      </c>
      <c r="W1166">
        <f t="shared" si="162"/>
        <v>8.2516846828484418</v>
      </c>
      <c r="X1166">
        <f t="shared" si="163"/>
        <v>2.9506650625000005E-2</v>
      </c>
      <c r="AD1166">
        <v>7.0645699999999996E-4</v>
      </c>
      <c r="AE1166">
        <v>4.6699179248465962E-40</v>
      </c>
      <c r="AF1166" s="53">
        <f t="shared" si="165"/>
        <v>2.7225461491496024E-4</v>
      </c>
      <c r="AG1166">
        <f t="shared" si="166"/>
        <v>4.9908149284899997E-7</v>
      </c>
      <c r="AL1166">
        <v>0.17177500000000001</v>
      </c>
      <c r="AM1166">
        <v>0.13730696892135899</v>
      </c>
      <c r="AN1166">
        <f t="shared" si="167"/>
        <v>7.4816888710661926</v>
      </c>
      <c r="AO1166">
        <f t="shared" si="168"/>
        <v>1.1880451664381634E-3</v>
      </c>
      <c r="AU1166">
        <v>7.0645699999999996E-4</v>
      </c>
      <c r="AV1166" s="53">
        <v>4.4073087319988302E-4</v>
      </c>
      <c r="AW1166" s="53">
        <f t="shared" si="169"/>
        <v>2.5790461653365978E-4</v>
      </c>
      <c r="AX1166" s="53">
        <f t="shared" si="170"/>
        <v>7.0610374464191831E-8</v>
      </c>
    </row>
    <row r="1167" spans="1:50" x14ac:dyDescent="0.25">
      <c r="A1167" s="7">
        <v>1.45E-4</v>
      </c>
      <c r="B1167" s="7">
        <v>292.14999999999998</v>
      </c>
      <c r="C1167" s="7">
        <v>190</v>
      </c>
      <c r="D1167">
        <v>0.10842400000000001</v>
      </c>
      <c r="E1167">
        <v>0.16175400000000001</v>
      </c>
      <c r="F1167" s="53">
        <v>1.3627E-28</v>
      </c>
      <c r="G1167">
        <v>0.1421558</v>
      </c>
      <c r="H1167">
        <v>0.1366</v>
      </c>
      <c r="I1167">
        <v>0.224</v>
      </c>
      <c r="J1167">
        <v>2.2319999999999998</v>
      </c>
      <c r="K1167">
        <v>6.0095999999999997E-2</v>
      </c>
      <c r="L1167">
        <v>534.07999999999993</v>
      </c>
      <c r="M1167">
        <v>6.2249999999999996E-3</v>
      </c>
      <c r="R1167">
        <v>0.159415</v>
      </c>
      <c r="S1167">
        <v>0.131332920532748</v>
      </c>
      <c r="T1167">
        <v>1.1210098814462208E-42</v>
      </c>
      <c r="V1167" s="53">
        <f t="shared" si="164"/>
        <v>1.1210098814462208E-42</v>
      </c>
      <c r="W1167">
        <f t="shared" si="162"/>
        <v>8.2516846828484418</v>
      </c>
      <c r="X1167">
        <f t="shared" si="163"/>
        <v>2.5413142225000001E-2</v>
      </c>
      <c r="AD1167">
        <v>6.5562400000000005E-4</v>
      </c>
      <c r="AE1167">
        <v>4.6103640801672102E-40</v>
      </c>
      <c r="AF1167" s="53">
        <f t="shared" si="165"/>
        <v>2.7225461491496024E-4</v>
      </c>
      <c r="AG1167">
        <f t="shared" si="166"/>
        <v>4.2984282937600008E-7</v>
      </c>
      <c r="AL1167">
        <v>0.159415</v>
      </c>
      <c r="AM1167">
        <v>0.131332920532748</v>
      </c>
      <c r="AN1167">
        <f t="shared" si="167"/>
        <v>7.5144058023767091</v>
      </c>
      <c r="AO1167">
        <f t="shared" si="168"/>
        <v>7.8860318720505617E-4</v>
      </c>
      <c r="AU1167">
        <v>6.5562400000000005E-4</v>
      </c>
      <c r="AV1167" s="53">
        <v>4.0166428220775498E-4</v>
      </c>
      <c r="AW1167" s="53">
        <f t="shared" si="169"/>
        <v>2.5916091545596942E-4</v>
      </c>
      <c r="AX1167" s="53">
        <f t="shared" si="170"/>
        <v>6.4495538261116755E-8</v>
      </c>
    </row>
    <row r="1168" spans="1:50" x14ac:dyDescent="0.25">
      <c r="A1168" s="7">
        <v>1.45E-4</v>
      </c>
      <c r="B1168" s="7">
        <v>292.14999999999998</v>
      </c>
      <c r="C1168" s="7">
        <v>190</v>
      </c>
      <c r="D1168">
        <v>9.9755399999999994E-2</v>
      </c>
      <c r="E1168">
        <v>0.16175400000000001</v>
      </c>
      <c r="F1168" s="53">
        <v>1.3627E-28</v>
      </c>
      <c r="G1168">
        <v>0.1421558</v>
      </c>
      <c r="H1168">
        <v>0.1366</v>
      </c>
      <c r="I1168">
        <v>0.224</v>
      </c>
      <c r="J1168">
        <v>2.2319999999999998</v>
      </c>
      <c r="K1168">
        <v>6.0095999999999997E-2</v>
      </c>
      <c r="L1168">
        <v>534.07999999999993</v>
      </c>
      <c r="M1168">
        <v>6.2249999999999996E-3</v>
      </c>
      <c r="R1168">
        <v>0.14854300000000001</v>
      </c>
      <c r="S1168">
        <v>0.10954468849490201</v>
      </c>
      <c r="T1168">
        <v>1.062216994027595E-42</v>
      </c>
      <c r="V1168" s="53">
        <f t="shared" si="164"/>
        <v>1.062216994027595E-42</v>
      </c>
      <c r="W1168">
        <f t="shared" si="162"/>
        <v>8.2516846828484418</v>
      </c>
      <c r="X1168">
        <f t="shared" si="163"/>
        <v>2.2065022849000002E-2</v>
      </c>
      <c r="AD1168">
        <v>6.1091100000000001E-4</v>
      </c>
      <c r="AE1168">
        <v>4.3685672674803714E-40</v>
      </c>
      <c r="AF1168" s="53">
        <f t="shared" si="165"/>
        <v>2.7225461491496024E-4</v>
      </c>
      <c r="AG1168">
        <f t="shared" si="166"/>
        <v>3.7321224992099999E-7</v>
      </c>
      <c r="AL1168">
        <v>0.14854300000000001</v>
      </c>
      <c r="AM1168">
        <v>0.10954468849490201</v>
      </c>
      <c r="AN1168">
        <f t="shared" si="167"/>
        <v>7.6343341478645481</v>
      </c>
      <c r="AO1168">
        <f t="shared" si="168"/>
        <v>1.5208683002486589E-3</v>
      </c>
      <c r="AU1168">
        <v>6.1091100000000001E-4</v>
      </c>
      <c r="AV1168" s="53">
        <v>2.5898656570449502E-4</v>
      </c>
      <c r="AW1168" s="53">
        <f t="shared" si="169"/>
        <v>2.6377505985181144E-4</v>
      </c>
      <c r="AX1168" s="53">
        <f t="shared" si="170"/>
        <v>1.238508074542112E-7</v>
      </c>
    </row>
    <row r="1169" spans="1:50" x14ac:dyDescent="0.25">
      <c r="A1169" s="7">
        <v>1.45E-4</v>
      </c>
      <c r="B1169" s="7">
        <v>292.14999999999998</v>
      </c>
      <c r="C1169" s="7">
        <v>190</v>
      </c>
      <c r="D1169">
        <v>9.3641299999999997E-2</v>
      </c>
      <c r="E1169">
        <v>0.16175400000000001</v>
      </c>
      <c r="F1169" s="53">
        <v>1.3627E-28</v>
      </c>
      <c r="G1169">
        <v>0.1421558</v>
      </c>
      <c r="H1169">
        <v>0.1366</v>
      </c>
      <c r="I1169">
        <v>0.224</v>
      </c>
      <c r="J1169">
        <v>2.2319999999999998</v>
      </c>
      <c r="K1169">
        <v>6.0095999999999997E-2</v>
      </c>
      <c r="L1169">
        <v>534.07999999999993</v>
      </c>
      <c r="M1169">
        <v>6.2249999999999996E-3</v>
      </c>
      <c r="R1169">
        <v>0.13767199999999999</v>
      </c>
      <c r="S1169">
        <v>9.597243642065581E-2</v>
      </c>
      <c r="T1169">
        <v>1.0196580437837465E-42</v>
      </c>
      <c r="V1169" s="53">
        <f t="shared" si="164"/>
        <v>1.0196580437837465E-42</v>
      </c>
      <c r="W1169">
        <f t="shared" si="162"/>
        <v>8.2516846828484418</v>
      </c>
      <c r="X1169">
        <f t="shared" si="163"/>
        <v>1.8953579583999996E-2</v>
      </c>
      <c r="AD1169">
        <v>5.6620200000000002E-4</v>
      </c>
      <c r="AE1169">
        <v>4.1935355761979285E-40</v>
      </c>
      <c r="AF1169" s="53">
        <f t="shared" si="165"/>
        <v>2.7225461491496024E-4</v>
      </c>
      <c r="AG1169">
        <f t="shared" si="166"/>
        <v>3.2058470480400001E-7</v>
      </c>
      <c r="AL1169">
        <v>0.13767199999999999</v>
      </c>
      <c r="AM1169">
        <v>9.597243642065581E-2</v>
      </c>
      <c r="AN1169">
        <f t="shared" si="167"/>
        <v>7.7095194300787977</v>
      </c>
      <c r="AO1169">
        <f t="shared" si="168"/>
        <v>1.7388536027077674E-3</v>
      </c>
      <c r="AU1169" s="53">
        <v>5.6620200000000002E-4</v>
      </c>
      <c r="AV1169" s="53">
        <v>1.6992867210994701E-4</v>
      </c>
      <c r="AW1169" s="53">
        <f t="shared" si="169"/>
        <v>2.6667579696147963E-4</v>
      </c>
      <c r="AX1169" s="53">
        <f t="shared" si="170"/>
        <v>1.570325503970575E-7</v>
      </c>
    </row>
    <row r="1170" spans="1:50" x14ac:dyDescent="0.25">
      <c r="A1170" s="7">
        <v>1.45E-4</v>
      </c>
      <c r="B1170" s="7">
        <v>292.14999999999998</v>
      </c>
      <c r="C1170" s="7">
        <v>190</v>
      </c>
      <c r="D1170">
        <v>9.4347799999999996E-2</v>
      </c>
      <c r="E1170">
        <v>0.16175400000000001</v>
      </c>
      <c r="F1170" s="53">
        <v>1.3627E-28</v>
      </c>
      <c r="G1170">
        <v>0.1421558</v>
      </c>
      <c r="H1170">
        <v>0.1366</v>
      </c>
      <c r="I1170">
        <v>0.224</v>
      </c>
      <c r="J1170">
        <v>2.2319999999999998</v>
      </c>
      <c r="K1170">
        <v>6.0095999999999997E-2</v>
      </c>
      <c r="L1170">
        <v>534.07999999999993</v>
      </c>
      <c r="M1170">
        <v>6.2249999999999996E-3</v>
      </c>
      <c r="R1170">
        <v>0.12805900000000001</v>
      </c>
      <c r="S1170">
        <v>9.7470134137215891E-2</v>
      </c>
      <c r="T1170">
        <v>1.0246249989853283E-42</v>
      </c>
      <c r="V1170" s="53">
        <f t="shared" si="164"/>
        <v>1.0246249989853283E-42</v>
      </c>
      <c r="W1170">
        <f t="shared" si="162"/>
        <v>8.2516846828484418</v>
      </c>
      <c r="X1170">
        <f t="shared" si="163"/>
        <v>1.6399107481000003E-2</v>
      </c>
      <c r="AD1170">
        <v>5.2666699999999998E-4</v>
      </c>
      <c r="AE1170">
        <v>4.2139631141065417E-40</v>
      </c>
      <c r="AF1170" s="53">
        <f t="shared" si="165"/>
        <v>2.7225461491496024E-4</v>
      </c>
      <c r="AG1170">
        <f t="shared" si="166"/>
        <v>2.7737812888899999E-7</v>
      </c>
      <c r="AL1170">
        <v>0.12805900000000001</v>
      </c>
      <c r="AM1170">
        <v>9.7470134137215891E-2</v>
      </c>
      <c r="AN1170">
        <f t="shared" si="167"/>
        <v>7.7012046518149289</v>
      </c>
      <c r="AO1170">
        <f t="shared" si="168"/>
        <v>9.3567871477139941E-4</v>
      </c>
      <c r="AU1170" s="53">
        <v>5.2666699999999998E-4</v>
      </c>
      <c r="AV1170" s="53">
        <v>1.7976402189351601E-4</v>
      </c>
      <c r="AW1170" s="53">
        <f t="shared" si="169"/>
        <v>2.6635466701772892E-4</v>
      </c>
      <c r="AX1170" s="53">
        <f t="shared" si="170"/>
        <v>1.2034167621914772E-7</v>
      </c>
    </row>
    <row r="1171" spans="1:50" x14ac:dyDescent="0.25">
      <c r="A1171" s="7">
        <v>1.45E-4</v>
      </c>
      <c r="B1171" s="7">
        <v>292.14999999999998</v>
      </c>
      <c r="C1171" s="7">
        <v>190</v>
      </c>
      <c r="D1171">
        <v>8.1902199999999994E-2</v>
      </c>
      <c r="E1171">
        <v>0.16175400000000001</v>
      </c>
      <c r="F1171" s="53">
        <v>1.3627E-28</v>
      </c>
      <c r="G1171">
        <v>0.1421558</v>
      </c>
      <c r="H1171">
        <v>0.1366</v>
      </c>
      <c r="I1171">
        <v>0.224</v>
      </c>
      <c r="J1171">
        <v>2.2319999999999998</v>
      </c>
      <c r="K1171">
        <v>6.0095999999999997E-2</v>
      </c>
      <c r="L1171">
        <v>534.07999999999993</v>
      </c>
      <c r="M1171">
        <v>6.2249999999999996E-3</v>
      </c>
      <c r="R1171">
        <v>9.4985399999999998E-2</v>
      </c>
      <c r="S1171">
        <v>7.3554223124471393E-2</v>
      </c>
      <c r="T1171">
        <v>9.350749825462143E-43</v>
      </c>
      <c r="V1171" s="53">
        <f t="shared" si="164"/>
        <v>9.350749825462143E-43</v>
      </c>
      <c r="W1171">
        <f t="shared" si="162"/>
        <v>8.2516846828484418</v>
      </c>
      <c r="X1171">
        <f t="shared" si="163"/>
        <v>9.0222262131599996E-3</v>
      </c>
      <c r="AD1171">
        <v>3.9064500000000001E-4</v>
      </c>
      <c r="AE1171">
        <v>3.8456718206911409E-40</v>
      </c>
      <c r="AF1171" s="53">
        <f t="shared" si="165"/>
        <v>2.7225461491496024E-4</v>
      </c>
      <c r="AG1171">
        <f t="shared" si="166"/>
        <v>1.5260351602500002E-7</v>
      </c>
      <c r="AL1171">
        <v>9.4985399999999998E-2</v>
      </c>
      <c r="AM1171">
        <v>7.3554223124471393E-2</v>
      </c>
      <c r="AN1171">
        <f t="shared" si="167"/>
        <v>7.8345149242813052</v>
      </c>
      <c r="AO1171">
        <f t="shared" si="168"/>
        <v>4.5929534227019198E-4</v>
      </c>
      <c r="AU1171" s="53">
        <v>3.9064500000000001E-4</v>
      </c>
      <c r="AV1171" s="53">
        <v>2.2435118703427998E-5</v>
      </c>
      <c r="AW1171" s="53">
        <f t="shared" si="169"/>
        <v>2.7151475305740592E-4</v>
      </c>
      <c r="AX1171" s="53">
        <f t="shared" si="170"/>
        <v>1.3557851668443565E-7</v>
      </c>
    </row>
    <row r="1172" spans="1:50" x14ac:dyDescent="0.25">
      <c r="A1172" s="7">
        <v>1.45E-4</v>
      </c>
      <c r="B1172" s="7">
        <v>292.14999999999998</v>
      </c>
      <c r="C1172" s="7">
        <v>190</v>
      </c>
      <c r="D1172">
        <v>8.1250000000000003E-2</v>
      </c>
      <c r="E1172">
        <v>0.16175400000000001</v>
      </c>
      <c r="F1172" s="53">
        <v>1.3627E-28</v>
      </c>
      <c r="G1172">
        <v>0.1421558</v>
      </c>
      <c r="H1172">
        <v>0.1366</v>
      </c>
      <c r="I1172">
        <v>0.224</v>
      </c>
      <c r="J1172">
        <v>2.2319999999999998</v>
      </c>
      <c r="K1172">
        <v>6.0095999999999997E-2</v>
      </c>
      <c r="L1172">
        <v>534.07999999999993</v>
      </c>
      <c r="M1172">
        <v>6.2249999999999996E-3</v>
      </c>
      <c r="R1172">
        <v>8.2282599999999997E-2</v>
      </c>
      <c r="S1172">
        <v>7.2436347296099504E-2</v>
      </c>
      <c r="T1172">
        <v>9.3025424784540513E-43</v>
      </c>
      <c r="V1172" s="53">
        <f t="shared" si="164"/>
        <v>9.3025424784540513E-43</v>
      </c>
      <c r="W1172">
        <f t="shared" si="162"/>
        <v>8.2516846828484418</v>
      </c>
      <c r="X1172">
        <f t="shared" si="163"/>
        <v>6.7704262627599999E-3</v>
      </c>
      <c r="AD1172">
        <v>3.3840299999999998E-4</v>
      </c>
      <c r="AE1172">
        <v>3.8258456421065655E-40</v>
      </c>
      <c r="AF1172" s="53">
        <f t="shared" si="165"/>
        <v>2.7225461491496024E-4</v>
      </c>
      <c r="AG1172">
        <f t="shared" si="166"/>
        <v>1.1451659040899998E-7</v>
      </c>
      <c r="AL1172">
        <v>8.2282599999999997E-2</v>
      </c>
      <c r="AM1172">
        <v>7.2436347296099504E-2</v>
      </c>
      <c r="AN1172">
        <f t="shared" si="167"/>
        <v>7.8407740883142685</v>
      </c>
      <c r="AO1172">
        <f t="shared" si="168"/>
        <v>9.6948692309067774E-5</v>
      </c>
      <c r="AU1172" s="53">
        <v>3.3840299999999998E-4</v>
      </c>
      <c r="AV1172" s="53">
        <v>1.50651875464057E-5</v>
      </c>
      <c r="AW1172" s="53">
        <f t="shared" si="169"/>
        <v>2.7175768647221286E-4</v>
      </c>
      <c r="AX1172" s="53">
        <f t="shared" si="170"/>
        <v>1.0454734096227572E-7</v>
      </c>
    </row>
    <row r="1173" spans="1:50" x14ac:dyDescent="0.25">
      <c r="A1173" s="7">
        <v>1.45E-4</v>
      </c>
      <c r="B1173" s="7">
        <v>292.14999999999998</v>
      </c>
      <c r="C1173" s="7">
        <v>190</v>
      </c>
      <c r="D1173">
        <v>7.5842400000000004E-2</v>
      </c>
      <c r="E1173">
        <v>0.16175400000000001</v>
      </c>
      <c r="F1173" s="53">
        <v>1.3627E-28</v>
      </c>
      <c r="G1173">
        <v>0.1421558</v>
      </c>
      <c r="H1173">
        <v>0.1366</v>
      </c>
      <c r="I1173">
        <v>0.224</v>
      </c>
      <c r="J1173">
        <v>2.2319999999999998</v>
      </c>
      <c r="K1173">
        <v>6.0095999999999997E-2</v>
      </c>
      <c r="L1173">
        <v>534.07999999999993</v>
      </c>
      <c r="M1173">
        <v>6.2249999999999996E-3</v>
      </c>
      <c r="R1173">
        <v>7.6903899999999997E-2</v>
      </c>
      <c r="S1173">
        <v>6.3639589533448504E-2</v>
      </c>
      <c r="T1173">
        <v>8.897418223112213E-43</v>
      </c>
      <c r="V1173" s="53">
        <f t="shared" si="164"/>
        <v>8.897418223112213E-43</v>
      </c>
      <c r="W1173">
        <f t="shared" si="162"/>
        <v>8.2516846828484418</v>
      </c>
      <c r="X1173">
        <f t="shared" si="163"/>
        <v>5.9142098352099994E-3</v>
      </c>
      <c r="AD1173">
        <v>3.1628199999999998E-4</v>
      </c>
      <c r="AE1173">
        <v>3.6592306687913545E-40</v>
      </c>
      <c r="AF1173" s="53">
        <f t="shared" si="165"/>
        <v>2.7225461491496024E-4</v>
      </c>
      <c r="AG1173">
        <f t="shared" si="166"/>
        <v>1.0003430352399999E-7</v>
      </c>
      <c r="AL1173">
        <v>7.6903899999999997E-2</v>
      </c>
      <c r="AM1173">
        <v>6.3639589533448504E-2</v>
      </c>
      <c r="AN1173">
        <f t="shared" si="167"/>
        <v>7.8901157466248604</v>
      </c>
      <c r="AO1173">
        <f t="shared" si="168"/>
        <v>1.759419321530675E-4</v>
      </c>
      <c r="AU1173" s="53">
        <v>3.1628199999999998E-4</v>
      </c>
      <c r="AV1173" s="53">
        <v>-4.2990162058898697E-5</v>
      </c>
      <c r="AW1173" s="53">
        <f t="shared" si="169"/>
        <v>2.7367515044088325E-4</v>
      </c>
      <c r="AX1173" s="53">
        <f t="shared" si="170"/>
        <v>1.2907648643047556E-7</v>
      </c>
    </row>
    <row r="1174" spans="1:50" x14ac:dyDescent="0.25">
      <c r="A1174" s="7">
        <v>1.45E-4</v>
      </c>
      <c r="B1174" s="7">
        <v>292.14999999999998</v>
      </c>
      <c r="C1174" s="7">
        <v>190</v>
      </c>
      <c r="D1174">
        <v>7.3967400000000003E-2</v>
      </c>
      <c r="E1174">
        <v>0.16175400000000001</v>
      </c>
      <c r="F1174" s="53">
        <v>1.3627E-28</v>
      </c>
      <c r="G1174">
        <v>0.1421558</v>
      </c>
      <c r="H1174">
        <v>0.1366</v>
      </c>
      <c r="I1174">
        <v>0.224</v>
      </c>
      <c r="J1174">
        <v>2.2319999999999998</v>
      </c>
      <c r="K1174">
        <v>6.0095999999999997E-2</v>
      </c>
      <c r="L1174">
        <v>534.07999999999993</v>
      </c>
      <c r="M1174">
        <v>6.2249999999999996E-3</v>
      </c>
      <c r="R1174">
        <v>7.1639599999999998E-2</v>
      </c>
      <c r="S1174">
        <v>6.0778211141692996E-2</v>
      </c>
      <c r="T1174">
        <v>8.7545825406476659E-43</v>
      </c>
      <c r="V1174" s="53">
        <f t="shared" si="164"/>
        <v>8.7545825406476659E-43</v>
      </c>
      <c r="W1174">
        <f t="shared" si="162"/>
        <v>8.2516846828484418</v>
      </c>
      <c r="X1174">
        <f t="shared" si="163"/>
        <v>5.1322322881599998E-3</v>
      </c>
      <c r="AD1174">
        <v>2.9463100000000001E-4</v>
      </c>
      <c r="AE1174">
        <v>3.6004868066095908E-40</v>
      </c>
      <c r="AF1174" s="53">
        <f t="shared" si="165"/>
        <v>2.7225461491496024E-4</v>
      </c>
      <c r="AG1174">
        <f t="shared" si="166"/>
        <v>8.6807426161E-8</v>
      </c>
      <c r="AL1174">
        <v>7.1639599999999998E-2</v>
      </c>
      <c r="AM1174">
        <v>6.0778211141692996E-2</v>
      </c>
      <c r="AN1174">
        <f t="shared" si="167"/>
        <v>7.906198785847617</v>
      </c>
      <c r="AO1174">
        <f t="shared" si="168"/>
        <v>1.1796976793135546E-4</v>
      </c>
      <c r="AU1174" s="53">
        <v>2.9463100000000001E-4</v>
      </c>
      <c r="AV1174" s="53">
        <v>-6.1899050494053801E-5</v>
      </c>
      <c r="AW1174" s="53">
        <f t="shared" si="169"/>
        <v>2.7430113238630056E-4</v>
      </c>
      <c r="AX1174" s="53">
        <f t="shared" si="170"/>
        <v>1.2711367690529256E-7</v>
      </c>
    </row>
    <row r="1175" spans="1:50" x14ac:dyDescent="0.25">
      <c r="A1175" s="7">
        <v>1.45E-4</v>
      </c>
      <c r="B1175" s="7">
        <v>292.14999999999998</v>
      </c>
      <c r="C1175" s="7">
        <v>190</v>
      </c>
      <c r="D1175">
        <v>7.0217399999999999E-2</v>
      </c>
      <c r="E1175">
        <v>0.16175400000000001</v>
      </c>
      <c r="F1175" s="53">
        <v>1.3627E-28</v>
      </c>
      <c r="G1175">
        <v>0.1421558</v>
      </c>
      <c r="H1175">
        <v>0.1366</v>
      </c>
      <c r="I1175">
        <v>0.224</v>
      </c>
      <c r="J1175">
        <v>2.2319999999999998</v>
      </c>
      <c r="K1175">
        <v>6.0095999999999997E-2</v>
      </c>
      <c r="L1175">
        <v>534.07999999999993</v>
      </c>
      <c r="M1175">
        <v>6.2249999999999996E-3</v>
      </c>
      <c r="R1175">
        <v>6.7405300000000001E-2</v>
      </c>
      <c r="S1175">
        <v>5.5330806004737297E-2</v>
      </c>
      <c r="T1175">
        <v>8.4650081509097119E-43</v>
      </c>
      <c r="V1175" s="53">
        <f t="shared" si="164"/>
        <v>8.4650081509097119E-43</v>
      </c>
      <c r="W1175">
        <f t="shared" si="162"/>
        <v>8.2516846828484418</v>
      </c>
      <c r="X1175">
        <f t="shared" si="163"/>
        <v>4.5434744680900004E-3</v>
      </c>
      <c r="AD1175">
        <v>2.7721700000000001E-4</v>
      </c>
      <c r="AE1175">
        <v>3.4813938898494053E-40</v>
      </c>
      <c r="AF1175" s="53">
        <f t="shared" si="165"/>
        <v>2.7225461491496024E-4</v>
      </c>
      <c r="AG1175">
        <f t="shared" si="166"/>
        <v>7.6849265089000012E-8</v>
      </c>
      <c r="AL1175">
        <v>6.7405300000000001E-2</v>
      </c>
      <c r="AM1175">
        <v>5.5330806004737297E-2</v>
      </c>
      <c r="AN1175">
        <f t="shared" si="167"/>
        <v>7.936862447971909</v>
      </c>
      <c r="AO1175">
        <f t="shared" si="168"/>
        <v>1.4579340524163511E-4</v>
      </c>
      <c r="AU1175" s="53">
        <v>2.7721700000000001E-4</v>
      </c>
      <c r="AV1175" s="53">
        <v>-9.7934859407324806E-5</v>
      </c>
      <c r="AW1175" s="53">
        <f t="shared" si="169"/>
        <v>2.7549608390355166E-4</v>
      </c>
      <c r="AX1175" s="53">
        <f t="shared" si="170"/>
        <v>1.407389176167732E-7</v>
      </c>
    </row>
    <row r="1176" spans="1:50" x14ac:dyDescent="0.25">
      <c r="A1176" s="7">
        <v>1.45E-4</v>
      </c>
      <c r="B1176" s="7">
        <v>292.14999999999998</v>
      </c>
      <c r="C1176" s="7">
        <v>190</v>
      </c>
      <c r="D1176">
        <v>6.9673899999999997E-2</v>
      </c>
      <c r="E1176">
        <v>0.16175400000000001</v>
      </c>
      <c r="F1176" s="53">
        <v>1.3627E-28</v>
      </c>
      <c r="G1176">
        <v>0.1421558</v>
      </c>
      <c r="H1176">
        <v>0.1366</v>
      </c>
      <c r="I1176">
        <v>0.224</v>
      </c>
      <c r="J1176">
        <v>2.2319999999999998</v>
      </c>
      <c r="K1176">
        <v>6.0095999999999997E-2</v>
      </c>
      <c r="L1176">
        <v>534.07999999999993</v>
      </c>
      <c r="M1176">
        <v>6.2249999999999996E-3</v>
      </c>
      <c r="R1176">
        <v>6.27133E-2</v>
      </c>
      <c r="S1176">
        <v>5.4570793684274796E-2</v>
      </c>
      <c r="T1176">
        <v>8.4225905069335181E-43</v>
      </c>
      <c r="V1176" s="53">
        <f t="shared" si="164"/>
        <v>8.4225905069335181E-43</v>
      </c>
      <c r="W1176">
        <f t="shared" si="162"/>
        <v>8.2516846828484418</v>
      </c>
      <c r="X1176">
        <f t="shared" si="163"/>
        <v>3.9329579968900002E-3</v>
      </c>
      <c r="AD1176">
        <v>2.5792000000000002E-4</v>
      </c>
      <c r="AE1176">
        <v>3.4639488355827228E-40</v>
      </c>
      <c r="AF1176" s="53">
        <f t="shared" si="165"/>
        <v>2.7225461491496024E-4</v>
      </c>
      <c r="AG1176">
        <f t="shared" si="166"/>
        <v>6.6522726400000012E-8</v>
      </c>
      <c r="AL1176">
        <v>6.27133E-2</v>
      </c>
      <c r="AM1176">
        <v>5.4570793684274796E-2</v>
      </c>
      <c r="AN1176">
        <f t="shared" si="167"/>
        <v>7.9411453055373906</v>
      </c>
      <c r="AO1176">
        <f t="shared" si="168"/>
        <v>6.6300409101624835E-5</v>
      </c>
      <c r="AU1176" s="53">
        <v>2.5792000000000002E-4</v>
      </c>
      <c r="AV1176" s="53">
        <v>-1.02966686951402E-4</v>
      </c>
      <c r="AW1176" s="53">
        <f t="shared" si="169"/>
        <v>2.7566314652179588E-4</v>
      </c>
      <c r="AX1176" s="53">
        <f t="shared" si="170"/>
        <v>1.3023920081875927E-7</v>
      </c>
    </row>
    <row r="1177" spans="1:50" x14ac:dyDescent="0.25">
      <c r="A1177" s="7">
        <v>1.45E-4</v>
      </c>
      <c r="B1177" s="7">
        <v>292.14999999999998</v>
      </c>
      <c r="C1177" s="7">
        <v>190</v>
      </c>
      <c r="D1177">
        <v>6.7527199999999996E-2</v>
      </c>
      <c r="E1177">
        <v>0.16175400000000001</v>
      </c>
      <c r="F1177" s="53">
        <v>1.3627E-28</v>
      </c>
      <c r="G1177">
        <v>0.1421558</v>
      </c>
      <c r="H1177">
        <v>0.1366</v>
      </c>
      <c r="I1177">
        <v>0.224</v>
      </c>
      <c r="J1177">
        <v>2.2319999999999998</v>
      </c>
      <c r="K1177">
        <v>6.0095999999999997E-2</v>
      </c>
      <c r="L1177">
        <v>534.07999999999993</v>
      </c>
      <c r="M1177">
        <v>6.2249999999999996E-3</v>
      </c>
      <c r="R1177">
        <v>5.1383699999999997E-2</v>
      </c>
      <c r="S1177">
        <v>5.1639509622098401E-2</v>
      </c>
      <c r="T1177">
        <v>8.2538934864728058E-43</v>
      </c>
      <c r="V1177" s="53">
        <f t="shared" si="164"/>
        <v>8.2538934864728058E-43</v>
      </c>
      <c r="W1177">
        <f t="shared" si="162"/>
        <v>8.2516846828484418</v>
      </c>
      <c r="X1177">
        <f t="shared" si="163"/>
        <v>2.6402846256899999E-3</v>
      </c>
      <c r="AD1177">
        <v>2.11325E-4</v>
      </c>
      <c r="AE1177">
        <v>3.3945690115119559E-40</v>
      </c>
      <c r="AF1177" s="53">
        <f t="shared" si="165"/>
        <v>2.7225461491496024E-4</v>
      </c>
      <c r="AG1177">
        <f t="shared" si="166"/>
        <v>4.4658255625000003E-8</v>
      </c>
      <c r="AL1177">
        <v>5.1383699999999997E-2</v>
      </c>
      <c r="AM1177">
        <v>5.1639509622098401E-2</v>
      </c>
      <c r="AN1177">
        <f t="shared" si="167"/>
        <v>7.9576746371000775</v>
      </c>
      <c r="AO1177">
        <f t="shared" si="168"/>
        <v>6.5438562758127873E-8</v>
      </c>
      <c r="AU1177" s="53">
        <v>2.11325E-4</v>
      </c>
      <c r="AV1177" s="53">
        <v>-1.22384116891342E-4</v>
      </c>
      <c r="AW1177" s="53">
        <f t="shared" si="169"/>
        <v>2.7630830287413269E-4</v>
      </c>
      <c r="AX1177" s="53">
        <f t="shared" si="170"/>
        <v>1.1136177469639935E-7</v>
      </c>
    </row>
    <row r="1178" spans="1:50" x14ac:dyDescent="0.25">
      <c r="A1178" s="7">
        <v>1.45E-4</v>
      </c>
      <c r="B1178" s="7">
        <v>292.14999999999998</v>
      </c>
      <c r="C1178" s="7">
        <v>190</v>
      </c>
      <c r="D1178">
        <v>6.5978300000000004E-2</v>
      </c>
      <c r="E1178">
        <v>0.16175400000000001</v>
      </c>
      <c r="F1178" s="53">
        <v>1.3627E-28</v>
      </c>
      <c r="G1178">
        <v>0.1421558</v>
      </c>
      <c r="H1178">
        <v>0.1366</v>
      </c>
      <c r="I1178">
        <v>0.224</v>
      </c>
      <c r="J1178">
        <v>2.2319999999999998</v>
      </c>
      <c r="K1178">
        <v>6.0095999999999997E-2</v>
      </c>
      <c r="L1178">
        <v>534.07999999999993</v>
      </c>
      <c r="M1178">
        <v>6.2249999999999996E-3</v>
      </c>
      <c r="R1178">
        <v>5.8936700000000002E-2</v>
      </c>
      <c r="S1178">
        <v>4.9592949859470097E-2</v>
      </c>
      <c r="T1178">
        <v>8.1309947054484359E-43</v>
      </c>
      <c r="V1178" s="53">
        <f t="shared" si="164"/>
        <v>8.1309947054484359E-43</v>
      </c>
      <c r="W1178">
        <f t="shared" si="162"/>
        <v>8.2516846828484418</v>
      </c>
      <c r="X1178">
        <f t="shared" si="163"/>
        <v>3.4735346068900004E-3</v>
      </c>
      <c r="AD1178">
        <v>2.4238800000000001E-4</v>
      </c>
      <c r="AE1178">
        <v>3.3440245752042128E-40</v>
      </c>
      <c r="AF1178" s="53">
        <f t="shared" si="165"/>
        <v>2.7225461491496024E-4</v>
      </c>
      <c r="AG1178">
        <f t="shared" si="166"/>
        <v>5.8751942544000005E-8</v>
      </c>
      <c r="AL1178">
        <v>5.8936700000000002E-2</v>
      </c>
      <c r="AM1178">
        <v>4.9592949859470097E-2</v>
      </c>
      <c r="AN1178">
        <f t="shared" si="167"/>
        <v>7.9692252498981819</v>
      </c>
      <c r="AO1178">
        <f t="shared" si="168"/>
        <v>8.7305666688652626E-5</v>
      </c>
      <c r="AU1178" s="53">
        <v>2.4238800000000001E-4</v>
      </c>
      <c r="AV1178" s="53">
        <v>-1.3595100101370601E-4</v>
      </c>
      <c r="AW1178" s="53">
        <f t="shared" si="169"/>
        <v>2.7675951864731039E-4</v>
      </c>
      <c r="AX1178" s="53">
        <f t="shared" si="170"/>
        <v>1.4314039968804906E-7</v>
      </c>
    </row>
    <row r="1179" spans="1:50" x14ac:dyDescent="0.25">
      <c r="A1179" s="7">
        <v>1.45E-4</v>
      </c>
      <c r="B1179" s="7">
        <v>292.14999999999998</v>
      </c>
      <c r="C1179" s="7">
        <v>190</v>
      </c>
      <c r="D1179">
        <v>6.50815E-2</v>
      </c>
      <c r="E1179">
        <v>0.16175400000000001</v>
      </c>
      <c r="F1179" s="53">
        <v>1.3627E-28</v>
      </c>
      <c r="G1179">
        <v>0.1421558</v>
      </c>
      <c r="H1179">
        <v>0.1366</v>
      </c>
      <c r="I1179">
        <v>0.224</v>
      </c>
      <c r="J1179">
        <v>2.2319999999999998</v>
      </c>
      <c r="K1179">
        <v>6.0095999999999997E-2</v>
      </c>
      <c r="L1179">
        <v>534.07999999999993</v>
      </c>
      <c r="M1179">
        <v>6.2249999999999996E-3</v>
      </c>
      <c r="R1179">
        <v>5.5274700000000003E-2</v>
      </c>
      <c r="S1179">
        <v>4.8433609508922004E-2</v>
      </c>
      <c r="T1179">
        <v>8.0593712550992446E-43</v>
      </c>
      <c r="V1179" s="53">
        <f t="shared" si="164"/>
        <v>8.0593712550992446E-43</v>
      </c>
      <c r="W1179">
        <f t="shared" si="162"/>
        <v>8.2516846828484418</v>
      </c>
      <c r="X1179">
        <f t="shared" si="163"/>
        <v>3.0552924600900002E-3</v>
      </c>
      <c r="AD1179">
        <v>2.27328E-4</v>
      </c>
      <c r="AE1179">
        <v>3.3145680834950101E-40</v>
      </c>
      <c r="AF1179" s="53">
        <f t="shared" si="165"/>
        <v>2.7225461491496024E-4</v>
      </c>
      <c r="AG1179">
        <f t="shared" si="166"/>
        <v>5.1678019583999998E-8</v>
      </c>
      <c r="AL1179">
        <v>5.5274700000000003E-2</v>
      </c>
      <c r="AM1179">
        <v>4.8433609508922004E-2</v>
      </c>
      <c r="AN1179">
        <f t="shared" si="167"/>
        <v>7.975772186979535</v>
      </c>
      <c r="AO1179">
        <f t="shared" si="168"/>
        <v>4.6800519107117811E-5</v>
      </c>
      <c r="AU1179" s="53">
        <v>2.27328E-4</v>
      </c>
      <c r="AV1179" s="53">
        <v>-1.4364024769282301E-4</v>
      </c>
      <c r="AW1179" s="53">
        <f t="shared" si="169"/>
        <v>2.7701541578441208E-4</v>
      </c>
      <c r="AX1179" s="53">
        <f t="shared" si="170"/>
        <v>1.376174407962837E-7</v>
      </c>
    </row>
    <row r="1180" spans="1:50" x14ac:dyDescent="0.25">
      <c r="A1180" s="7">
        <v>1.45E-4</v>
      </c>
      <c r="B1180" s="7">
        <v>292.14999999999998</v>
      </c>
      <c r="C1180" s="7">
        <v>190</v>
      </c>
      <c r="D1180">
        <v>6.3668500000000003E-2</v>
      </c>
      <c r="E1180">
        <v>0.16175400000000001</v>
      </c>
      <c r="F1180" s="53">
        <v>1.3627E-28</v>
      </c>
      <c r="G1180">
        <v>0.1421558</v>
      </c>
      <c r="H1180">
        <v>0.1366</v>
      </c>
      <c r="I1180">
        <v>0.224</v>
      </c>
      <c r="J1180">
        <v>2.2319999999999998</v>
      </c>
      <c r="K1180">
        <v>6.0095999999999997E-2</v>
      </c>
      <c r="L1180">
        <v>534.07999999999993</v>
      </c>
      <c r="M1180">
        <v>6.2249999999999996E-3</v>
      </c>
      <c r="R1180">
        <v>4.8179399999999997E-2</v>
      </c>
      <c r="S1180">
        <v>4.6644283263713296E-2</v>
      </c>
      <c r="T1180">
        <v>7.9458089574462694E-43</v>
      </c>
      <c r="V1180" s="53">
        <f t="shared" si="164"/>
        <v>7.9458089574462694E-43</v>
      </c>
      <c r="W1180">
        <f t="shared" si="162"/>
        <v>8.2516846828484418</v>
      </c>
      <c r="X1180">
        <f t="shared" si="163"/>
        <v>2.3212545843599997E-3</v>
      </c>
      <c r="AD1180">
        <v>1.98147E-4</v>
      </c>
      <c r="AE1180">
        <v>3.2678634516602682E-40</v>
      </c>
      <c r="AF1180" s="53">
        <f t="shared" si="165"/>
        <v>2.7225461491496024E-4</v>
      </c>
      <c r="AG1180">
        <f t="shared" si="166"/>
        <v>3.9262233609000002E-8</v>
      </c>
      <c r="AL1180">
        <v>4.8179399999999997E-2</v>
      </c>
      <c r="AM1180">
        <v>4.6644283263713296E-2</v>
      </c>
      <c r="AN1180">
        <f t="shared" si="167"/>
        <v>7.9858820077635988</v>
      </c>
      <c r="AO1180">
        <f t="shared" si="168"/>
        <v>2.3565833940275338E-6</v>
      </c>
      <c r="AU1180" s="53">
        <v>1.98147E-4</v>
      </c>
      <c r="AV1180" s="53">
        <v>-1.55513511344902E-4</v>
      </c>
      <c r="AW1180" s="53">
        <f t="shared" si="169"/>
        <v>2.7741078873722496E-4</v>
      </c>
      <c r="AX1180" s="53">
        <f t="shared" si="170"/>
        <v>1.2507575728473753E-7</v>
      </c>
    </row>
    <row r="1181" spans="1:50" x14ac:dyDescent="0.25">
      <c r="A1181" s="7">
        <v>1.45E-4</v>
      </c>
      <c r="B1181" s="7">
        <v>292.14999999999998</v>
      </c>
      <c r="C1181" s="7">
        <v>190</v>
      </c>
      <c r="D1181">
        <v>5.7255399999999998E-2</v>
      </c>
      <c r="E1181">
        <v>0.16175400000000001</v>
      </c>
      <c r="F1181" s="53">
        <v>1.3627E-28</v>
      </c>
      <c r="G1181">
        <v>0.1421558</v>
      </c>
      <c r="H1181">
        <v>0.1366</v>
      </c>
      <c r="I1181">
        <v>0.224</v>
      </c>
      <c r="J1181">
        <v>2.2319999999999998</v>
      </c>
      <c r="K1181">
        <v>6.0095999999999997E-2</v>
      </c>
      <c r="L1181">
        <v>534.07999999999993</v>
      </c>
      <c r="M1181">
        <v>6.2249999999999996E-3</v>
      </c>
      <c r="R1181">
        <v>4.1198499999999999E-2</v>
      </c>
      <c r="S1181">
        <v>3.9071765456642801E-2</v>
      </c>
      <c r="T1181">
        <v>7.4187235904776414E-43</v>
      </c>
      <c r="V1181" s="53">
        <f t="shared" si="164"/>
        <v>7.4187235904776414E-43</v>
      </c>
      <c r="W1181">
        <f t="shared" si="162"/>
        <v>8.2516846828484418</v>
      </c>
      <c r="X1181">
        <f t="shared" si="163"/>
        <v>1.6973164022499999E-3</v>
      </c>
      <c r="AD1181">
        <v>1.6943700000000001E-4</v>
      </c>
      <c r="AE1181">
        <v>3.0510896762213855E-40</v>
      </c>
      <c r="AF1181" s="53">
        <f t="shared" si="165"/>
        <v>2.7225461491496024E-4</v>
      </c>
      <c r="AG1181">
        <f t="shared" si="166"/>
        <v>2.8708896969000003E-8</v>
      </c>
      <c r="AL1181">
        <v>4.1198499999999999E-2</v>
      </c>
      <c r="AM1181">
        <v>3.9071765456642801E-2</v>
      </c>
      <c r="AN1181">
        <f t="shared" si="167"/>
        <v>8.0287381656849153</v>
      </c>
      <c r="AO1181">
        <f t="shared" si="168"/>
        <v>4.522999817908748E-6</v>
      </c>
      <c r="AU1181" s="53">
        <v>1.6943700000000001E-4</v>
      </c>
      <c r="AV1181" s="53">
        <v>-2.0584521791998099E-4</v>
      </c>
      <c r="AW1181" s="53">
        <f t="shared" si="169"/>
        <v>2.7908993693303891E-4</v>
      </c>
      <c r="AX1181" s="53">
        <f t="shared" si="170"/>
        <v>1.408367430869401E-7</v>
      </c>
    </row>
    <row r="1182" spans="1:50" x14ac:dyDescent="0.25">
      <c r="A1182" s="7">
        <v>1.45E-4</v>
      </c>
      <c r="B1182" s="7">
        <v>292.14999999999998</v>
      </c>
      <c r="C1182" s="7">
        <v>190</v>
      </c>
      <c r="D1182">
        <v>5.6467400000000001E-2</v>
      </c>
      <c r="E1182">
        <v>0.16175400000000001</v>
      </c>
      <c r="F1182" s="53">
        <v>1.3627E-28</v>
      </c>
      <c r="G1182">
        <v>0.1421558</v>
      </c>
      <c r="H1182">
        <v>0.1366</v>
      </c>
      <c r="I1182">
        <v>0.224</v>
      </c>
      <c r="J1182">
        <v>2.2319999999999998</v>
      </c>
      <c r="K1182">
        <v>6.0095999999999997E-2</v>
      </c>
      <c r="L1182">
        <v>534.07999999999993</v>
      </c>
      <c r="M1182">
        <v>6.2249999999999996E-3</v>
      </c>
      <c r="R1182">
        <v>3.6620899999999998E-2</v>
      </c>
      <c r="S1182">
        <v>3.8200577626577401E-2</v>
      </c>
      <c r="T1182">
        <v>7.3525523525419521E-43</v>
      </c>
      <c r="V1182" s="53">
        <f t="shared" si="164"/>
        <v>7.3525523525419521E-43</v>
      </c>
      <c r="W1182">
        <f t="shared" si="162"/>
        <v>8.2516846828484418</v>
      </c>
      <c r="X1182">
        <f t="shared" si="163"/>
        <v>1.3410903168099998E-3</v>
      </c>
      <c r="AD1182">
        <v>1.5061E-4</v>
      </c>
      <c r="AE1182">
        <v>3.0238755094626302E-40</v>
      </c>
      <c r="AF1182" s="53">
        <f t="shared" si="165"/>
        <v>2.7225461491496024E-4</v>
      </c>
      <c r="AG1182">
        <f t="shared" si="166"/>
        <v>2.26833721E-8</v>
      </c>
      <c r="AL1182">
        <v>3.6620899999999998E-2</v>
      </c>
      <c r="AM1182">
        <v>3.8200577626577401E-2</v>
      </c>
      <c r="AN1182">
        <f t="shared" si="167"/>
        <v>8.0336759509795641</v>
      </c>
      <c r="AO1182">
        <f t="shared" si="168"/>
        <v>2.495381403909216E-6</v>
      </c>
      <c r="AU1182" s="53">
        <v>1.5061E-4</v>
      </c>
      <c r="AV1182" s="53">
        <v>-2.11645160690231E-4</v>
      </c>
      <c r="AW1182" s="53">
        <f t="shared" si="169"/>
        <v>2.7928375808694995E-4</v>
      </c>
      <c r="AX1182" s="53">
        <f t="shared" si="170"/>
        <v>1.312288014467051E-7</v>
      </c>
    </row>
    <row r="1183" spans="1:50" x14ac:dyDescent="0.25">
      <c r="A1183" s="7">
        <v>1.45E-4</v>
      </c>
      <c r="B1183" s="7">
        <v>292.14999999999998</v>
      </c>
      <c r="C1183" s="7">
        <v>190</v>
      </c>
      <c r="D1183">
        <v>5.43207E-2</v>
      </c>
      <c r="E1183">
        <v>0.16175400000000001</v>
      </c>
      <c r="F1183" s="53">
        <v>1.3627E-28</v>
      </c>
      <c r="G1183">
        <v>0.1421558</v>
      </c>
      <c r="H1183">
        <v>0.1366</v>
      </c>
      <c r="I1183">
        <v>0.224</v>
      </c>
      <c r="J1183">
        <v>2.2319999999999998</v>
      </c>
      <c r="K1183">
        <v>6.0095999999999997E-2</v>
      </c>
      <c r="L1183">
        <v>534.07999999999993</v>
      </c>
      <c r="M1183">
        <v>6.2249999999999996E-3</v>
      </c>
      <c r="R1183" s="53">
        <v>4.25718E-2</v>
      </c>
      <c r="S1183">
        <v>3.58898769160075E-2</v>
      </c>
      <c r="T1183">
        <v>7.1706076015483695E-43</v>
      </c>
      <c r="V1183" s="53">
        <f t="shared" si="164"/>
        <v>7.1706076015483695E-43</v>
      </c>
      <c r="W1183">
        <f t="shared" si="162"/>
        <v>8.2516846828484418</v>
      </c>
      <c r="X1183">
        <f t="shared" si="163"/>
        <v>1.8123581552399999E-3</v>
      </c>
      <c r="AD1183">
        <v>1.7508500000000001E-4</v>
      </c>
      <c r="AE1183">
        <v>2.9490473069249685E-40</v>
      </c>
      <c r="AF1183" s="53">
        <f t="shared" si="165"/>
        <v>2.7225461491496024E-4</v>
      </c>
      <c r="AG1183">
        <f t="shared" si="166"/>
        <v>3.0654757225E-8</v>
      </c>
      <c r="AL1183">
        <v>4.25718E-2</v>
      </c>
      <c r="AM1183">
        <v>3.58898769160075E-2</v>
      </c>
      <c r="AN1183">
        <f t="shared" si="167"/>
        <v>8.0467800703319465</v>
      </c>
      <c r="AO1183">
        <f t="shared" si="168"/>
        <v>4.4648096100391842E-5</v>
      </c>
      <c r="AU1183" s="53">
        <v>1.7508500000000001E-4</v>
      </c>
      <c r="AV1183" s="53">
        <v>-2.27039150622644E-4</v>
      </c>
      <c r="AW1183" s="53">
        <f t="shared" si="169"/>
        <v>2.7979851716214616E-4</v>
      </c>
      <c r="AX1183" s="53">
        <f t="shared" si="170"/>
        <v>1.617038325139829E-7</v>
      </c>
    </row>
    <row r="1184" spans="1:50" x14ac:dyDescent="0.25">
      <c r="A1184" s="7">
        <v>1.45E-4</v>
      </c>
      <c r="B1184" s="7">
        <v>292.14999999999998</v>
      </c>
      <c r="C1184" s="7">
        <v>190</v>
      </c>
      <c r="D1184">
        <v>5.35326E-2</v>
      </c>
      <c r="E1184">
        <v>0.16175400000000001</v>
      </c>
      <c r="F1184" s="53">
        <v>1.3627E-28</v>
      </c>
      <c r="G1184">
        <v>0.1421558</v>
      </c>
      <c r="H1184">
        <v>0.1366</v>
      </c>
      <c r="I1184">
        <v>0.224</v>
      </c>
      <c r="J1184">
        <v>2.2319999999999998</v>
      </c>
      <c r="K1184">
        <v>6.0095999999999997E-2</v>
      </c>
      <c r="L1184">
        <v>534.07999999999993</v>
      </c>
      <c r="M1184">
        <v>6.2249999999999996E-3</v>
      </c>
      <c r="R1184" s="53">
        <v>3.8223100000000003E-2</v>
      </c>
      <c r="S1184">
        <v>3.5064111288573001E-2</v>
      </c>
      <c r="T1184">
        <v>7.1031765328930515E-43</v>
      </c>
      <c r="V1184" s="53">
        <f t="shared" si="164"/>
        <v>7.1031765328930515E-43</v>
      </c>
      <c r="W1184">
        <f t="shared" si="162"/>
        <v>8.2516846828484418</v>
      </c>
      <c r="X1184">
        <f t="shared" si="163"/>
        <v>1.4610053736100002E-3</v>
      </c>
      <c r="AD1184">
        <v>1.572E-4</v>
      </c>
      <c r="AE1184">
        <v>2.9213150110762738E-40</v>
      </c>
      <c r="AF1184" s="53">
        <f t="shared" si="165"/>
        <v>2.7225461491496024E-4</v>
      </c>
      <c r="AG1184">
        <f t="shared" si="166"/>
        <v>2.4711839999999998E-8</v>
      </c>
      <c r="AL1184">
        <v>3.8223100000000003E-2</v>
      </c>
      <c r="AM1184">
        <v>3.5064111288573001E-2</v>
      </c>
      <c r="AN1184">
        <f t="shared" si="167"/>
        <v>8.051465625658162</v>
      </c>
      <c r="AO1184">
        <f t="shared" si="168"/>
        <v>9.9792096789232319E-6</v>
      </c>
      <c r="AU1184" s="53">
        <v>1.572E-4</v>
      </c>
      <c r="AV1184" s="53">
        <v>-2.32544277551234E-4</v>
      </c>
      <c r="AW1184" s="53">
        <f t="shared" si="169"/>
        <v>2.799827179556284E-4</v>
      </c>
      <c r="AX1184" s="53">
        <f t="shared" si="170"/>
        <v>1.5190060188393332E-7</v>
      </c>
    </row>
    <row r="1185" spans="1:50" x14ac:dyDescent="0.25">
      <c r="A1185" s="7">
        <v>1.45E-4</v>
      </c>
      <c r="B1185" s="7">
        <v>292.14999999999998</v>
      </c>
      <c r="C1185" s="7">
        <v>190</v>
      </c>
      <c r="D1185">
        <v>5.2826100000000001E-2</v>
      </c>
      <c r="E1185">
        <v>0.16175400000000001</v>
      </c>
      <c r="F1185" s="53">
        <v>1.3627E-28</v>
      </c>
      <c r="G1185">
        <v>0.1421558</v>
      </c>
      <c r="H1185">
        <v>0.1366</v>
      </c>
      <c r="I1185">
        <v>0.224</v>
      </c>
      <c r="J1185">
        <v>2.2319999999999998</v>
      </c>
      <c r="K1185">
        <v>6.0095999999999997E-2</v>
      </c>
      <c r="L1185">
        <v>534.07999999999993</v>
      </c>
      <c r="M1185">
        <v>6.2249999999999996E-3</v>
      </c>
      <c r="R1185" s="53">
        <v>3.39888E-2</v>
      </c>
      <c r="S1185">
        <v>3.4333940157822797E-2</v>
      </c>
      <c r="T1185">
        <v>7.0424284023339879E-43</v>
      </c>
      <c r="V1185" s="53">
        <f t="shared" si="164"/>
        <v>7.0424284023339879E-43</v>
      </c>
      <c r="W1185">
        <f t="shared" si="162"/>
        <v>8.2516846828484418</v>
      </c>
      <c r="X1185">
        <f t="shared" si="163"/>
        <v>1.1552385254399999E-3</v>
      </c>
      <c r="AD1185">
        <v>1.3978499999999999E-4</v>
      </c>
      <c r="AE1185">
        <v>2.896331199273875E-40</v>
      </c>
      <c r="AF1185" s="53">
        <f t="shared" si="165"/>
        <v>2.7225461491496024E-4</v>
      </c>
      <c r="AG1185">
        <f t="shared" si="166"/>
        <v>1.9539846224999998E-8</v>
      </c>
      <c r="AL1185">
        <v>3.39888E-2</v>
      </c>
      <c r="AM1185">
        <v>3.4333940157822797E-2</v>
      </c>
      <c r="AN1185">
        <f t="shared" si="167"/>
        <v>8.0556098952541006</v>
      </c>
      <c r="AO1185">
        <f t="shared" si="168"/>
        <v>1.1912172854194537E-7</v>
      </c>
      <c r="AU1185" s="53">
        <v>1.3978499999999999E-4</v>
      </c>
      <c r="AV1185" s="53">
        <v>-2.3741385719551399E-4</v>
      </c>
      <c r="AW1185" s="53">
        <f t="shared" si="169"/>
        <v>2.8014570394443213E-4</v>
      </c>
      <c r="AX1185" s="53">
        <f t="shared" si="170"/>
        <v>1.4227897786960174E-7</v>
      </c>
    </row>
    <row r="1186" spans="1:50" x14ac:dyDescent="0.25">
      <c r="A1186" s="7">
        <v>1.45E-4</v>
      </c>
      <c r="B1186" s="7">
        <v>292.14999999999998</v>
      </c>
      <c r="C1186" s="7">
        <v>190</v>
      </c>
      <c r="D1186">
        <v>4.77717E-2</v>
      </c>
      <c r="E1186">
        <v>0.16175400000000001</v>
      </c>
      <c r="F1186" s="53">
        <v>1.3627E-28</v>
      </c>
      <c r="G1186">
        <v>0.1421558</v>
      </c>
      <c r="H1186">
        <v>0.1366</v>
      </c>
      <c r="I1186">
        <v>0.224</v>
      </c>
      <c r="J1186">
        <v>2.2319999999999998</v>
      </c>
      <c r="K1186">
        <v>6.0095999999999997E-2</v>
      </c>
      <c r="L1186">
        <v>534.07999999999993</v>
      </c>
      <c r="M1186">
        <v>6.2249999999999996E-3</v>
      </c>
      <c r="R1186" s="53">
        <v>2.98689E-2</v>
      </c>
      <c r="S1186">
        <v>2.9379097353026899E-2</v>
      </c>
      <c r="T1186">
        <v>6.5990999847558644E-43</v>
      </c>
      <c r="V1186" s="53">
        <f t="shared" si="164"/>
        <v>6.5990999847558644E-43</v>
      </c>
      <c r="W1186">
        <f t="shared" si="162"/>
        <v>8.2516846828484418</v>
      </c>
      <c r="X1186">
        <f t="shared" si="163"/>
        <v>8.9215118720999999E-4</v>
      </c>
      <c r="AD1186">
        <v>1.22841E-4</v>
      </c>
      <c r="AE1186">
        <v>2.7140040453434658E-40</v>
      </c>
      <c r="AF1186" s="53">
        <f t="shared" si="165"/>
        <v>2.7225461491496024E-4</v>
      </c>
      <c r="AG1186">
        <f t="shared" si="166"/>
        <v>1.5089911281E-8</v>
      </c>
      <c r="AL1186">
        <v>2.98689E-2</v>
      </c>
      <c r="AM1186">
        <v>2.9379097353026899E-2</v>
      </c>
      <c r="AN1186">
        <f t="shared" si="167"/>
        <v>8.0837605180864731</v>
      </c>
      <c r="AO1186">
        <f t="shared" si="168"/>
        <v>2.3990663298185629E-7</v>
      </c>
      <c r="AU1186" s="53">
        <v>1.22841E-4</v>
      </c>
      <c r="AV1186" s="53">
        <v>-2.7050478680802203E-4</v>
      </c>
      <c r="AW1186" s="53">
        <f t="shared" si="169"/>
        <v>2.8125452137696546E-4</v>
      </c>
      <c r="AX1186" s="53">
        <f t="shared" si="170"/>
        <v>1.5472090799962192E-7</v>
      </c>
    </row>
    <row r="1187" spans="1:50" x14ac:dyDescent="0.25">
      <c r="A1187" s="7">
        <v>1.45E-4</v>
      </c>
      <c r="B1187" s="7">
        <v>292.14999999999998</v>
      </c>
      <c r="C1187" s="7">
        <v>190</v>
      </c>
      <c r="D1187">
        <v>4.7065200000000001E-2</v>
      </c>
      <c r="E1187">
        <v>0.16175400000000001</v>
      </c>
      <c r="F1187" s="53">
        <v>1.3627E-28</v>
      </c>
      <c r="G1187">
        <v>0.1421558</v>
      </c>
      <c r="H1187">
        <v>0.1366</v>
      </c>
      <c r="I1187">
        <v>0.224</v>
      </c>
      <c r="J1187">
        <v>2.2319999999999998</v>
      </c>
      <c r="K1187">
        <v>6.0095999999999997E-2</v>
      </c>
      <c r="L1187">
        <v>534.07999999999993</v>
      </c>
      <c r="M1187">
        <v>6.2249999999999996E-3</v>
      </c>
      <c r="R1187" s="53">
        <v>2.75801E-2</v>
      </c>
      <c r="S1187">
        <v>2.8722829489675503E-2</v>
      </c>
      <c r="T1187">
        <v>6.5358389806109446E-43</v>
      </c>
      <c r="V1187" s="53">
        <f t="shared" si="164"/>
        <v>6.5358389806109446E-43</v>
      </c>
      <c r="W1187">
        <f t="shared" si="162"/>
        <v>8.2516846828484418</v>
      </c>
      <c r="X1187">
        <f t="shared" si="163"/>
        <v>7.6066191600999999E-4</v>
      </c>
      <c r="AD1187">
        <v>1.13428E-4</v>
      </c>
      <c r="AE1187">
        <v>2.6879867669936284E-40</v>
      </c>
      <c r="AF1187" s="53">
        <f t="shared" si="165"/>
        <v>2.7225461491496024E-4</v>
      </c>
      <c r="AG1187">
        <f t="shared" si="166"/>
        <v>1.2865911184E-8</v>
      </c>
      <c r="AL1187">
        <v>2.75801E-2</v>
      </c>
      <c r="AM1187">
        <v>2.8722829489675503E-2</v>
      </c>
      <c r="AN1187">
        <f t="shared" si="167"/>
        <v>8.0874927444150053</v>
      </c>
      <c r="AO1187">
        <f t="shared" si="168"/>
        <v>1.3058306865740368E-6</v>
      </c>
      <c r="AU1187" s="53">
        <v>1.13428E-4</v>
      </c>
      <c r="AV1187" s="53">
        <v>-2.7489421553013099E-4</v>
      </c>
      <c r="AW1187" s="53">
        <f t="shared" si="169"/>
        <v>2.8140176774252296E-4</v>
      </c>
      <c r="AX1187" s="53">
        <f t="shared" si="170"/>
        <v>1.507941430742295E-7</v>
      </c>
    </row>
    <row r="1188" spans="1:50" x14ac:dyDescent="0.25">
      <c r="A1188" s="7">
        <v>1.45E-4</v>
      </c>
      <c r="B1188" s="7">
        <v>292.14999999999998</v>
      </c>
      <c r="C1188" s="7">
        <v>190</v>
      </c>
      <c r="D1188">
        <v>4.63043E-2</v>
      </c>
      <c r="E1188">
        <v>0.16175400000000001</v>
      </c>
      <c r="F1188" s="53">
        <v>1.3627E-28</v>
      </c>
      <c r="G1188">
        <v>0.1421558</v>
      </c>
      <c r="H1188">
        <v>0.1366</v>
      </c>
      <c r="I1188">
        <v>0.224</v>
      </c>
      <c r="J1188">
        <v>2.2319999999999998</v>
      </c>
      <c r="K1188">
        <v>6.0095999999999997E-2</v>
      </c>
      <c r="L1188">
        <v>534.07999999999993</v>
      </c>
      <c r="M1188">
        <v>6.2249999999999996E-3</v>
      </c>
      <c r="R1188" s="53">
        <v>2.6779000000000001E-2</v>
      </c>
      <c r="S1188">
        <v>2.80256497995649E-2</v>
      </c>
      <c r="T1188">
        <v>6.4673302546766303E-43</v>
      </c>
      <c r="V1188" s="53">
        <f t="shared" si="164"/>
        <v>6.4673302546766303E-43</v>
      </c>
      <c r="W1188">
        <f t="shared" si="162"/>
        <v>8.2516846828484418</v>
      </c>
      <c r="X1188">
        <f t="shared" si="163"/>
        <v>7.1711484100000003E-4</v>
      </c>
      <c r="AD1188">
        <v>1.10134E-4</v>
      </c>
      <c r="AE1188">
        <v>2.6598112643104493E-40</v>
      </c>
      <c r="AF1188" s="53">
        <f t="shared" si="165"/>
        <v>2.7225461491496024E-4</v>
      </c>
      <c r="AG1188">
        <f t="shared" si="166"/>
        <v>1.2129497956000001E-8</v>
      </c>
      <c r="AL1188">
        <v>2.6779000000000001E-2</v>
      </c>
      <c r="AM1188">
        <v>2.80256497995649E-2</v>
      </c>
      <c r="AN1188">
        <f t="shared" si="167"/>
        <v>8.0914585818303575</v>
      </c>
      <c r="AO1188">
        <f t="shared" si="168"/>
        <v>1.5541357227552038E-6</v>
      </c>
      <c r="AU1188" s="53">
        <v>1.10134E-4</v>
      </c>
      <c r="AV1188" s="53">
        <v>-2.7955908457246998E-4</v>
      </c>
      <c r="AW1188" s="53">
        <f t="shared" si="169"/>
        <v>2.8155829617767538E-4</v>
      </c>
      <c r="AX1188" s="53">
        <f t="shared" si="170"/>
        <v>1.5186070016360625E-7</v>
      </c>
    </row>
    <row r="1189" spans="1:50" x14ac:dyDescent="0.25">
      <c r="A1189" s="7">
        <v>1.45E-4</v>
      </c>
      <c r="B1189" s="7">
        <v>292.14999999999998</v>
      </c>
      <c r="C1189" s="7">
        <v>190</v>
      </c>
      <c r="D1189">
        <v>4.5624999999999999E-2</v>
      </c>
      <c r="E1189">
        <v>0.16175400000000001</v>
      </c>
      <c r="F1189" s="53">
        <v>1.3627E-28</v>
      </c>
      <c r="G1189">
        <v>0.1421558</v>
      </c>
      <c r="H1189">
        <v>0.1366</v>
      </c>
      <c r="I1189">
        <v>0.224</v>
      </c>
      <c r="J1189">
        <v>2.2319999999999998</v>
      </c>
      <c r="K1189">
        <v>6.0095999999999997E-2</v>
      </c>
      <c r="L1189">
        <v>534.07999999999993</v>
      </c>
      <c r="M1189">
        <v>6.2249999999999996E-3</v>
      </c>
      <c r="R1189" s="53">
        <v>2.5634600000000004E-2</v>
      </c>
      <c r="S1189">
        <v>2.7411569999800295E-2</v>
      </c>
      <c r="T1189">
        <v>6.4058315428151935E-43</v>
      </c>
      <c r="V1189" s="53">
        <f t="shared" si="164"/>
        <v>6.4058315428151935E-43</v>
      </c>
      <c r="W1189">
        <f t="shared" si="162"/>
        <v>8.2516846828484418</v>
      </c>
      <c r="X1189">
        <f t="shared" si="163"/>
        <v>6.5713271716000016E-4</v>
      </c>
      <c r="AD1189">
        <v>1.0542700000000001E-4</v>
      </c>
      <c r="AE1189">
        <v>2.6345187618236079E-40</v>
      </c>
      <c r="AF1189" s="53">
        <f t="shared" si="165"/>
        <v>2.7225461491496024E-4</v>
      </c>
      <c r="AG1189">
        <f t="shared" si="166"/>
        <v>1.1114852329000001E-8</v>
      </c>
      <c r="AL1189">
        <v>2.5634600000000004E-2</v>
      </c>
      <c r="AM1189">
        <v>2.7411569999800295E-2</v>
      </c>
      <c r="AN1189">
        <f t="shared" si="167"/>
        <v>8.0949525189918727</v>
      </c>
      <c r="AO1189">
        <f t="shared" si="168"/>
        <v>3.1576223801902461E-6</v>
      </c>
      <c r="AU1189" s="53">
        <v>1.0542700000000001E-4</v>
      </c>
      <c r="AV1189" s="53">
        <v>-2.8366950312172002E-4</v>
      </c>
      <c r="AW1189" s="53">
        <f t="shared" si="169"/>
        <v>2.8169625624468059E-4</v>
      </c>
      <c r="AX1189" s="53">
        <f t="shared" si="170"/>
        <v>1.5139608874155068E-7</v>
      </c>
    </row>
    <row r="1190" spans="1:50" x14ac:dyDescent="0.25">
      <c r="A1190" s="7">
        <v>1.45E-4</v>
      </c>
      <c r="B1190" s="7">
        <v>292.14999999999998</v>
      </c>
      <c r="C1190" s="7">
        <v>190</v>
      </c>
      <c r="D1190">
        <v>4.3179299999999997E-2</v>
      </c>
      <c r="E1190">
        <v>0.16175400000000001</v>
      </c>
      <c r="F1190" s="53">
        <v>1.3627E-28</v>
      </c>
      <c r="G1190">
        <v>0.1421558</v>
      </c>
      <c r="H1190">
        <v>0.1366</v>
      </c>
      <c r="I1190">
        <v>0.224</v>
      </c>
      <c r="J1190">
        <v>2.2319999999999998</v>
      </c>
      <c r="K1190">
        <v>6.0095999999999997E-2</v>
      </c>
      <c r="L1190">
        <v>534.07999999999993</v>
      </c>
      <c r="M1190">
        <v>6.2249999999999996E-3</v>
      </c>
      <c r="R1190" s="53">
        <v>2.33458E-2</v>
      </c>
      <c r="S1190">
        <v>2.5264449179731703E-2</v>
      </c>
      <c r="T1190">
        <v>6.1816801061056737E-43</v>
      </c>
      <c r="V1190" s="53">
        <f t="shared" si="164"/>
        <v>6.1816801061056737E-43</v>
      </c>
      <c r="W1190">
        <f t="shared" si="162"/>
        <v>8.2516846828484418</v>
      </c>
      <c r="X1190">
        <f t="shared" si="163"/>
        <v>5.4502637764E-4</v>
      </c>
      <c r="AD1190">
        <v>9.6014000000000006E-5</v>
      </c>
      <c r="AE1190">
        <v>2.5423322655734391E-40</v>
      </c>
      <c r="AF1190" s="53">
        <f t="shared" si="165"/>
        <v>2.7225461491496024E-4</v>
      </c>
      <c r="AG1190">
        <f t="shared" si="166"/>
        <v>9.2186881960000006E-9</v>
      </c>
      <c r="AL1190">
        <v>2.33458E-2</v>
      </c>
      <c r="AM1190">
        <v>2.5264449179731703E-2</v>
      </c>
      <c r="AN1190">
        <f t="shared" si="167"/>
        <v>8.1071749465641876</v>
      </c>
      <c r="AO1190">
        <f t="shared" si="168"/>
        <v>3.6812146748851377E-6</v>
      </c>
      <c r="AU1190" s="53">
        <v>9.6014000000000006E-5</v>
      </c>
      <c r="AV1190" s="53">
        <v>-2.9805363519220298E-4</v>
      </c>
      <c r="AW1190" s="53">
        <f t="shared" si="169"/>
        <v>2.8217930420856342E-4</v>
      </c>
      <c r="AX1190" s="53">
        <f t="shared" si="170"/>
        <v>1.5528930110597517E-7</v>
      </c>
    </row>
    <row r="1191" spans="1:50" x14ac:dyDescent="0.25">
      <c r="A1191" s="7">
        <v>1.45E-4</v>
      </c>
      <c r="B1191" s="7">
        <v>292.14999999999998</v>
      </c>
      <c r="C1191" s="7">
        <v>190</v>
      </c>
      <c r="D1191">
        <v>4.2500000000000003E-2</v>
      </c>
      <c r="E1191">
        <v>0.16175400000000001</v>
      </c>
      <c r="F1191" s="53">
        <v>1.3627E-28</v>
      </c>
      <c r="G1191">
        <v>0.1421558</v>
      </c>
      <c r="H1191">
        <v>0.1366</v>
      </c>
      <c r="I1191">
        <v>0.224</v>
      </c>
      <c r="J1191">
        <v>2.2319999999999998</v>
      </c>
      <c r="K1191">
        <v>6.0095999999999997E-2</v>
      </c>
      <c r="L1191">
        <v>534.07999999999993</v>
      </c>
      <c r="M1191">
        <v>6.2249999999999996E-3</v>
      </c>
      <c r="R1191" s="53">
        <v>2.3002499999999999E-2</v>
      </c>
      <c r="S1191">
        <v>2.4685434302154998E-2</v>
      </c>
      <c r="T1191">
        <v>6.1186314776351395E-43</v>
      </c>
      <c r="V1191" s="53">
        <f t="shared" si="164"/>
        <v>6.1186314776351395E-43</v>
      </c>
      <c r="W1191">
        <f t="shared" si="162"/>
        <v>8.2516846828484418</v>
      </c>
      <c r="X1191">
        <f t="shared" si="163"/>
        <v>5.291150062499999E-4</v>
      </c>
      <c r="AD1191">
        <v>9.4602099999999993E-5</v>
      </c>
      <c r="AE1191">
        <v>2.5164023307160091E-40</v>
      </c>
      <c r="AF1191" s="53">
        <f t="shared" si="165"/>
        <v>2.7225461491496024E-4</v>
      </c>
      <c r="AG1191">
        <f t="shared" si="166"/>
        <v>8.9495573244099992E-9</v>
      </c>
      <c r="AL1191">
        <v>2.3002499999999999E-2</v>
      </c>
      <c r="AM1191">
        <v>2.4685434302154998E-2</v>
      </c>
      <c r="AN1191">
        <f t="shared" si="167"/>
        <v>8.1104725516690372</v>
      </c>
      <c r="AO1191">
        <f t="shared" si="168"/>
        <v>2.832267865369935E-6</v>
      </c>
      <c r="AU1191" s="53">
        <v>9.4602099999999993E-5</v>
      </c>
      <c r="AV1191" s="53">
        <v>-3.0193597627570701E-4</v>
      </c>
      <c r="AW1191" s="53">
        <f t="shared" si="169"/>
        <v>2.8230975191449173E-4</v>
      </c>
      <c r="AX1191" s="53">
        <f t="shared" si="170"/>
        <v>1.5724244593643841E-7</v>
      </c>
    </row>
    <row r="1192" spans="1:50" x14ac:dyDescent="0.25">
      <c r="A1192" s="7">
        <v>1.45E-4</v>
      </c>
      <c r="B1192" s="7">
        <v>292.14999999999998</v>
      </c>
      <c r="C1192" s="7">
        <v>190</v>
      </c>
      <c r="D1192">
        <v>4.0625000000000001E-2</v>
      </c>
      <c r="E1192">
        <v>0.16175400000000001</v>
      </c>
      <c r="F1192" s="53">
        <v>1.3627E-28</v>
      </c>
      <c r="G1192">
        <v>0.1421558</v>
      </c>
      <c r="H1192">
        <v>0.1366</v>
      </c>
      <c r="I1192">
        <v>0.224</v>
      </c>
      <c r="J1192">
        <v>2.2319999999999998</v>
      </c>
      <c r="K1192">
        <v>6.0095999999999997E-2</v>
      </c>
      <c r="L1192">
        <v>534.07999999999993</v>
      </c>
      <c r="M1192">
        <v>6.2249999999999996E-3</v>
      </c>
      <c r="R1192" s="53">
        <v>2.0027E-2</v>
      </c>
      <c r="S1192">
        <v>2.3125356628487598E-2</v>
      </c>
      <c r="T1192">
        <v>5.9427268598155064E-43</v>
      </c>
      <c r="V1192" s="53">
        <f t="shared" si="164"/>
        <v>5.9427268598155064E-43</v>
      </c>
      <c r="W1192">
        <f t="shared" si="162"/>
        <v>8.2516846828484418</v>
      </c>
      <c r="X1192">
        <f t="shared" si="163"/>
        <v>4.0108072899999996E-4</v>
      </c>
      <c r="AD1192">
        <v>8.2364800000000001E-5</v>
      </c>
      <c r="AE1192">
        <v>2.4440582466045539E-40</v>
      </c>
      <c r="AF1192" s="53">
        <f t="shared" si="165"/>
        <v>2.7225461491496024E-4</v>
      </c>
      <c r="AG1192">
        <f t="shared" si="166"/>
        <v>6.7839602790400005E-9</v>
      </c>
      <c r="AL1192">
        <v>2.0027E-2</v>
      </c>
      <c r="AM1192">
        <v>2.3125356628487598E-2</v>
      </c>
      <c r="AN1192">
        <f t="shared" si="167"/>
        <v>8.1193608420390451</v>
      </c>
      <c r="AO1192">
        <f t="shared" si="168"/>
        <v>9.5998137972930412E-6</v>
      </c>
      <c r="AU1192" s="53">
        <v>8.2364800000000001E-5</v>
      </c>
      <c r="AV1192" s="53">
        <v>-3.12403955361152E-4</v>
      </c>
      <c r="AW1192" s="53">
        <f t="shared" si="169"/>
        <v>2.8266162904966281E-4</v>
      </c>
      <c r="AX1192" s="53">
        <f t="shared" si="170"/>
        <v>1.5584237020939305E-7</v>
      </c>
    </row>
    <row r="1193" spans="1:50" x14ac:dyDescent="0.25">
      <c r="A1193" s="7">
        <v>1.45E-4</v>
      </c>
      <c r="B1193" s="7">
        <v>292.14999999999998</v>
      </c>
      <c r="C1193" s="7">
        <v>190</v>
      </c>
      <c r="D1193">
        <v>3.7853299999999999E-2</v>
      </c>
      <c r="E1193">
        <v>0.16175400000000001</v>
      </c>
      <c r="F1193" s="53">
        <v>1.3627E-28</v>
      </c>
      <c r="G1193">
        <v>0.1421558</v>
      </c>
      <c r="H1193">
        <v>0.1366</v>
      </c>
      <c r="I1193">
        <v>0.224</v>
      </c>
      <c r="J1193">
        <v>2.2319999999999998</v>
      </c>
      <c r="K1193">
        <v>6.0095999999999997E-2</v>
      </c>
      <c r="L1193">
        <v>534.07999999999993</v>
      </c>
      <c r="M1193">
        <v>6.2249999999999996E-3</v>
      </c>
      <c r="R1193" s="53">
        <v>1.6937199999999999E-2</v>
      </c>
      <c r="S1193">
        <v>2.0918803299681599E-2</v>
      </c>
      <c r="T1193">
        <v>5.6773402863501274E-43</v>
      </c>
      <c r="V1193" s="53">
        <f t="shared" si="164"/>
        <v>5.6773402863501274E-43</v>
      </c>
      <c r="W1193">
        <f t="shared" si="162"/>
        <v>8.2516846828484418</v>
      </c>
      <c r="X1193">
        <f t="shared" si="163"/>
        <v>2.8686874383999998E-4</v>
      </c>
      <c r="AD1193">
        <v>6.9657400000000002E-5</v>
      </c>
      <c r="AE1193">
        <v>2.3349130244335453E-40</v>
      </c>
      <c r="AF1193" s="53">
        <f t="shared" si="165"/>
        <v>2.7225461491496024E-4</v>
      </c>
      <c r="AG1193">
        <f t="shared" si="166"/>
        <v>4.85215337476E-9</v>
      </c>
      <c r="AL1193">
        <v>1.6937199999999999E-2</v>
      </c>
      <c r="AM1193">
        <v>2.0918803299681599E-2</v>
      </c>
      <c r="AN1193">
        <f t="shared" si="167"/>
        <v>8.1319406342280836</v>
      </c>
      <c r="AO1193">
        <f t="shared" si="168"/>
        <v>1.5853164836035398E-5</v>
      </c>
      <c r="AU1193" s="53">
        <v>6.9657400000000002E-5</v>
      </c>
      <c r="AV1193" s="53">
        <v>-3.2722966354309998E-4</v>
      </c>
      <c r="AW1193" s="53">
        <f t="shared" si="169"/>
        <v>2.8316036458765604E-4</v>
      </c>
      <c r="AX1193" s="53">
        <f t="shared" si="170"/>
        <v>1.5751934120786468E-7</v>
      </c>
    </row>
    <row r="1194" spans="1:50" x14ac:dyDescent="0.25">
      <c r="A1194" s="7">
        <v>1.45E-4</v>
      </c>
      <c r="B1194" s="7">
        <v>292.14999999999998</v>
      </c>
      <c r="C1194" s="7">
        <v>190</v>
      </c>
      <c r="D1194">
        <v>3.7092399999999998E-2</v>
      </c>
      <c r="E1194">
        <v>0.16175400000000001</v>
      </c>
      <c r="F1194" s="53">
        <v>1.3627E-28</v>
      </c>
      <c r="G1194">
        <v>0.1421558</v>
      </c>
      <c r="H1194">
        <v>0.1366</v>
      </c>
      <c r="I1194">
        <v>0.224</v>
      </c>
      <c r="J1194">
        <v>2.2319999999999998</v>
      </c>
      <c r="K1194">
        <v>6.0095999999999997E-2</v>
      </c>
      <c r="L1194">
        <v>534.07999999999993</v>
      </c>
      <c r="M1194">
        <v>6.2249999999999996E-3</v>
      </c>
      <c r="R1194" s="53">
        <v>1.6708299999999999E-2</v>
      </c>
      <c r="S1194">
        <v>2.0333242898846499E-2</v>
      </c>
      <c r="T1194">
        <v>5.6032959790737944E-43</v>
      </c>
      <c r="V1194" s="53">
        <f t="shared" si="164"/>
        <v>5.6032959790737944E-43</v>
      </c>
      <c r="W1194">
        <f t="shared" si="162"/>
        <v>8.2516846828484418</v>
      </c>
      <c r="X1194">
        <f t="shared" si="163"/>
        <v>2.7916728888999995E-4</v>
      </c>
      <c r="AD1194">
        <v>6.8715999999999997E-5</v>
      </c>
      <c r="AE1194">
        <v>2.3044609097592956E-40</v>
      </c>
      <c r="AF1194" s="53">
        <f t="shared" si="165"/>
        <v>2.7225461491496024E-4</v>
      </c>
      <c r="AG1194">
        <f t="shared" si="166"/>
        <v>4.7218886559999993E-9</v>
      </c>
      <c r="AL1194">
        <v>1.6708299999999999E-2</v>
      </c>
      <c r="AM1194">
        <v>2.0333242898846499E-2</v>
      </c>
      <c r="AN1194">
        <f t="shared" si="167"/>
        <v>8.1352806105012672</v>
      </c>
      <c r="AO1194">
        <f t="shared" si="168"/>
        <v>1.3140211019897665E-5</v>
      </c>
      <c r="AU1194" s="53">
        <v>6.8715999999999997E-5</v>
      </c>
      <c r="AV1194" s="53">
        <v>-3.3116818562516201E-4</v>
      </c>
      <c r="AW1194" s="53">
        <f t="shared" si="169"/>
        <v>2.8329293003239949E-4</v>
      </c>
      <c r="AX1194" s="53">
        <f t="shared" si="170"/>
        <v>1.5990736191309905E-7</v>
      </c>
    </row>
    <row r="1195" spans="1:50" x14ac:dyDescent="0.25">
      <c r="A1195" s="7">
        <v>1.45E-4</v>
      </c>
      <c r="B1195" s="7">
        <v>292.14999999999998</v>
      </c>
      <c r="C1195" s="7">
        <v>190</v>
      </c>
      <c r="D1195">
        <v>3.6358700000000001E-2</v>
      </c>
      <c r="E1195">
        <v>0.16175400000000001</v>
      </c>
      <c r="F1195" s="53">
        <v>1.3627E-28</v>
      </c>
      <c r="G1195">
        <v>0.1421558</v>
      </c>
      <c r="H1195">
        <v>0.1366</v>
      </c>
      <c r="I1195">
        <v>0.224</v>
      </c>
      <c r="J1195">
        <v>2.2319999999999998</v>
      </c>
      <c r="K1195">
        <v>6.0095999999999997E-2</v>
      </c>
      <c r="L1195">
        <v>534.07999999999993</v>
      </c>
      <c r="M1195">
        <v>6.2249999999999996E-3</v>
      </c>
      <c r="R1195" s="53">
        <v>1.60216E-2</v>
      </c>
      <c r="S1195">
        <v>1.9776664707116798E-2</v>
      </c>
      <c r="T1195">
        <v>5.5313883349674455E-43</v>
      </c>
      <c r="V1195" s="53">
        <f t="shared" si="164"/>
        <v>5.5313883349674455E-43</v>
      </c>
      <c r="W1195">
        <f t="shared" si="162"/>
        <v>8.2516846828484418</v>
      </c>
      <c r="X1195">
        <f t="shared" si="163"/>
        <v>2.5669166656000004E-4</v>
      </c>
      <c r="AD1195">
        <v>6.5891799999999998E-5</v>
      </c>
      <c r="AE1195">
        <v>2.2748875380197299E-40</v>
      </c>
      <c r="AF1195" s="53">
        <f t="shared" si="165"/>
        <v>2.7225461491496024E-4</v>
      </c>
      <c r="AG1195">
        <f t="shared" si="166"/>
        <v>4.3417293072399999E-9</v>
      </c>
      <c r="AL1195">
        <v>1.60216E-2</v>
      </c>
      <c r="AM1195">
        <v>1.9776664707116798E-2</v>
      </c>
      <c r="AN1195">
        <f t="shared" si="167"/>
        <v>8.1384559109253658</v>
      </c>
      <c r="AO1195">
        <f t="shared" si="168"/>
        <v>1.4100510954634164E-5</v>
      </c>
      <c r="AU1195" s="53">
        <v>6.5891799999999998E-5</v>
      </c>
      <c r="AV1195" s="53">
        <v>-3.34913477153528E-4</v>
      </c>
      <c r="AW1195" s="53">
        <f t="shared" si="169"/>
        <v>2.8341902037036732E-4</v>
      </c>
      <c r="AX1195" s="53">
        <f t="shared" si="170"/>
        <v>1.6064487019411639E-7</v>
      </c>
    </row>
    <row r="1196" spans="1:50" x14ac:dyDescent="0.25">
      <c r="A1196" s="7">
        <v>1.45E-4</v>
      </c>
      <c r="B1196" s="7">
        <v>292.14999999999998</v>
      </c>
      <c r="C1196" s="7">
        <v>190</v>
      </c>
      <c r="D1196">
        <v>3.5190199999999998E-2</v>
      </c>
      <c r="E1196">
        <v>0.16175400000000001</v>
      </c>
      <c r="F1196" s="53">
        <v>1.3627E-28</v>
      </c>
      <c r="G1196">
        <v>0.1421558</v>
      </c>
      <c r="H1196">
        <v>0.1366</v>
      </c>
      <c r="I1196">
        <v>0.224</v>
      </c>
      <c r="J1196">
        <v>2.2319999999999998</v>
      </c>
      <c r="K1196">
        <v>6.0095999999999997E-2</v>
      </c>
      <c r="L1196">
        <v>534.07999999999993</v>
      </c>
      <c r="M1196">
        <v>6.2249999999999996E-3</v>
      </c>
      <c r="R1196" s="53">
        <v>1.5106100000000001E-2</v>
      </c>
      <c r="S1196">
        <v>1.8906335363332302E-2</v>
      </c>
      <c r="T1196">
        <v>5.4157985931049554E-43</v>
      </c>
      <c r="V1196" s="53">
        <f t="shared" si="164"/>
        <v>5.4157985931049554E-43</v>
      </c>
      <c r="W1196">
        <f t="shared" si="162"/>
        <v>8.2516846828484418</v>
      </c>
      <c r="X1196">
        <f t="shared" si="163"/>
        <v>2.2819425721000002E-4</v>
      </c>
      <c r="AD1196">
        <v>6.2126700000000003E-5</v>
      </c>
      <c r="AE1196">
        <v>2.2273490816029933E-40</v>
      </c>
      <c r="AF1196" s="53">
        <f t="shared" si="165"/>
        <v>2.7225461491496024E-4</v>
      </c>
      <c r="AG1196">
        <f t="shared" si="166"/>
        <v>3.8597268528900004E-9</v>
      </c>
      <c r="AL1196">
        <v>1.5106100000000001E-2</v>
      </c>
      <c r="AM1196">
        <v>1.8906335363332302E-2</v>
      </c>
      <c r="AN1196">
        <f t="shared" si="167"/>
        <v>8.1434224158631192</v>
      </c>
      <c r="AO1196">
        <f t="shared" si="168"/>
        <v>1.4441788816721384E-5</v>
      </c>
      <c r="AU1196" s="53">
        <v>6.2126700000000003E-5</v>
      </c>
      <c r="AV1196" s="53">
        <v>-3.4077348151500002E-4</v>
      </c>
      <c r="AW1196" s="53">
        <f t="shared" si="169"/>
        <v>2.8361636168180906E-4</v>
      </c>
      <c r="AX1196" s="53">
        <f t="shared" si="170"/>
        <v>1.6232855626481996E-7</v>
      </c>
    </row>
    <row r="1197" spans="1:50" x14ac:dyDescent="0.25">
      <c r="A1197" s="7">
        <v>1.45E-4</v>
      </c>
      <c r="B1197" s="7">
        <v>292.14999999999998</v>
      </c>
      <c r="C1197" s="7">
        <v>190</v>
      </c>
      <c r="D1197">
        <v>3.37772E-2</v>
      </c>
      <c r="E1197">
        <v>0.16175400000000001</v>
      </c>
      <c r="F1197" s="53">
        <v>1.3627E-28</v>
      </c>
      <c r="G1197">
        <v>0.1421558</v>
      </c>
      <c r="H1197">
        <v>0.1366</v>
      </c>
      <c r="I1197">
        <v>0.224</v>
      </c>
      <c r="J1197">
        <v>2.2319999999999998</v>
      </c>
      <c r="K1197">
        <v>6.0095999999999997E-2</v>
      </c>
      <c r="L1197">
        <v>534.07999999999993</v>
      </c>
      <c r="M1197">
        <v>6.2249999999999996E-3</v>
      </c>
      <c r="R1197" s="53">
        <v>1.3046200000000001E-2</v>
      </c>
      <c r="S1197">
        <v>1.78798229405163E-2</v>
      </c>
      <c r="T1197">
        <v>5.2741932682014928E-43</v>
      </c>
      <c r="V1197" s="53">
        <f t="shared" si="164"/>
        <v>5.2741932682014928E-43</v>
      </c>
      <c r="W1197">
        <f t="shared" ref="W1197:W1260" si="171">(V1197-$AB$18)^2</f>
        <v>8.2516846828484418</v>
      </c>
      <c r="X1197">
        <f t="shared" ref="X1197:X1260" si="172">(V1197-R1197)^2</f>
        <v>1.7020333444000001E-4</v>
      </c>
      <c r="AD1197">
        <v>5.3655E-5</v>
      </c>
      <c r="AE1197">
        <v>2.1691112271201154E-40</v>
      </c>
      <c r="AF1197" s="53">
        <f t="shared" si="165"/>
        <v>2.7225461491496024E-4</v>
      </c>
      <c r="AG1197">
        <f t="shared" si="166"/>
        <v>2.8788590250000002E-9</v>
      </c>
      <c r="AL1197">
        <v>1.3046200000000001E-2</v>
      </c>
      <c r="AM1197">
        <v>1.78798229405163E-2</v>
      </c>
      <c r="AN1197">
        <f t="shared" si="167"/>
        <v>8.1492821213858608</v>
      </c>
      <c r="AO1197">
        <f t="shared" si="168"/>
        <v>2.3363910731085439E-5</v>
      </c>
      <c r="AU1197" s="53">
        <v>5.3655E-5</v>
      </c>
      <c r="AV1197" s="53">
        <v>-3.4769068471704099E-4</v>
      </c>
      <c r="AW1197" s="53">
        <f t="shared" si="169"/>
        <v>2.8384939356868846E-4</v>
      </c>
      <c r="AX1197" s="53">
        <f t="shared" si="170"/>
        <v>1.6107835864099047E-7</v>
      </c>
    </row>
    <row r="1198" spans="1:50" x14ac:dyDescent="0.25">
      <c r="A1198" s="7">
        <v>1.45E-4</v>
      </c>
      <c r="B1198" s="7">
        <v>292.14999999999998</v>
      </c>
      <c r="C1198" s="7">
        <v>190</v>
      </c>
      <c r="D1198">
        <v>3.1711999999999997E-2</v>
      </c>
      <c r="E1198">
        <v>0.16175400000000001</v>
      </c>
      <c r="F1198" s="53">
        <v>1.3627E-28</v>
      </c>
      <c r="G1198">
        <v>0.1421558</v>
      </c>
      <c r="H1198">
        <v>0.1366</v>
      </c>
      <c r="I1198">
        <v>0.224</v>
      </c>
      <c r="J1198">
        <v>2.2319999999999998</v>
      </c>
      <c r="K1198">
        <v>6.0095999999999997E-2</v>
      </c>
      <c r="L1198">
        <v>534.07999999999993</v>
      </c>
      <c r="M1198">
        <v>6.2249999999999996E-3</v>
      </c>
      <c r="R1198" s="53">
        <v>1.2359599999999998E-2</v>
      </c>
      <c r="S1198">
        <v>1.6429291486386104E-2</v>
      </c>
      <c r="T1198">
        <v>5.0633964404149014E-43</v>
      </c>
      <c r="V1198" s="53">
        <f t="shared" si="164"/>
        <v>5.0633964404149014E-43</v>
      </c>
      <c r="W1198">
        <f t="shared" si="171"/>
        <v>8.2516846828484418</v>
      </c>
      <c r="X1198">
        <f t="shared" si="172"/>
        <v>1.5275971215999995E-4</v>
      </c>
      <c r="AD1198">
        <v>5.0831200000000002E-5</v>
      </c>
      <c r="AE1198">
        <v>2.0824170650859048E-40</v>
      </c>
      <c r="AF1198" s="53">
        <f t="shared" si="165"/>
        <v>2.7225461491496024E-4</v>
      </c>
      <c r="AG1198">
        <f t="shared" si="166"/>
        <v>2.5838108934400002E-9</v>
      </c>
      <c r="AL1198">
        <v>1.2359599999999998E-2</v>
      </c>
      <c r="AM1198">
        <v>1.6429291486386104E-2</v>
      </c>
      <c r="AN1198">
        <f t="shared" si="167"/>
        <v>8.1575658744838915</v>
      </c>
      <c r="AO1198">
        <f t="shared" si="168"/>
        <v>1.6562388794363547E-5</v>
      </c>
      <c r="AU1198" s="53">
        <v>5.0831200000000002E-5</v>
      </c>
      <c r="AV1198" s="53">
        <v>-3.57476086090459E-4</v>
      </c>
      <c r="AW1198" s="53">
        <f t="shared" si="169"/>
        <v>2.841792148907839E-4</v>
      </c>
      <c r="AX1198" s="53">
        <f t="shared" si="170"/>
        <v>1.6671483987455593E-7</v>
      </c>
    </row>
    <row r="1199" spans="1:50" x14ac:dyDescent="0.25">
      <c r="A1199" s="7">
        <v>1.45E-4</v>
      </c>
      <c r="B1199" s="7">
        <v>292.14999999999998</v>
      </c>
      <c r="C1199" s="7">
        <v>190</v>
      </c>
      <c r="D1199">
        <v>3.0054299999999999E-2</v>
      </c>
      <c r="E1199">
        <v>0.16175400000000001</v>
      </c>
      <c r="F1199" s="53">
        <v>1.3627E-28</v>
      </c>
      <c r="G1199">
        <v>0.1421558</v>
      </c>
      <c r="H1199">
        <v>0.1366</v>
      </c>
      <c r="I1199">
        <v>0.224</v>
      </c>
      <c r="J1199">
        <v>2.2319999999999998</v>
      </c>
      <c r="K1199">
        <v>6.0095999999999997E-2</v>
      </c>
      <c r="L1199">
        <v>534.07999999999993</v>
      </c>
      <c r="M1199">
        <v>6.2249999999999996E-3</v>
      </c>
      <c r="R1199" s="53">
        <v>1.1901800000000001E-2</v>
      </c>
      <c r="S1199">
        <v>1.53065768364743E-2</v>
      </c>
      <c r="T1199">
        <v>4.890660109948062E-43</v>
      </c>
      <c r="V1199" s="53">
        <f t="shared" si="164"/>
        <v>4.890660109948062E-43</v>
      </c>
      <c r="W1199">
        <f t="shared" si="171"/>
        <v>8.2516846828484418</v>
      </c>
      <c r="X1199">
        <f t="shared" si="172"/>
        <v>1.4165284324000002E-4</v>
      </c>
      <c r="AD1199">
        <v>4.89484E-5</v>
      </c>
      <c r="AE1199">
        <v>2.0113759987665968E-40</v>
      </c>
      <c r="AF1199" s="53">
        <f t="shared" si="165"/>
        <v>2.7225461491496024E-4</v>
      </c>
      <c r="AG1199">
        <f t="shared" si="166"/>
        <v>2.3959458625599999E-9</v>
      </c>
      <c r="AL1199">
        <v>1.1901800000000001E-2</v>
      </c>
      <c r="AM1199">
        <v>1.53065768364743E-2</v>
      </c>
      <c r="AN1199">
        <f t="shared" si="167"/>
        <v>8.1639804072738507</v>
      </c>
      <c r="AO1199">
        <f t="shared" si="168"/>
        <v>1.1592505306191939E-5</v>
      </c>
      <c r="AU1199" s="53">
        <v>4.89484E-5</v>
      </c>
      <c r="AV1199" s="53">
        <v>-3.6505934916448502E-4</v>
      </c>
      <c r="AW1199" s="53">
        <f t="shared" si="169"/>
        <v>2.8443494386948026E-4</v>
      </c>
      <c r="AX1199" s="53">
        <f t="shared" si="170"/>
        <v>1.7140241636824317E-7</v>
      </c>
    </row>
    <row r="1200" spans="1:50" x14ac:dyDescent="0.25">
      <c r="A1200" s="7">
        <v>1.45E-4</v>
      </c>
      <c r="B1200" s="7">
        <v>292.14999999999998</v>
      </c>
      <c r="C1200" s="7">
        <v>190</v>
      </c>
      <c r="D1200">
        <v>2.8179300000000001E-2</v>
      </c>
      <c r="E1200">
        <v>0.16175400000000001</v>
      </c>
      <c r="F1200" s="53">
        <v>1.3627E-28</v>
      </c>
      <c r="G1200">
        <v>0.1421558</v>
      </c>
      <c r="H1200">
        <v>0.1366</v>
      </c>
      <c r="I1200">
        <v>0.224</v>
      </c>
      <c r="J1200">
        <v>2.2319999999999998</v>
      </c>
      <c r="K1200">
        <v>6.0095999999999997E-2</v>
      </c>
      <c r="L1200">
        <v>534.07999999999993</v>
      </c>
      <c r="M1200">
        <v>6.2249999999999996E-3</v>
      </c>
      <c r="R1200">
        <v>1.07574E-2</v>
      </c>
      <c r="S1200">
        <v>1.40800030627245E-2</v>
      </c>
      <c r="T1200">
        <v>4.6911652119065339E-43</v>
      </c>
      <c r="V1200" s="53">
        <f t="shared" si="164"/>
        <v>4.6911652119065339E-43</v>
      </c>
      <c r="W1200">
        <f t="shared" si="171"/>
        <v>8.2516846828484418</v>
      </c>
      <c r="X1200">
        <f t="shared" si="172"/>
        <v>1.1572165476E-4</v>
      </c>
      <c r="AD1200">
        <v>4.4241800000000001E-5</v>
      </c>
      <c r="AE1200">
        <v>1.9293299680107648E-40</v>
      </c>
      <c r="AF1200" s="53">
        <f t="shared" si="165"/>
        <v>2.7225461491496024E-4</v>
      </c>
      <c r="AG1200">
        <f t="shared" si="166"/>
        <v>1.9573368672399999E-9</v>
      </c>
      <c r="AL1200">
        <v>1.07574E-2</v>
      </c>
      <c r="AM1200">
        <v>1.40800030627245E-2</v>
      </c>
      <c r="AN1200">
        <f t="shared" si="167"/>
        <v>8.1709912117367178</v>
      </c>
      <c r="AO1200">
        <f t="shared" si="168"/>
        <v>1.1039691112426225E-5</v>
      </c>
      <c r="AU1200" s="53">
        <v>4.4241800000000001E-5</v>
      </c>
      <c r="AV1200">
        <v>-3.7335408476057497E-4</v>
      </c>
      <c r="AW1200" s="53">
        <f t="shared" si="169"/>
        <v>2.8471479740830609E-4</v>
      </c>
      <c r="AX1200" s="53">
        <f t="shared" si="170"/>
        <v>1.743863229689674E-7</v>
      </c>
    </row>
    <row r="1201" spans="1:50" x14ac:dyDescent="0.25">
      <c r="A1201" s="7">
        <v>1.45E-4</v>
      </c>
      <c r="B1201" s="7">
        <v>292.14999999999998</v>
      </c>
      <c r="C1201" s="7">
        <v>190</v>
      </c>
      <c r="D1201">
        <v>2.7092399999999999E-2</v>
      </c>
      <c r="E1201">
        <v>0.16175400000000001</v>
      </c>
      <c r="F1201" s="53">
        <v>1.3627E-28</v>
      </c>
      <c r="G1201">
        <v>0.1421558</v>
      </c>
      <c r="H1201">
        <v>0.1366</v>
      </c>
      <c r="I1201">
        <v>0.224</v>
      </c>
      <c r="J1201">
        <v>2.2319999999999998</v>
      </c>
      <c r="K1201">
        <v>6.0095999999999997E-2</v>
      </c>
      <c r="L1201">
        <v>534.07999999999993</v>
      </c>
      <c r="M1201">
        <v>6.2249999999999996E-3</v>
      </c>
      <c r="R1201">
        <v>1.01852E-2</v>
      </c>
      <c r="S1201">
        <v>1.3389509728547499E-2</v>
      </c>
      <c r="T1201">
        <v>4.5733743170404971E-43</v>
      </c>
      <c r="V1201" s="53">
        <f t="shared" si="164"/>
        <v>4.5733743170404971E-43</v>
      </c>
      <c r="W1201">
        <f t="shared" si="171"/>
        <v>8.2516846828484418</v>
      </c>
      <c r="X1201">
        <f t="shared" si="172"/>
        <v>1.0373829904E-4</v>
      </c>
      <c r="AD1201">
        <v>4.1888599999999997E-5</v>
      </c>
      <c r="AE1201">
        <v>1.8808862460017736E-40</v>
      </c>
      <c r="AF1201" s="53">
        <f t="shared" si="165"/>
        <v>2.7225461491496024E-4</v>
      </c>
      <c r="AG1201">
        <f t="shared" si="166"/>
        <v>1.7546548099599999E-9</v>
      </c>
      <c r="AL1201">
        <v>1.01852E-2</v>
      </c>
      <c r="AM1201">
        <v>1.3389509728547499E-2</v>
      </c>
      <c r="AN1201">
        <f t="shared" si="167"/>
        <v>8.1749392314117078</v>
      </c>
      <c r="AO1201">
        <f t="shared" si="168"/>
        <v>1.0267600836464148E-5</v>
      </c>
      <c r="AU1201" s="53">
        <v>4.1888599999999997E-5</v>
      </c>
      <c r="AV1201">
        <v>-3.7802840637971599E-4</v>
      </c>
      <c r="AW1201" s="53">
        <f t="shared" si="169"/>
        <v>2.8487256353252423E-4</v>
      </c>
      <c r="AX1201" s="53">
        <f t="shared" si="170"/>
        <v>1.7633029224690245E-7</v>
      </c>
    </row>
    <row r="1202" spans="1:50" x14ac:dyDescent="0.25">
      <c r="A1202" s="7">
        <v>1.45E-4</v>
      </c>
      <c r="B1202" s="7">
        <v>292.14999999999998</v>
      </c>
      <c r="C1202" s="7">
        <v>190</v>
      </c>
      <c r="D1202">
        <v>2.5298899999999999E-2</v>
      </c>
      <c r="E1202">
        <v>0.16175400000000001</v>
      </c>
      <c r="F1202" s="53">
        <v>1.3627E-28</v>
      </c>
      <c r="G1202">
        <v>0.1421558</v>
      </c>
      <c r="H1202">
        <v>0.1366</v>
      </c>
      <c r="I1202">
        <v>0.224</v>
      </c>
      <c r="J1202">
        <v>2.2319999999999998</v>
      </c>
      <c r="K1202">
        <v>6.0095999999999997E-2</v>
      </c>
      <c r="L1202">
        <v>534.07999999999993</v>
      </c>
      <c r="M1202">
        <v>6.2249999999999996E-3</v>
      </c>
      <c r="R1202">
        <v>8.8118999999999992E-3</v>
      </c>
      <c r="S1202">
        <v>1.2282218253732699E-2</v>
      </c>
      <c r="T1202">
        <v>4.3752821283009487E-43</v>
      </c>
      <c r="V1202" s="53">
        <f t="shared" si="164"/>
        <v>4.3752821283009487E-43</v>
      </c>
      <c r="W1202">
        <f t="shared" si="171"/>
        <v>8.2516846828484418</v>
      </c>
      <c r="X1202">
        <f t="shared" si="172"/>
        <v>7.764958160999999E-5</v>
      </c>
      <c r="AD1202">
        <v>3.62406E-5</v>
      </c>
      <c r="AE1202">
        <v>1.7994171058414484E-40</v>
      </c>
      <c r="AF1202" s="53">
        <f t="shared" si="165"/>
        <v>2.7225461491496024E-4</v>
      </c>
      <c r="AG1202">
        <f t="shared" si="166"/>
        <v>1.31338108836E-9</v>
      </c>
      <c r="AL1202">
        <v>8.8118999999999992E-3</v>
      </c>
      <c r="AM1202">
        <v>1.2282218253732699E-2</v>
      </c>
      <c r="AN1202">
        <f t="shared" si="167"/>
        <v>8.1812723599991557</v>
      </c>
      <c r="AO1202">
        <f t="shared" si="168"/>
        <v>1.2043108782190375E-5</v>
      </c>
      <c r="AU1202" s="53">
        <v>3.62406E-5</v>
      </c>
      <c r="AV1202">
        <v>-3.8553198074320002E-4</v>
      </c>
      <c r="AW1202" s="53">
        <f t="shared" si="169"/>
        <v>2.851259130173444E-4</v>
      </c>
      <c r="AX1202" s="53">
        <f t="shared" si="170"/>
        <v>1.7789210986677918E-7</v>
      </c>
    </row>
    <row r="1203" spans="1:50" x14ac:dyDescent="0.25">
      <c r="A1203" s="7">
        <v>1.45E-4</v>
      </c>
      <c r="B1203" s="7">
        <v>292.14999999999998</v>
      </c>
      <c r="C1203" s="7">
        <v>190</v>
      </c>
      <c r="D1203">
        <v>2.4483700000000001E-2</v>
      </c>
      <c r="E1203">
        <v>0.16175400000000001</v>
      </c>
      <c r="F1203" s="53">
        <v>1.3627E-28</v>
      </c>
      <c r="G1203">
        <v>0.1421558</v>
      </c>
      <c r="H1203">
        <v>0.1366</v>
      </c>
      <c r="I1203">
        <v>0.224</v>
      </c>
      <c r="J1203">
        <v>2.2319999999999998</v>
      </c>
      <c r="K1203">
        <v>6.0095999999999997E-2</v>
      </c>
      <c r="L1203">
        <v>534.07999999999993</v>
      </c>
      <c r="M1203">
        <v>6.2249999999999996E-3</v>
      </c>
      <c r="R1203">
        <v>8.2397000000000008E-3</v>
      </c>
      <c r="S1203">
        <v>1.17918687500638E-2</v>
      </c>
      <c r="T1203">
        <v>4.283609428486608E-43</v>
      </c>
      <c r="V1203" s="53">
        <f t="shared" si="164"/>
        <v>4.283609428486608E-43</v>
      </c>
      <c r="W1203">
        <f t="shared" si="171"/>
        <v>8.2516846828484418</v>
      </c>
      <c r="X1203">
        <f t="shared" si="172"/>
        <v>6.7892656090000016E-5</v>
      </c>
      <c r="AD1203">
        <v>3.3887300000000003E-5</v>
      </c>
      <c r="AE1203">
        <v>1.7617149830188796E-40</v>
      </c>
      <c r="AF1203" s="53">
        <f t="shared" si="165"/>
        <v>2.7225461491496024E-4</v>
      </c>
      <c r="AG1203">
        <f t="shared" si="166"/>
        <v>1.1483491012900002E-9</v>
      </c>
      <c r="AL1203">
        <v>8.2397000000000008E-3</v>
      </c>
      <c r="AM1203">
        <v>1.17918687500638E-2</v>
      </c>
      <c r="AN1203">
        <f t="shared" si="167"/>
        <v>8.1840776863157085</v>
      </c>
      <c r="AO1203">
        <f t="shared" si="168"/>
        <v>1.2617902828929812E-5</v>
      </c>
      <c r="AU1203" s="53">
        <v>3.3887300000000003E-5</v>
      </c>
      <c r="AV1203">
        <v>-3.8885802112864198E-4</v>
      </c>
      <c r="AW1203" s="53">
        <f t="shared" si="169"/>
        <v>2.852382489327467E-4</v>
      </c>
      <c r="AX1203" s="53">
        <f t="shared" si="170"/>
        <v>1.7871360653615864E-7</v>
      </c>
    </row>
    <row r="1204" spans="1:50" x14ac:dyDescent="0.25">
      <c r="A1204" s="7">
        <v>1.45E-4</v>
      </c>
      <c r="B1204" s="7">
        <v>292.14999999999998</v>
      </c>
      <c r="C1204" s="7">
        <v>190</v>
      </c>
      <c r="D1204">
        <v>2.3559799999999999E-2</v>
      </c>
      <c r="E1204">
        <v>0.16175400000000001</v>
      </c>
      <c r="F1204" s="53">
        <v>1.3627E-28</v>
      </c>
      <c r="G1204">
        <v>0.1421558</v>
      </c>
      <c r="H1204">
        <v>0.1366</v>
      </c>
      <c r="I1204">
        <v>0.224</v>
      </c>
      <c r="J1204">
        <v>2.2319999999999998</v>
      </c>
      <c r="K1204">
        <v>6.0095999999999997E-2</v>
      </c>
      <c r="L1204">
        <v>534.07999999999993</v>
      </c>
      <c r="M1204">
        <v>6.2249999999999996E-3</v>
      </c>
      <c r="R1204">
        <v>7.7819399999999993E-3</v>
      </c>
      <c r="S1204">
        <v>1.1245730486380699E-2</v>
      </c>
      <c r="T1204">
        <v>4.1783978787898304E-43</v>
      </c>
      <c r="V1204" s="53">
        <f t="shared" si="164"/>
        <v>4.1783978787898304E-43</v>
      </c>
      <c r="W1204">
        <f t="shared" si="171"/>
        <v>8.2516846828484418</v>
      </c>
      <c r="X1204">
        <f t="shared" si="172"/>
        <v>6.0558590163599988E-5</v>
      </c>
      <c r="AD1204">
        <v>3.2004700000000002E-5</v>
      </c>
      <c r="AE1204">
        <v>1.7184447534188542E-40</v>
      </c>
      <c r="AF1204" s="53">
        <f t="shared" si="165"/>
        <v>2.7225461491496024E-4</v>
      </c>
      <c r="AG1204">
        <f t="shared" si="166"/>
        <v>1.02430082209E-9</v>
      </c>
      <c r="AL1204">
        <v>7.7819399999999993E-3</v>
      </c>
      <c r="AM1204">
        <v>1.1245730486380699E-2</v>
      </c>
      <c r="AN1204">
        <f t="shared" si="167"/>
        <v>8.1872027503814859</v>
      </c>
      <c r="AO1204">
        <f t="shared" si="168"/>
        <v>1.199784453354144E-5</v>
      </c>
      <c r="AU1204" s="53">
        <v>3.2004700000000002E-5</v>
      </c>
      <c r="AV1204">
        <v>-3.9256487865131097E-4</v>
      </c>
      <c r="AW1204" s="53">
        <f t="shared" si="169"/>
        <v>2.8536347289112243E-4</v>
      </c>
      <c r="AX1204" s="53">
        <f t="shared" si="170"/>
        <v>1.8025932711615174E-7</v>
      </c>
    </row>
    <row r="1205" spans="1:50" x14ac:dyDescent="0.25">
      <c r="A1205" s="7">
        <v>1.45E-4</v>
      </c>
      <c r="B1205" s="7">
        <v>292.14999999999998</v>
      </c>
      <c r="C1205" s="7">
        <v>190</v>
      </c>
      <c r="D1205">
        <v>2.27989E-2</v>
      </c>
      <c r="E1205">
        <v>0.16175400000000001</v>
      </c>
      <c r="F1205" s="53">
        <v>1.3627E-28</v>
      </c>
      <c r="G1205">
        <v>0.1421558</v>
      </c>
      <c r="H1205">
        <v>0.1366</v>
      </c>
      <c r="I1205">
        <v>0.224</v>
      </c>
      <c r="J1205">
        <v>2.2319999999999998</v>
      </c>
      <c r="K1205">
        <v>6.0095999999999997E-2</v>
      </c>
      <c r="L1205">
        <v>534.07999999999993</v>
      </c>
      <c r="M1205">
        <v>6.2249999999999996E-3</v>
      </c>
      <c r="R1205">
        <v>7.5530600000000003E-3</v>
      </c>
      <c r="S1205">
        <v>1.08034966191803E-2</v>
      </c>
      <c r="T1205">
        <v>4.0906487113953538E-43</v>
      </c>
      <c r="V1205" s="53">
        <f t="shared" si="164"/>
        <v>4.0906487113953538E-43</v>
      </c>
      <c r="W1205">
        <f t="shared" si="171"/>
        <v>8.2516846828484418</v>
      </c>
      <c r="X1205">
        <f t="shared" si="172"/>
        <v>5.7048715363600008E-5</v>
      </c>
      <c r="AD1205">
        <v>3.1063399999999998E-5</v>
      </c>
      <c r="AE1205">
        <v>1.6823562571338657E-40</v>
      </c>
      <c r="AF1205" s="53">
        <f t="shared" si="165"/>
        <v>2.7225461491496024E-4</v>
      </c>
      <c r="AG1205">
        <f t="shared" si="166"/>
        <v>9.6493481955999995E-10</v>
      </c>
      <c r="AL1205">
        <v>7.5530600000000003E-3</v>
      </c>
      <c r="AM1205">
        <v>1.08034966191803E-2</v>
      </c>
      <c r="AN1205">
        <f t="shared" si="167"/>
        <v>8.1897336989918283</v>
      </c>
      <c r="AO1205">
        <f t="shared" si="168"/>
        <v>1.0565338215308256E-5</v>
      </c>
      <c r="AU1205" s="53">
        <v>3.1063399999999998E-5</v>
      </c>
      <c r="AV1205">
        <v>-3.9556840950738802E-4</v>
      </c>
      <c r="AW1205" s="53">
        <f t="shared" si="169"/>
        <v>2.8546495743208216E-4</v>
      </c>
      <c r="AX1205" s="53">
        <f t="shared" si="170"/>
        <v>1.820147008835482E-7</v>
      </c>
    </row>
    <row r="1206" spans="1:50" x14ac:dyDescent="0.25">
      <c r="A1206" s="7">
        <v>1.45E-4</v>
      </c>
      <c r="B1206" s="7">
        <v>292.14999999999998</v>
      </c>
      <c r="C1206" s="7">
        <v>190</v>
      </c>
      <c r="D1206">
        <v>2.1711999999999999E-2</v>
      </c>
      <c r="E1206">
        <v>0.16175400000000001</v>
      </c>
      <c r="F1206" s="53">
        <v>1.3627E-28</v>
      </c>
      <c r="G1206">
        <v>0.1421558</v>
      </c>
      <c r="H1206">
        <v>0.1366</v>
      </c>
      <c r="I1206">
        <v>0.224</v>
      </c>
      <c r="J1206">
        <v>2.2319999999999998</v>
      </c>
      <c r="K1206">
        <v>6.0095999999999997E-2</v>
      </c>
      <c r="L1206">
        <v>534.07999999999993</v>
      </c>
      <c r="M1206">
        <v>6.2249999999999996E-3</v>
      </c>
      <c r="R1206">
        <v>6.6375400000000008E-3</v>
      </c>
      <c r="S1206">
        <v>1.01834438226143E-2</v>
      </c>
      <c r="T1206">
        <v>3.9634856819553445E-43</v>
      </c>
      <c r="V1206" s="53">
        <f t="shared" si="164"/>
        <v>3.9634856819553445E-43</v>
      </c>
      <c r="W1206">
        <f t="shared" si="171"/>
        <v>8.2516846828484418</v>
      </c>
      <c r="X1206">
        <f t="shared" si="172"/>
        <v>4.4056937251600013E-5</v>
      </c>
      <c r="AD1206">
        <v>2.7298099999999999E-5</v>
      </c>
      <c r="AE1206">
        <v>1.6300580684239573E-40</v>
      </c>
      <c r="AF1206" s="53">
        <f t="shared" si="165"/>
        <v>2.7225461491496024E-4</v>
      </c>
      <c r="AG1206">
        <f t="shared" si="166"/>
        <v>7.4518626360999991E-10</v>
      </c>
      <c r="AL1206">
        <v>6.6375400000000008E-3</v>
      </c>
      <c r="AM1206">
        <v>1.01834438226143E-2</v>
      </c>
      <c r="AN1206">
        <f t="shared" si="167"/>
        <v>8.1932829817765462</v>
      </c>
      <c r="AO1206">
        <f t="shared" si="168"/>
        <v>1.2573433919230699E-5</v>
      </c>
      <c r="AU1206" s="53">
        <v>2.7298099999999999E-5</v>
      </c>
      <c r="AV1206">
        <v>-3.9978262410438498E-4</v>
      </c>
      <c r="AW1206" s="53">
        <f t="shared" si="169"/>
        <v>2.8560737947239492E-4</v>
      </c>
      <c r="AX1206" s="53">
        <f t="shared" si="170"/>
        <v>1.823979449015258E-7</v>
      </c>
    </row>
    <row r="1207" spans="1:50" x14ac:dyDescent="0.25">
      <c r="A1207" s="7">
        <v>1.45E-4</v>
      </c>
      <c r="B1207" s="7">
        <v>292.14999999999998</v>
      </c>
      <c r="C1207" s="7">
        <v>190</v>
      </c>
      <c r="D1207">
        <v>1.9972799999999999E-2</v>
      </c>
      <c r="E1207">
        <v>0.16175400000000001</v>
      </c>
      <c r="F1207" s="53">
        <v>1.3627E-28</v>
      </c>
      <c r="G1207">
        <v>0.1421558</v>
      </c>
      <c r="H1207">
        <v>0.1366</v>
      </c>
      <c r="I1207">
        <v>0.224</v>
      </c>
      <c r="J1207">
        <v>2.2319999999999998</v>
      </c>
      <c r="K1207">
        <v>6.0095999999999997E-2</v>
      </c>
      <c r="L1207">
        <v>534.07999999999993</v>
      </c>
      <c r="M1207">
        <v>6.2249999999999996E-3</v>
      </c>
      <c r="R1207">
        <v>5.83645E-3</v>
      </c>
      <c r="S1207">
        <v>9.2192278631057899E-3</v>
      </c>
      <c r="T1207">
        <v>3.7552135261662851E-43</v>
      </c>
      <c r="V1207" s="53">
        <f t="shared" si="164"/>
        <v>3.7552135261662851E-43</v>
      </c>
      <c r="W1207">
        <f t="shared" si="171"/>
        <v>8.2516846828484418</v>
      </c>
      <c r="X1207">
        <f t="shared" si="172"/>
        <v>3.40641486025E-5</v>
      </c>
      <c r="AD1207">
        <v>2.4003500000000002E-5</v>
      </c>
      <c r="AE1207">
        <v>1.544402225256001E-40</v>
      </c>
      <c r="AF1207" s="53">
        <f t="shared" si="165"/>
        <v>2.7225461491496024E-4</v>
      </c>
      <c r="AG1207">
        <f t="shared" si="166"/>
        <v>5.7616801225000004E-10</v>
      </c>
      <c r="AL1207">
        <v>5.83645E-3</v>
      </c>
      <c r="AM1207">
        <v>9.2192278631057899E-3</v>
      </c>
      <c r="AN1207">
        <f t="shared" si="167"/>
        <v>8.1988038379089936</v>
      </c>
      <c r="AO1207">
        <f t="shared" si="168"/>
        <v>1.1443186071118574E-5</v>
      </c>
      <c r="AU1207" s="53">
        <v>2.4003500000000002E-5</v>
      </c>
      <c r="AV1207">
        <v>-4.0634320595939497E-4</v>
      </c>
      <c r="AW1207" s="53">
        <f t="shared" si="169"/>
        <v>2.8582916916303718E-4</v>
      </c>
      <c r="AX1207" s="53">
        <f t="shared" si="170"/>
        <v>1.8519828733010195E-7</v>
      </c>
    </row>
    <row r="1208" spans="1:50" x14ac:dyDescent="0.25">
      <c r="A1208" s="7">
        <v>1.45E-4</v>
      </c>
      <c r="B1208" s="7">
        <v>292.14999999999998</v>
      </c>
      <c r="C1208" s="7">
        <v>190</v>
      </c>
      <c r="D1208">
        <v>1.8858699999999999E-2</v>
      </c>
      <c r="E1208">
        <v>0.16175400000000001</v>
      </c>
      <c r="F1208" s="53">
        <v>1.3627E-28</v>
      </c>
      <c r="G1208">
        <v>0.1421558</v>
      </c>
      <c r="H1208">
        <v>0.1366</v>
      </c>
      <c r="I1208">
        <v>0.224</v>
      </c>
      <c r="J1208">
        <v>2.2319999999999998</v>
      </c>
      <c r="K1208">
        <v>6.0095999999999997E-2</v>
      </c>
      <c r="L1208">
        <v>534.07999999999993</v>
      </c>
      <c r="M1208">
        <v>6.2249999999999996E-3</v>
      </c>
      <c r="R1208">
        <v>5.6075700000000001E-3</v>
      </c>
      <c r="S1208">
        <v>8.6192636062612706E-3</v>
      </c>
      <c r="T1208">
        <v>3.6184218808703784E-43</v>
      </c>
      <c r="V1208" s="53">
        <f t="shared" si="164"/>
        <v>3.6184218808703784E-43</v>
      </c>
      <c r="W1208">
        <f t="shared" si="171"/>
        <v>8.2516846828484418</v>
      </c>
      <c r="X1208">
        <f t="shared" si="172"/>
        <v>3.1444841304899999E-5</v>
      </c>
      <c r="AD1208">
        <v>2.3062200000000001E-5</v>
      </c>
      <c r="AE1208">
        <v>1.4881440870917232E-40</v>
      </c>
      <c r="AF1208" s="53">
        <f t="shared" si="165"/>
        <v>2.7225461491496024E-4</v>
      </c>
      <c r="AG1208">
        <f t="shared" si="166"/>
        <v>5.3186506884000007E-10</v>
      </c>
      <c r="AL1208">
        <v>5.6075700000000001E-3</v>
      </c>
      <c r="AM1208">
        <v>8.6192636062612706E-3</v>
      </c>
      <c r="AN1208">
        <f t="shared" si="167"/>
        <v>8.2022400195906844</v>
      </c>
      <c r="AO1208">
        <f t="shared" si="168"/>
        <v>9.070298377995017E-6</v>
      </c>
      <c r="AU1208" s="53">
        <v>2.3062200000000001E-5</v>
      </c>
      <c r="AV1208">
        <v>-4.1043008061671701E-4</v>
      </c>
      <c r="AW1208" s="53">
        <f t="shared" si="169"/>
        <v>2.8596737521983506E-4</v>
      </c>
      <c r="AX1208" s="53">
        <f t="shared" si="170"/>
        <v>1.879155573542825E-7</v>
      </c>
    </row>
    <row r="1209" spans="1:50" x14ac:dyDescent="0.25">
      <c r="A1209" s="7">
        <v>1.45E-4</v>
      </c>
      <c r="B1209" s="7">
        <v>292.14999999999998</v>
      </c>
      <c r="C1209" s="7">
        <v>190</v>
      </c>
      <c r="D1209">
        <v>1.7989100000000001E-2</v>
      </c>
      <c r="E1209">
        <v>0.16175400000000001</v>
      </c>
      <c r="F1209" s="53">
        <v>1.3627E-28</v>
      </c>
      <c r="G1209">
        <v>0.1421558</v>
      </c>
      <c r="H1209">
        <v>0.1366</v>
      </c>
      <c r="I1209">
        <v>0.224</v>
      </c>
      <c r="J1209">
        <v>2.2319999999999998</v>
      </c>
      <c r="K1209">
        <v>6.0095999999999997E-2</v>
      </c>
      <c r="L1209">
        <v>534.07999999999993</v>
      </c>
      <c r="M1209">
        <v>6.2249999999999996E-3</v>
      </c>
      <c r="R1209">
        <v>5.2642499999999998E-3</v>
      </c>
      <c r="S1209">
        <v>8.1603743174787618E-3</v>
      </c>
      <c r="T1209">
        <v>3.509655213548286E-43</v>
      </c>
      <c r="V1209" s="53">
        <f t="shared" si="164"/>
        <v>3.509655213548286E-43</v>
      </c>
      <c r="W1209">
        <f t="shared" si="171"/>
        <v>8.2516846828484418</v>
      </c>
      <c r="X1209">
        <f t="shared" si="172"/>
        <v>2.7712328062499999E-5</v>
      </c>
      <c r="AD1209">
        <v>2.1650200000000002E-5</v>
      </c>
      <c r="AE1209">
        <v>1.4434117484709125E-40</v>
      </c>
      <c r="AF1209" s="53">
        <f t="shared" si="165"/>
        <v>2.7225461491496024E-4</v>
      </c>
      <c r="AG1209">
        <f t="shared" si="166"/>
        <v>4.6873116004000007E-10</v>
      </c>
      <c r="AL1209">
        <v>5.2642499999999998E-3</v>
      </c>
      <c r="AM1209">
        <v>8.1603743174787618E-3</v>
      </c>
      <c r="AN1209">
        <f t="shared" si="167"/>
        <v>8.2048687070009905</v>
      </c>
      <c r="AO1209">
        <f t="shared" si="168"/>
        <v>8.3875360622918252E-6</v>
      </c>
      <c r="AU1209" s="53">
        <v>2.1650200000000002E-5</v>
      </c>
      <c r="AV1209">
        <v>-4.1355851564398201E-4</v>
      </c>
      <c r="AW1209" s="53">
        <f t="shared" si="169"/>
        <v>2.8607319224551527E-4</v>
      </c>
      <c r="AX1209" s="53">
        <f t="shared" si="170"/>
        <v>1.8940662617248441E-7</v>
      </c>
    </row>
    <row r="1210" spans="1:50" x14ac:dyDescent="0.25">
      <c r="A1210" s="7">
        <v>1.45E-4</v>
      </c>
      <c r="B1210" s="7">
        <v>292.14999999999998</v>
      </c>
      <c r="C1210" s="7">
        <v>190</v>
      </c>
      <c r="D1210">
        <v>1.7038000000000001E-2</v>
      </c>
      <c r="E1210">
        <v>0.16175400000000001</v>
      </c>
      <c r="F1210" s="53">
        <v>1.3627E-28</v>
      </c>
      <c r="G1210">
        <v>0.1421558</v>
      </c>
      <c r="H1210">
        <v>0.1366</v>
      </c>
      <c r="I1210">
        <v>0.224</v>
      </c>
      <c r="J1210">
        <v>2.2319999999999998</v>
      </c>
      <c r="K1210">
        <v>6.0095999999999997E-2</v>
      </c>
      <c r="L1210">
        <v>534.07999999999993</v>
      </c>
      <c r="M1210">
        <v>6.2249999999999996E-3</v>
      </c>
      <c r="R1210">
        <v>4.9209300000000004E-3</v>
      </c>
      <c r="S1210">
        <v>7.6677688054267506E-3</v>
      </c>
      <c r="T1210">
        <v>3.3885428916366306E-43</v>
      </c>
      <c r="V1210" s="53">
        <f t="shared" si="164"/>
        <v>3.3885428916366306E-43</v>
      </c>
      <c r="W1210">
        <f t="shared" si="171"/>
        <v>8.2516846828484418</v>
      </c>
      <c r="X1210">
        <f t="shared" si="172"/>
        <v>2.4215552064900004E-5</v>
      </c>
      <c r="AD1210">
        <v>2.0238299999999999E-5</v>
      </c>
      <c r="AE1210">
        <v>1.3936020270894393E-40</v>
      </c>
      <c r="AF1210" s="53">
        <f t="shared" si="165"/>
        <v>2.7225461491496024E-4</v>
      </c>
      <c r="AG1210">
        <f t="shared" si="166"/>
        <v>4.0958878688999995E-10</v>
      </c>
      <c r="AL1210">
        <v>4.9209300000000004E-3</v>
      </c>
      <c r="AM1210">
        <v>7.6677688054267506E-3</v>
      </c>
      <c r="AN1210">
        <f t="shared" si="167"/>
        <v>8.2076910021082501</v>
      </c>
      <c r="AO1210">
        <f t="shared" si="168"/>
        <v>7.5451234229982559E-6</v>
      </c>
      <c r="AU1210" s="53">
        <v>2.0238299999999999E-5</v>
      </c>
      <c r="AV1210">
        <v>-4.1691935697383501E-4</v>
      </c>
      <c r="AW1210" s="53">
        <f t="shared" si="169"/>
        <v>2.8618689205375412E-4</v>
      </c>
      <c r="AX1210" s="53">
        <f t="shared" si="170"/>
        <v>1.911068170508532E-7</v>
      </c>
    </row>
    <row r="1211" spans="1:50" x14ac:dyDescent="0.25">
      <c r="A1211" s="7">
        <v>1.45E-4</v>
      </c>
      <c r="B1211" s="7">
        <v>292.14999999999998</v>
      </c>
      <c r="C1211" s="7">
        <v>190</v>
      </c>
      <c r="D1211">
        <v>1.6005399999999999E-2</v>
      </c>
      <c r="E1211">
        <v>0.16175400000000001</v>
      </c>
      <c r="F1211" s="53">
        <v>1.3627E-28</v>
      </c>
      <c r="G1211">
        <v>0.1421558</v>
      </c>
      <c r="H1211">
        <v>0.1366</v>
      </c>
      <c r="I1211">
        <v>0.224</v>
      </c>
      <c r="J1211">
        <v>2.2319999999999998</v>
      </c>
      <c r="K1211">
        <v>6.0095999999999997E-2</v>
      </c>
      <c r="L1211">
        <v>534.07999999999993</v>
      </c>
      <c r="M1211">
        <v>6.2249999999999996E-3</v>
      </c>
      <c r="R1211">
        <v>4.3487300000000003E-3</v>
      </c>
      <c r="S1211">
        <v>7.1437706191782796E-3</v>
      </c>
      <c r="T1211">
        <v>3.2543118416402658E-43</v>
      </c>
      <c r="V1211" s="53">
        <f t="shared" si="164"/>
        <v>3.2543118416402658E-43</v>
      </c>
      <c r="W1211">
        <f t="shared" si="171"/>
        <v>8.2516846828484418</v>
      </c>
      <c r="X1211">
        <f t="shared" si="172"/>
        <v>1.8911452612900002E-5</v>
      </c>
      <c r="AD1211">
        <v>1.7884999999999999E-5</v>
      </c>
      <c r="AE1211">
        <v>1.3383969819253431E-40</v>
      </c>
      <c r="AF1211" s="53">
        <f t="shared" si="165"/>
        <v>2.7225461491496024E-4</v>
      </c>
      <c r="AG1211">
        <f t="shared" si="166"/>
        <v>3.1987322499999995E-10</v>
      </c>
      <c r="AL1211">
        <v>4.3487300000000003E-3</v>
      </c>
      <c r="AM1211">
        <v>7.1437706191782796E-3</v>
      </c>
      <c r="AN1211">
        <f t="shared" si="167"/>
        <v>8.2106936886216726</v>
      </c>
      <c r="AO1211">
        <f t="shared" si="168"/>
        <v>7.8122520628564991E-6</v>
      </c>
      <c r="AU1211" s="53">
        <v>1.7884999999999999E-5</v>
      </c>
      <c r="AV1211">
        <v>-4.2049738438543601E-4</v>
      </c>
      <c r="AW1211" s="53">
        <f t="shared" si="169"/>
        <v>2.8630796425913323E-4</v>
      </c>
      <c r="AX1211" s="53">
        <f t="shared" si="170"/>
        <v>1.9217911493946016E-7</v>
      </c>
    </row>
    <row r="1212" spans="1:50" x14ac:dyDescent="0.25">
      <c r="A1212" s="7">
        <v>1.45E-4</v>
      </c>
      <c r="B1212" s="7">
        <v>292.14999999999998</v>
      </c>
      <c r="C1212" s="7">
        <v>190</v>
      </c>
      <c r="D1212">
        <v>1.47826E-2</v>
      </c>
      <c r="E1212">
        <v>0.16175400000000001</v>
      </c>
      <c r="F1212" s="53">
        <v>1.3627E-28</v>
      </c>
      <c r="G1212">
        <v>0.1421558</v>
      </c>
      <c r="H1212">
        <v>0.1366</v>
      </c>
      <c r="I1212">
        <v>0.224</v>
      </c>
      <c r="J1212">
        <v>2.2319999999999998</v>
      </c>
      <c r="K1212">
        <v>6.0095999999999997E-2</v>
      </c>
      <c r="L1212">
        <v>534.07999999999993</v>
      </c>
      <c r="M1212">
        <v>6.2249999999999996E-3</v>
      </c>
      <c r="R1212">
        <v>3.5476499999999998E-3</v>
      </c>
      <c r="S1212">
        <v>6.53756469623546E-3</v>
      </c>
      <c r="T1212">
        <v>3.091325683083115E-43</v>
      </c>
      <c r="V1212" s="53">
        <f t="shared" si="164"/>
        <v>3.091325683083115E-43</v>
      </c>
      <c r="W1212">
        <f t="shared" si="171"/>
        <v>8.2516846828484418</v>
      </c>
      <c r="X1212">
        <f t="shared" si="172"/>
        <v>1.2585820522499999E-5</v>
      </c>
      <c r="AD1212">
        <v>1.45904E-5</v>
      </c>
      <c r="AE1212">
        <v>1.2713658572748709E-40</v>
      </c>
      <c r="AF1212" s="53">
        <f t="shared" si="165"/>
        <v>2.7225461491496024E-4</v>
      </c>
      <c r="AG1212">
        <f t="shared" si="166"/>
        <v>2.1287977216000001E-10</v>
      </c>
      <c r="AL1212">
        <v>3.5476499999999998E-3</v>
      </c>
      <c r="AM1212">
        <v>6.53756469623546E-3</v>
      </c>
      <c r="AN1212">
        <f t="shared" si="167"/>
        <v>8.2141681383568077</v>
      </c>
      <c r="AO1212">
        <f t="shared" si="168"/>
        <v>8.9395898907647838E-6</v>
      </c>
      <c r="AU1212" s="53">
        <v>1.45904E-5</v>
      </c>
      <c r="AV1212">
        <v>-4.2464078640641102E-4</v>
      </c>
      <c r="AW1212" s="53">
        <f t="shared" si="169"/>
        <v>2.8644819943190103E-4</v>
      </c>
      <c r="AX1212" s="53">
        <f t="shared" si="170"/>
        <v>1.929240351119834E-7</v>
      </c>
    </row>
    <row r="1213" spans="1:50" x14ac:dyDescent="0.25">
      <c r="A1213" s="7">
        <v>1.45E-4</v>
      </c>
      <c r="B1213" s="7">
        <v>292.14999999999998</v>
      </c>
      <c r="C1213" s="7">
        <v>190</v>
      </c>
      <c r="D1213">
        <v>0.136712</v>
      </c>
      <c r="E1213">
        <v>0.14322799999999999</v>
      </c>
      <c r="F1213" s="53">
        <v>1.3627E-28</v>
      </c>
      <c r="G1213">
        <v>0.1421558</v>
      </c>
      <c r="H1213">
        <v>0.1366</v>
      </c>
      <c r="I1213">
        <v>0.224</v>
      </c>
      <c r="J1213">
        <v>2.2319999999999998</v>
      </c>
      <c r="K1213">
        <v>6.0095999999999997E-2</v>
      </c>
      <c r="L1213">
        <v>534.07999999999993</v>
      </c>
      <c r="M1213">
        <v>6.2249999999999996E-3</v>
      </c>
      <c r="R1213">
        <v>0.28507100000000002</v>
      </c>
      <c r="S1213">
        <v>0.27703061531246198</v>
      </c>
      <c r="T1213">
        <v>1.2768092062771633E-42</v>
      </c>
      <c r="V1213" s="53">
        <f t="shared" si="164"/>
        <v>1.2768092062771633E-42</v>
      </c>
      <c r="W1213">
        <f t="shared" si="171"/>
        <v>8.2516846828484418</v>
      </c>
      <c r="X1213">
        <f t="shared" si="172"/>
        <v>8.1265475041000013E-2</v>
      </c>
      <c r="AD1213">
        <v>1.172408E-3</v>
      </c>
      <c r="AE1213">
        <v>5.2511181206117142E-40</v>
      </c>
      <c r="AF1213" s="53">
        <f t="shared" si="165"/>
        <v>2.7225461491496024E-4</v>
      </c>
      <c r="AG1213">
        <f t="shared" si="166"/>
        <v>1.3745405184639999E-6</v>
      </c>
      <c r="AL1213">
        <v>0.28507100000000002</v>
      </c>
      <c r="AM1213">
        <v>0.27703061531246198</v>
      </c>
      <c r="AN1213">
        <f t="shared" si="167"/>
        <v>6.7368484411696006</v>
      </c>
      <c r="AO1213">
        <f t="shared" si="168"/>
        <v>6.4647785923596147E-5</v>
      </c>
      <c r="AU1213">
        <v>1.172408E-3</v>
      </c>
      <c r="AV1213">
        <v>1.4028258685256901E-3</v>
      </c>
      <c r="AW1213" s="53">
        <f t="shared" si="169"/>
        <v>2.2792888931376566E-4</v>
      </c>
      <c r="AX1213" s="53">
        <f t="shared" si="170"/>
        <v>5.3092394135922196E-8</v>
      </c>
    </row>
    <row r="1214" spans="1:50" x14ac:dyDescent="0.25">
      <c r="A1214" s="7">
        <v>1.45E-4</v>
      </c>
      <c r="B1214" s="7">
        <v>292.14999999999998</v>
      </c>
      <c r="C1214" s="7">
        <v>190</v>
      </c>
      <c r="D1214">
        <v>0.125136</v>
      </c>
      <c r="E1214">
        <v>0.14322799999999999</v>
      </c>
      <c r="F1214" s="53">
        <v>1.3627E-28</v>
      </c>
      <c r="G1214">
        <v>0.1421558</v>
      </c>
      <c r="H1214">
        <v>0.1366</v>
      </c>
      <c r="I1214">
        <v>0.224</v>
      </c>
      <c r="J1214">
        <v>2.2319999999999998</v>
      </c>
      <c r="K1214">
        <v>6.0095999999999997E-2</v>
      </c>
      <c r="L1214">
        <v>534.07999999999993</v>
      </c>
      <c r="M1214">
        <v>6.2249999999999996E-3</v>
      </c>
      <c r="R1214">
        <v>0.25886399999999998</v>
      </c>
      <c r="S1214">
        <v>0.22081336406570404</v>
      </c>
      <c r="T1214">
        <v>1.2058260208419455E-42</v>
      </c>
      <c r="V1214" s="53">
        <f t="shared" si="164"/>
        <v>1.2058260208419455E-42</v>
      </c>
      <c r="W1214">
        <f t="shared" si="171"/>
        <v>8.2516846828484418</v>
      </c>
      <c r="X1214">
        <f t="shared" si="172"/>
        <v>6.7010570495999996E-2</v>
      </c>
      <c r="AD1214">
        <v>1.0646270000000001E-3</v>
      </c>
      <c r="AE1214">
        <v>4.9591864134583587E-40</v>
      </c>
      <c r="AF1214" s="53">
        <f t="shared" si="165"/>
        <v>2.7225461491496024E-4</v>
      </c>
      <c r="AG1214">
        <f t="shared" si="166"/>
        <v>1.1334306491290001E-6</v>
      </c>
      <c r="AL1214">
        <v>0.25886399999999998</v>
      </c>
      <c r="AM1214">
        <v>0.22081336406570404</v>
      </c>
      <c r="AN1214">
        <f t="shared" si="167"/>
        <v>7.0318375141957148</v>
      </c>
      <c r="AO1214">
        <f t="shared" si="168"/>
        <v>1.447850895004334E-3</v>
      </c>
      <c r="AU1214">
        <v>1.0646270000000001E-3</v>
      </c>
      <c r="AV1214">
        <v>1.0327342448627501E-3</v>
      </c>
      <c r="AW1214" s="53">
        <f t="shared" si="169"/>
        <v>2.3924063600890965E-4</v>
      </c>
      <c r="AX1214" s="53">
        <f t="shared" si="170"/>
        <v>1.0171478302445853E-9</v>
      </c>
    </row>
    <row r="1215" spans="1:50" x14ac:dyDescent="0.25">
      <c r="A1215" s="7">
        <v>1.45E-4</v>
      </c>
      <c r="B1215" s="7">
        <v>292.14999999999998</v>
      </c>
      <c r="C1215" s="7">
        <v>190</v>
      </c>
      <c r="D1215">
        <v>0.118995</v>
      </c>
      <c r="E1215">
        <v>0.14322799999999999</v>
      </c>
      <c r="F1215" s="53">
        <v>1.3627E-28</v>
      </c>
      <c r="G1215">
        <v>0.1421558</v>
      </c>
      <c r="H1215">
        <v>0.1366</v>
      </c>
      <c r="I1215">
        <v>0.224</v>
      </c>
      <c r="J1215">
        <v>2.2319999999999998</v>
      </c>
      <c r="K1215">
        <v>6.0095999999999997E-2</v>
      </c>
      <c r="L1215">
        <v>534.07999999999993</v>
      </c>
      <c r="M1215">
        <v>6.2249999999999996E-3</v>
      </c>
      <c r="R1215">
        <v>0.23414499999999999</v>
      </c>
      <c r="S1215">
        <v>0.195002429654412</v>
      </c>
      <c r="T1215">
        <v>1.1672296955905255E-42</v>
      </c>
      <c r="V1215" s="53">
        <f t="shared" si="164"/>
        <v>1.1672296955905255E-42</v>
      </c>
      <c r="W1215">
        <f t="shared" si="171"/>
        <v>8.2516846828484418</v>
      </c>
      <c r="X1215">
        <f t="shared" si="172"/>
        <v>5.4823881024999993E-2</v>
      </c>
      <c r="AD1215">
        <v>9.6296499999999998E-4</v>
      </c>
      <c r="AE1215">
        <v>4.8004517631125185E-40</v>
      </c>
      <c r="AF1215" s="53">
        <f t="shared" si="165"/>
        <v>2.7225461491496024E-4</v>
      </c>
      <c r="AG1215">
        <f t="shared" si="166"/>
        <v>9.2730159122499996E-7</v>
      </c>
      <c r="AL1215">
        <v>0.23414499999999999</v>
      </c>
      <c r="AM1215">
        <v>0.195002429654412</v>
      </c>
      <c r="AN1215">
        <f t="shared" si="167"/>
        <v>7.169392587855862</v>
      </c>
      <c r="AO1215">
        <f t="shared" si="168"/>
        <v>1.5321408132593043E-3</v>
      </c>
      <c r="AU1215" s="53">
        <v>9.6296499999999998E-4</v>
      </c>
      <c r="AV1215">
        <v>8.6237923289353901E-4</v>
      </c>
      <c r="AW1215" s="53">
        <f t="shared" si="169"/>
        <v>2.4453955697140817E-4</v>
      </c>
      <c r="AX1215" s="53">
        <f t="shared" si="170"/>
        <v>1.0117496544395205E-8</v>
      </c>
    </row>
    <row r="1216" spans="1:50" x14ac:dyDescent="0.25">
      <c r="A1216" s="7">
        <v>1.45E-4</v>
      </c>
      <c r="B1216" s="7">
        <v>292.14999999999998</v>
      </c>
      <c r="C1216" s="7">
        <v>190</v>
      </c>
      <c r="D1216">
        <v>9.8206500000000002E-2</v>
      </c>
      <c r="E1216">
        <v>0.14322799999999999</v>
      </c>
      <c r="F1216" s="53">
        <v>1.3627E-28</v>
      </c>
      <c r="G1216">
        <v>0.1421558</v>
      </c>
      <c r="H1216">
        <v>0.1366</v>
      </c>
      <c r="I1216">
        <v>0.224</v>
      </c>
      <c r="J1216">
        <v>2.2319999999999998</v>
      </c>
      <c r="K1216">
        <v>6.0095999999999997E-2</v>
      </c>
      <c r="L1216">
        <v>534.07999999999993</v>
      </c>
      <c r="M1216">
        <v>6.2249999999999996E-3</v>
      </c>
      <c r="R1216">
        <v>0.17360600000000001</v>
      </c>
      <c r="S1216">
        <v>0.12472768291480302</v>
      </c>
      <c r="T1216">
        <v>1.0309691635858014E-42</v>
      </c>
      <c r="V1216" s="53">
        <f t="shared" si="164"/>
        <v>1.0309691635858014E-42</v>
      </c>
      <c r="W1216">
        <f t="shared" si="171"/>
        <v>8.2516846828484418</v>
      </c>
      <c r="X1216">
        <f t="shared" si="172"/>
        <v>3.0139043236000005E-2</v>
      </c>
      <c r="AD1216">
        <v>7.1398700000000002E-4</v>
      </c>
      <c r="AE1216">
        <v>4.2400546848204018E-40</v>
      </c>
      <c r="AF1216" s="53">
        <f t="shared" si="165"/>
        <v>2.7225461491496024E-4</v>
      </c>
      <c r="AG1216">
        <f t="shared" si="166"/>
        <v>5.0977743616899998E-7</v>
      </c>
      <c r="AL1216">
        <v>0.17360600000000001</v>
      </c>
      <c r="AM1216">
        <v>0.12472768291480302</v>
      </c>
      <c r="AN1216">
        <f t="shared" si="167"/>
        <v>7.5506625365186286</v>
      </c>
      <c r="AO1216">
        <f t="shared" si="168"/>
        <v>2.3890898810810602E-3</v>
      </c>
      <c r="AU1216" s="53">
        <v>7.1398700000000002E-4</v>
      </c>
      <c r="AV1216">
        <v>3.9661074302988999E-4</v>
      </c>
      <c r="AW1216" s="53">
        <f t="shared" si="169"/>
        <v>2.5932364954815186E-4</v>
      </c>
      <c r="AX1216" s="53">
        <f t="shared" si="170"/>
        <v>1.0072768848835732E-7</v>
      </c>
    </row>
    <row r="1217" spans="1:50" x14ac:dyDescent="0.25">
      <c r="A1217" s="7">
        <v>1.45E-4</v>
      </c>
      <c r="B1217" s="7">
        <v>292.14999999999998</v>
      </c>
      <c r="C1217" s="7">
        <v>190</v>
      </c>
      <c r="D1217">
        <v>8.8070700000000002E-2</v>
      </c>
      <c r="E1217">
        <v>0.14322799999999999</v>
      </c>
      <c r="F1217" s="53">
        <v>1.3627E-28</v>
      </c>
      <c r="G1217">
        <v>0.1421558</v>
      </c>
      <c r="H1217">
        <v>0.1366</v>
      </c>
      <c r="I1217">
        <v>0.224</v>
      </c>
      <c r="J1217">
        <v>2.2319999999999998</v>
      </c>
      <c r="K1217">
        <v>6.0095999999999997E-2</v>
      </c>
      <c r="L1217">
        <v>534.07999999999993</v>
      </c>
      <c r="M1217">
        <v>6.2249999999999996E-3</v>
      </c>
      <c r="R1217">
        <v>0.14316499999999999</v>
      </c>
      <c r="S1217">
        <v>9.8420635747262203E-2</v>
      </c>
      <c r="T1217">
        <v>9.6086095507949427E-43</v>
      </c>
      <c r="V1217" s="53">
        <f t="shared" si="164"/>
        <v>9.6086095507949427E-43</v>
      </c>
      <c r="W1217">
        <f t="shared" si="171"/>
        <v>8.2516846828484418</v>
      </c>
      <c r="X1217">
        <f t="shared" si="172"/>
        <v>2.0496217224999995E-2</v>
      </c>
      <c r="AD1217">
        <v>5.88793E-4</v>
      </c>
      <c r="AE1217">
        <v>3.9517214849333874E-40</v>
      </c>
      <c r="AF1217" s="53">
        <f t="shared" si="165"/>
        <v>2.7225461491496024E-4</v>
      </c>
      <c r="AG1217">
        <f t="shared" si="166"/>
        <v>3.4667719684899999E-7</v>
      </c>
      <c r="AL1217">
        <v>0.14316499999999999</v>
      </c>
      <c r="AM1217">
        <v>9.8420635747262203E-2</v>
      </c>
      <c r="AN1217">
        <f t="shared" si="167"/>
        <v>7.6959300727920805</v>
      </c>
      <c r="AO1217">
        <f t="shared" si="168"/>
        <v>2.0020581323816787E-3</v>
      </c>
      <c r="AU1217" s="53">
        <v>5.88793E-4</v>
      </c>
      <c r="AV1217">
        <v>2.2122494403665501E-4</v>
      </c>
      <c r="AW1217" s="53">
        <f t="shared" si="169"/>
        <v>2.6500307036307066E-4</v>
      </c>
      <c r="AX1217" s="53">
        <f t="shared" si="170"/>
        <v>1.3510627576467271E-7</v>
      </c>
    </row>
    <row r="1218" spans="1:50" x14ac:dyDescent="0.25">
      <c r="A1218" s="7">
        <v>1.45E-4</v>
      </c>
      <c r="B1218" s="7">
        <v>292.14999999999998</v>
      </c>
      <c r="C1218" s="7">
        <v>190</v>
      </c>
      <c r="D1218">
        <v>8.2418500000000006E-2</v>
      </c>
      <c r="E1218">
        <v>0.14322799999999999</v>
      </c>
      <c r="F1218" s="53">
        <v>1.3627E-28</v>
      </c>
      <c r="G1218">
        <v>0.1421558</v>
      </c>
      <c r="H1218">
        <v>0.1366</v>
      </c>
      <c r="I1218">
        <v>0.224</v>
      </c>
      <c r="J1218">
        <v>2.2319999999999998</v>
      </c>
      <c r="K1218">
        <v>6.0095999999999997E-2</v>
      </c>
      <c r="L1218">
        <v>534.07999999999993</v>
      </c>
      <c r="M1218">
        <v>6.2249999999999996E-3</v>
      </c>
      <c r="R1218">
        <v>0.13000400000000001</v>
      </c>
      <c r="S1218">
        <v>8.5624418243696307E-2</v>
      </c>
      <c r="T1218">
        <v>9.2052796652520935E-43</v>
      </c>
      <c r="V1218" s="53">
        <f t="shared" si="164"/>
        <v>9.2052796652520935E-43</v>
      </c>
      <c r="W1218">
        <f t="shared" si="171"/>
        <v>8.2516846828484418</v>
      </c>
      <c r="X1218">
        <f t="shared" si="172"/>
        <v>1.6901040016000003E-2</v>
      </c>
      <c r="AD1218">
        <v>5.3466600000000005E-4</v>
      </c>
      <c r="AE1218">
        <v>3.7858444799630335E-40</v>
      </c>
      <c r="AF1218" s="53">
        <f t="shared" si="165"/>
        <v>2.7225461491496024E-4</v>
      </c>
      <c r="AG1218">
        <f t="shared" si="166"/>
        <v>2.8586773155600003E-7</v>
      </c>
      <c r="AL1218">
        <v>0.13000400000000001</v>
      </c>
      <c r="AM1218">
        <v>8.5624418243696307E-2</v>
      </c>
      <c r="AN1218">
        <f t="shared" si="167"/>
        <v>7.7670911703374648</v>
      </c>
      <c r="AO1218">
        <f t="shared" si="168"/>
        <v>1.9695472768644444E-3</v>
      </c>
      <c r="AU1218" s="53">
        <v>5.3466600000000005E-4</v>
      </c>
      <c r="AV1218">
        <v>1.3562565820862701E-4</v>
      </c>
      <c r="AW1218" s="53">
        <f t="shared" si="169"/>
        <v>2.6779732458001424E-4</v>
      </c>
      <c r="AX1218" s="53">
        <f t="shared" si="170"/>
        <v>1.5923319437697579E-7</v>
      </c>
    </row>
    <row r="1219" spans="1:50" x14ac:dyDescent="0.25">
      <c r="A1219" s="7">
        <v>1.45E-4</v>
      </c>
      <c r="B1219" s="7">
        <v>292.14999999999998</v>
      </c>
      <c r="C1219" s="7">
        <v>190</v>
      </c>
      <c r="D1219">
        <v>7.7798900000000004E-2</v>
      </c>
      <c r="E1219">
        <v>0.14322799999999999</v>
      </c>
      <c r="F1219" s="53">
        <v>1.3627E-28</v>
      </c>
      <c r="G1219">
        <v>0.1421558</v>
      </c>
      <c r="H1219">
        <v>0.1366</v>
      </c>
      <c r="I1219">
        <v>0.224</v>
      </c>
      <c r="J1219">
        <v>2.2319999999999998</v>
      </c>
      <c r="K1219">
        <v>6.0095999999999997E-2</v>
      </c>
      <c r="L1219">
        <v>534.07999999999993</v>
      </c>
      <c r="M1219">
        <v>6.2249999999999996E-3</v>
      </c>
      <c r="R1219">
        <v>0.11856</v>
      </c>
      <c r="S1219">
        <v>7.6062239588852595E-2</v>
      </c>
      <c r="T1219">
        <v>8.868319976211031E-43</v>
      </c>
      <c r="V1219" s="53">
        <f t="shared" si="164"/>
        <v>8.868319976211031E-43</v>
      </c>
      <c r="W1219">
        <f t="shared" si="171"/>
        <v>8.2516846828484418</v>
      </c>
      <c r="X1219">
        <f t="shared" si="172"/>
        <v>1.4056473599999999E-2</v>
      </c>
      <c r="AD1219">
        <v>4.8759999999999998E-4</v>
      </c>
      <c r="AE1219">
        <v>3.6472634672055866E-40</v>
      </c>
      <c r="AF1219" s="53">
        <f t="shared" si="165"/>
        <v>2.7225461491496024E-4</v>
      </c>
      <c r="AG1219">
        <f t="shared" si="166"/>
        <v>2.3775375999999998E-7</v>
      </c>
      <c r="AL1219">
        <v>0.11856</v>
      </c>
      <c r="AM1219">
        <v>7.6062239588852595E-2</v>
      </c>
      <c r="AN1219">
        <f t="shared" si="167"/>
        <v>7.8204812361799227</v>
      </c>
      <c r="AO1219">
        <f t="shared" si="168"/>
        <v>1.8060596399632875E-3</v>
      </c>
      <c r="AU1219" s="53">
        <v>4.8759999999999998E-4</v>
      </c>
      <c r="AV1219" s="53">
        <v>7.1509622941582604E-5</v>
      </c>
      <c r="AW1219" s="53">
        <f t="shared" si="169"/>
        <v>2.6989989098348983E-4</v>
      </c>
      <c r="AX1219" s="53">
        <f t="shared" si="170"/>
        <v>1.7313120188061596E-7</v>
      </c>
    </row>
    <row r="1220" spans="1:50" x14ac:dyDescent="0.25">
      <c r="A1220" s="7">
        <v>1.45E-4</v>
      </c>
      <c r="B1220" s="7">
        <v>292.14999999999998</v>
      </c>
      <c r="C1220" s="7">
        <v>190</v>
      </c>
      <c r="D1220">
        <v>7.7771699999999999E-2</v>
      </c>
      <c r="E1220">
        <v>0.14322799999999999</v>
      </c>
      <c r="F1220" s="53">
        <v>1.3627E-28</v>
      </c>
      <c r="G1220">
        <v>0.1421558</v>
      </c>
      <c r="H1220">
        <v>0.1366</v>
      </c>
      <c r="I1220">
        <v>0.224</v>
      </c>
      <c r="J1220">
        <v>2.2319999999999998</v>
      </c>
      <c r="K1220">
        <v>6.0095999999999997E-2</v>
      </c>
      <c r="L1220">
        <v>534.07999999999993</v>
      </c>
      <c r="M1220">
        <v>6.2249999999999996E-3</v>
      </c>
      <c r="R1220">
        <v>0.106887</v>
      </c>
      <c r="S1220">
        <v>7.6008200326229305E-2</v>
      </c>
      <c r="T1220">
        <v>8.8663153556899674E-43</v>
      </c>
      <c r="V1220" s="53">
        <f t="shared" si="164"/>
        <v>8.8663153556899674E-43</v>
      </c>
      <c r="W1220">
        <f t="shared" si="171"/>
        <v>8.2516846828484418</v>
      </c>
      <c r="X1220">
        <f t="shared" si="172"/>
        <v>1.1424830768999999E-2</v>
      </c>
      <c r="AD1220">
        <v>4.39593E-4</v>
      </c>
      <c r="AE1220">
        <v>3.6464390292949452E-40</v>
      </c>
      <c r="AF1220" s="53">
        <f t="shared" si="165"/>
        <v>2.7225461491496024E-4</v>
      </c>
      <c r="AG1220">
        <f t="shared" si="166"/>
        <v>1.93242005649E-7</v>
      </c>
      <c r="AL1220">
        <v>0.106887</v>
      </c>
      <c r="AM1220">
        <v>7.6008200326229305E-2</v>
      </c>
      <c r="AN1220">
        <f t="shared" si="167"/>
        <v>7.8207834820290953</v>
      </c>
      <c r="AO1220">
        <f t="shared" si="168"/>
        <v>9.5350026929286093E-4</v>
      </c>
      <c r="AU1220" s="53">
        <v>4.39593E-4</v>
      </c>
      <c r="AV1220" s="53">
        <v>7.1146874871072803E-5</v>
      </c>
      <c r="AW1220" s="53">
        <f t="shared" si="169"/>
        <v>2.699118100229045E-4</v>
      </c>
      <c r="AX1220" s="53">
        <f t="shared" si="170"/>
        <v>1.357525471225211E-7</v>
      </c>
    </row>
    <row r="1221" spans="1:50" x14ac:dyDescent="0.25">
      <c r="A1221" s="7">
        <v>1.45E-4</v>
      </c>
      <c r="B1221" s="7">
        <v>292.14999999999998</v>
      </c>
      <c r="C1221" s="7">
        <v>190</v>
      </c>
      <c r="D1221">
        <v>7.1304300000000001E-2</v>
      </c>
      <c r="E1221">
        <v>0.14322799999999999</v>
      </c>
      <c r="F1221" s="53">
        <v>1.3627E-28</v>
      </c>
      <c r="G1221">
        <v>0.1421558</v>
      </c>
      <c r="H1221">
        <v>0.1366</v>
      </c>
      <c r="I1221">
        <v>0.224</v>
      </c>
      <c r="J1221">
        <v>2.2319999999999998</v>
      </c>
      <c r="K1221">
        <v>6.0095999999999997E-2</v>
      </c>
      <c r="L1221">
        <v>534.07999999999993</v>
      </c>
      <c r="M1221">
        <v>6.2249999999999996E-3</v>
      </c>
      <c r="R1221">
        <v>9.7960900000000004E-2</v>
      </c>
      <c r="S1221">
        <v>6.3868836996102699E-2</v>
      </c>
      <c r="T1221">
        <v>8.3823603771599876E-43</v>
      </c>
      <c r="V1221" s="53">
        <f t="shared" ref="V1221:V1284" si="173">$AB$4*(A1221^$AB$5)*(B1221*$AB$6)*(C1221^$AB$7)*(D1221^$AB$8)*(E1221^$AB$9)*(F1221^$AB$10)*(G1221^$AB$11)*(K1221^$AB$12)*((L1221)^$AB$13)</f>
        <v>8.3823603771599876E-43</v>
      </c>
      <c r="W1221">
        <f t="shared" si="171"/>
        <v>8.2516846828484418</v>
      </c>
      <c r="X1221">
        <f t="shared" si="172"/>
        <v>9.5963379288100011E-3</v>
      </c>
      <c r="AD1221">
        <v>4.0288299999999998E-4</v>
      </c>
      <c r="AE1221">
        <v>3.4474034376947876E-40</v>
      </c>
      <c r="AF1221" s="53">
        <f t="shared" ref="AF1221:AF1284" si="174">(AE1221-$AJ$5)^2</f>
        <v>2.7225461491496024E-4</v>
      </c>
      <c r="AG1221">
        <f t="shared" ref="AG1221:AG1284" si="175">(AE1221-AD1221)^2</f>
        <v>1.6231471168899999E-7</v>
      </c>
      <c r="AL1221">
        <v>9.7960900000000004E-2</v>
      </c>
      <c r="AM1221">
        <v>6.3868836996102699E-2</v>
      </c>
      <c r="AN1221">
        <f t="shared" ref="AN1221:AN1284" si="176">(AM1221-$AS$4)^2</f>
        <v>7.888827916743387</v>
      </c>
      <c r="AO1221">
        <f t="shared" ref="AO1221:AO1284" si="177">(AM1221-AL1221)^2</f>
        <v>1.1622687598617032E-3</v>
      </c>
      <c r="AU1221" s="53">
        <v>4.0288299999999998E-4</v>
      </c>
      <c r="AV1221" s="53">
        <v>-1.0469800636890699E-5</v>
      </c>
      <c r="AW1221" s="53">
        <f t="shared" ref="AW1221:AW1284" si="178">(AV1221-$BA$4)^2</f>
        <v>2.7260023088100812E-4</v>
      </c>
      <c r="AX1221" s="53">
        <f t="shared" ref="AX1221:AX1284" si="179">(AV1221-AU1221)^2</f>
        <v>1.708605377943611E-7</v>
      </c>
    </row>
    <row r="1222" spans="1:50" x14ac:dyDescent="0.25">
      <c r="A1222" s="7">
        <v>1.45E-4</v>
      </c>
      <c r="B1222" s="7">
        <v>292.14999999999998</v>
      </c>
      <c r="C1222" s="7">
        <v>190</v>
      </c>
      <c r="D1222">
        <v>6.1712000000000003E-2</v>
      </c>
      <c r="E1222">
        <v>0.14322799999999999</v>
      </c>
      <c r="F1222" s="53">
        <v>1.3627E-28</v>
      </c>
      <c r="G1222">
        <v>0.1421558</v>
      </c>
      <c r="H1222">
        <v>0.1366</v>
      </c>
      <c r="I1222">
        <v>0.224</v>
      </c>
      <c r="J1222">
        <v>2.2319999999999998</v>
      </c>
      <c r="K1222">
        <v>6.0095999999999997E-2</v>
      </c>
      <c r="L1222">
        <v>534.07999999999993</v>
      </c>
      <c r="M1222">
        <v>6.2249999999999996E-3</v>
      </c>
      <c r="R1222">
        <v>7.4729500000000004E-2</v>
      </c>
      <c r="S1222">
        <v>4.8258878622071802E-2</v>
      </c>
      <c r="T1222">
        <v>7.634858193761938E-43</v>
      </c>
      <c r="V1222" s="53">
        <f t="shared" si="173"/>
        <v>7.634858193761938E-43</v>
      </c>
      <c r="W1222">
        <f t="shared" si="171"/>
        <v>8.2516846828484418</v>
      </c>
      <c r="X1222">
        <f t="shared" si="172"/>
        <v>5.584498170250001E-3</v>
      </c>
      <c r="AD1222">
        <v>3.0733900000000001E-4</v>
      </c>
      <c r="AE1222">
        <v>3.1399790988710391E-40</v>
      </c>
      <c r="AF1222" s="53">
        <f t="shared" si="174"/>
        <v>2.7225461491496024E-4</v>
      </c>
      <c r="AG1222">
        <f t="shared" si="175"/>
        <v>9.4457260921000007E-8</v>
      </c>
      <c r="AL1222">
        <v>7.4729500000000004E-2</v>
      </c>
      <c r="AM1222">
        <v>4.8258878622071802E-2</v>
      </c>
      <c r="AN1222">
        <f t="shared" si="176"/>
        <v>7.9767591468210304</v>
      </c>
      <c r="AO1222">
        <f t="shared" si="177"/>
        <v>7.0069379613362957E-4</v>
      </c>
      <c r="AU1222" s="53">
        <v>3.0733900000000001E-4</v>
      </c>
      <c r="AV1222" s="53">
        <v>-1.1586382320304499E-4</v>
      </c>
      <c r="AW1222" s="53">
        <f t="shared" si="178"/>
        <v>2.7609157791221375E-4</v>
      </c>
      <c r="AX1222" s="53">
        <f t="shared" si="179"/>
        <v>1.791006295670278E-7</v>
      </c>
    </row>
    <row r="1223" spans="1:50" x14ac:dyDescent="0.25">
      <c r="A1223" s="7">
        <v>1.45E-4</v>
      </c>
      <c r="B1223" s="7">
        <v>292.14999999999998</v>
      </c>
      <c r="C1223" s="7">
        <v>190</v>
      </c>
      <c r="D1223">
        <v>5.8179300000000003E-2</v>
      </c>
      <c r="E1223">
        <v>0.14322799999999999</v>
      </c>
      <c r="F1223" s="53">
        <v>1.3627E-28</v>
      </c>
      <c r="G1223">
        <v>0.1421558</v>
      </c>
      <c r="H1223">
        <v>0.1366</v>
      </c>
      <c r="I1223">
        <v>0.224</v>
      </c>
      <c r="J1223">
        <v>2.2319999999999998</v>
      </c>
      <c r="K1223">
        <v>6.0095999999999997E-2</v>
      </c>
      <c r="L1223">
        <v>534.07999999999993</v>
      </c>
      <c r="M1223">
        <v>6.2249999999999996E-3</v>
      </c>
      <c r="R1223" s="53">
        <v>6.8664199999999995E-2</v>
      </c>
      <c r="S1223">
        <v>4.3159827441004196E-2</v>
      </c>
      <c r="T1223">
        <v>7.3493654707227048E-43</v>
      </c>
      <c r="V1223" s="53">
        <f t="shared" si="173"/>
        <v>7.3493654707227048E-43</v>
      </c>
      <c r="W1223">
        <f t="shared" si="171"/>
        <v>8.2516846828484418</v>
      </c>
      <c r="X1223">
        <f t="shared" si="172"/>
        <v>4.7147723616399991E-3</v>
      </c>
      <c r="AD1223">
        <v>2.8239399999999999E-4</v>
      </c>
      <c r="AE1223">
        <v>3.0225648443462585E-40</v>
      </c>
      <c r="AF1223" s="53">
        <f t="shared" si="174"/>
        <v>2.7225461491496024E-4</v>
      </c>
      <c r="AG1223">
        <f t="shared" si="175"/>
        <v>7.9746371236000003E-8</v>
      </c>
      <c r="AL1223">
        <v>6.8664199999999995E-2</v>
      </c>
      <c r="AM1223">
        <v>4.3159827441004196E-2</v>
      </c>
      <c r="AN1223">
        <f t="shared" si="176"/>
        <v>8.0055878077078155</v>
      </c>
      <c r="AO1223">
        <f t="shared" si="177"/>
        <v>6.504730196280579E-4</v>
      </c>
      <c r="AU1223" s="53">
        <v>2.8239399999999999E-4</v>
      </c>
      <c r="AV1223" s="53">
        <v>-1.50423719208088E-4</v>
      </c>
      <c r="AW1223" s="53">
        <f t="shared" si="178"/>
        <v>2.7724126701623249E-4</v>
      </c>
      <c r="AX1223" s="53">
        <f t="shared" si="179"/>
        <v>1.8733117806049132E-7</v>
      </c>
    </row>
    <row r="1224" spans="1:50" x14ac:dyDescent="0.25">
      <c r="A1224" s="7">
        <v>1.45E-4</v>
      </c>
      <c r="B1224" s="7">
        <v>292.14999999999998</v>
      </c>
      <c r="C1224" s="7">
        <v>190</v>
      </c>
      <c r="D1224">
        <v>5.4456499999999998E-2</v>
      </c>
      <c r="E1224">
        <v>0.14322799999999999</v>
      </c>
      <c r="F1224" s="53">
        <v>1.3627E-28</v>
      </c>
      <c r="G1224">
        <v>0.1421558</v>
      </c>
      <c r="H1224">
        <v>0.1366</v>
      </c>
      <c r="I1224">
        <v>0.224</v>
      </c>
      <c r="J1224">
        <v>2.2319999999999998</v>
      </c>
      <c r="K1224">
        <v>6.0095999999999997E-2</v>
      </c>
      <c r="L1224">
        <v>534.07999999999993</v>
      </c>
      <c r="M1224">
        <v>6.2249999999999996E-3</v>
      </c>
      <c r="R1224" s="53">
        <v>6.3399899999999995E-2</v>
      </c>
      <c r="S1224">
        <v>3.8132347610439002E-2</v>
      </c>
      <c r="T1224">
        <v>7.0417915025812561E-43</v>
      </c>
      <c r="V1224" s="53">
        <f t="shared" si="173"/>
        <v>7.0417915025812561E-43</v>
      </c>
      <c r="W1224">
        <f t="shared" si="171"/>
        <v>8.2516846828484418</v>
      </c>
      <c r="X1224">
        <f t="shared" si="172"/>
        <v>4.0195473200099995E-3</v>
      </c>
      <c r="AD1224">
        <v>2.6074399999999998E-4</v>
      </c>
      <c r="AE1224">
        <v>2.8960692622658915E-40</v>
      </c>
      <c r="AF1224" s="53">
        <f t="shared" si="174"/>
        <v>2.7225461491496024E-4</v>
      </c>
      <c r="AG1224">
        <f t="shared" si="175"/>
        <v>6.7987433535999995E-8</v>
      </c>
      <c r="AL1224">
        <v>6.3399899999999995E-2</v>
      </c>
      <c r="AM1224">
        <v>3.8132347610439002E-2</v>
      </c>
      <c r="AN1224">
        <f t="shared" si="176"/>
        <v>8.0340627344019211</v>
      </c>
      <c r="AO1224">
        <f t="shared" si="177"/>
        <v>6.3844920375920951E-4</v>
      </c>
      <c r="AU1224" s="53">
        <v>2.6074399999999998E-4</v>
      </c>
      <c r="AV1224" s="53">
        <v>-1.8457503413326799E-4</v>
      </c>
      <c r="AW1224" s="53">
        <f t="shared" si="178"/>
        <v>2.7837971060849109E-4</v>
      </c>
      <c r="AX1224" s="53">
        <f t="shared" si="179"/>
        <v>1.9830904216138667E-7</v>
      </c>
    </row>
    <row r="1225" spans="1:50" x14ac:dyDescent="0.25">
      <c r="A1225" s="7">
        <v>1.45E-4</v>
      </c>
      <c r="B1225" s="7">
        <v>292.14999999999998</v>
      </c>
      <c r="C1225" s="7">
        <v>190</v>
      </c>
      <c r="D1225">
        <v>5.4402199999999998E-2</v>
      </c>
      <c r="E1225">
        <v>0.14322799999999999</v>
      </c>
      <c r="F1225" s="53">
        <v>1.3627E-28</v>
      </c>
      <c r="G1225">
        <v>0.1421558</v>
      </c>
      <c r="H1225">
        <v>0.1366</v>
      </c>
      <c r="I1225">
        <v>0.224</v>
      </c>
      <c r="J1225">
        <v>2.2319999999999998</v>
      </c>
      <c r="K1225">
        <v>6.0095999999999997E-2</v>
      </c>
      <c r="L1225">
        <v>534.07999999999993</v>
      </c>
      <c r="M1225">
        <v>6.2249999999999996E-3</v>
      </c>
      <c r="R1225" s="53">
        <v>5.8135699999999998E-2</v>
      </c>
      <c r="S1225">
        <v>3.8061543845543201E-2</v>
      </c>
      <c r="T1225">
        <v>7.0372512672455285E-43</v>
      </c>
      <c r="V1225" s="53">
        <f t="shared" si="173"/>
        <v>7.0372512672455285E-43</v>
      </c>
      <c r="W1225">
        <f t="shared" si="171"/>
        <v>8.2516846828484418</v>
      </c>
      <c r="X1225">
        <f t="shared" si="172"/>
        <v>3.3797596144899997E-3</v>
      </c>
      <c r="AD1225">
        <v>2.39094E-4</v>
      </c>
      <c r="AE1225">
        <v>2.8942020050495377E-40</v>
      </c>
      <c r="AF1225" s="53">
        <f t="shared" si="174"/>
        <v>2.7225461491496024E-4</v>
      </c>
      <c r="AG1225">
        <f t="shared" si="175"/>
        <v>5.7165940835999997E-8</v>
      </c>
      <c r="AL1225">
        <v>5.8135699999999998E-2</v>
      </c>
      <c r="AM1225">
        <v>3.8061543845543201E-2</v>
      </c>
      <c r="AN1225">
        <f t="shared" si="176"/>
        <v>8.0344641177771035</v>
      </c>
      <c r="AO1225">
        <f t="shared" si="177"/>
        <v>4.0297174531351573E-4</v>
      </c>
      <c r="AU1225" s="53">
        <v>2.39094E-4</v>
      </c>
      <c r="AV1225" s="53">
        <v>-1.8505658620370099E-4</v>
      </c>
      <c r="AW1225" s="53">
        <f t="shared" si="178"/>
        <v>2.7839577995837297E-4</v>
      </c>
      <c r="AX1225" s="53">
        <f t="shared" si="179"/>
        <v>1.799037197769432E-7</v>
      </c>
    </row>
    <row r="1226" spans="1:50" x14ac:dyDescent="0.25">
      <c r="A1226" s="7">
        <v>1.45E-4</v>
      </c>
      <c r="B1226" s="7">
        <v>292.14999999999998</v>
      </c>
      <c r="C1226" s="7">
        <v>190</v>
      </c>
      <c r="D1226">
        <v>4.9755399999999998E-2</v>
      </c>
      <c r="E1226">
        <v>0.14322799999999999</v>
      </c>
      <c r="F1226" s="53">
        <v>1.3627E-28</v>
      </c>
      <c r="G1226">
        <v>0.1421558</v>
      </c>
      <c r="H1226">
        <v>0.1366</v>
      </c>
      <c r="I1226">
        <v>0.224</v>
      </c>
      <c r="J1226">
        <v>2.2319999999999998</v>
      </c>
      <c r="K1226">
        <v>6.0095999999999997E-2</v>
      </c>
      <c r="L1226">
        <v>534.07999999999993</v>
      </c>
      <c r="M1226">
        <v>6.2249999999999996E-3</v>
      </c>
      <c r="R1226">
        <v>4.9209299999999997E-2</v>
      </c>
      <c r="S1226">
        <v>3.2259614889807997E-2</v>
      </c>
      <c r="T1226">
        <v>6.6425406116653225E-43</v>
      </c>
      <c r="V1226" s="53">
        <f t="shared" si="173"/>
        <v>6.6425406116653225E-43</v>
      </c>
      <c r="W1226">
        <f t="shared" si="171"/>
        <v>8.2516846828484418</v>
      </c>
      <c r="X1226">
        <f t="shared" si="172"/>
        <v>2.4215552064899997E-3</v>
      </c>
      <c r="AD1226">
        <v>2.0238299999999999E-4</v>
      </c>
      <c r="AE1226">
        <v>2.731869820591132E-40</v>
      </c>
      <c r="AF1226" s="53">
        <f t="shared" si="174"/>
        <v>2.7225461491496024E-4</v>
      </c>
      <c r="AG1226">
        <f t="shared" si="175"/>
        <v>4.0958878688999996E-8</v>
      </c>
      <c r="AL1226">
        <v>4.9209299999999997E-2</v>
      </c>
      <c r="AM1226">
        <v>3.2259614889807997E-2</v>
      </c>
      <c r="AN1226">
        <f t="shared" si="176"/>
        <v>8.0673890666061432</v>
      </c>
      <c r="AO1226">
        <f t="shared" si="177"/>
        <v>2.8729182533466439E-4</v>
      </c>
      <c r="AU1226" s="53">
        <v>2.0238299999999999E-4</v>
      </c>
      <c r="AV1226" s="53">
        <v>-2.2457751241583299E-4</v>
      </c>
      <c r="AW1226" s="53">
        <f t="shared" si="178"/>
        <v>2.7971617069599163E-4</v>
      </c>
      <c r="AX1226" s="53">
        <f t="shared" si="179"/>
        <v>1.8229527916239065E-7</v>
      </c>
    </row>
    <row r="1227" spans="1:50" x14ac:dyDescent="0.25">
      <c r="A1227" s="7">
        <v>1.45E-4</v>
      </c>
      <c r="B1227" s="7">
        <v>292.14999999999998</v>
      </c>
      <c r="C1227" s="7">
        <v>190</v>
      </c>
      <c r="D1227">
        <v>4.77174E-2</v>
      </c>
      <c r="E1227">
        <v>0.14322799999999999</v>
      </c>
      <c r="F1227" s="53">
        <v>1.3627E-28</v>
      </c>
      <c r="G1227">
        <v>0.1421558</v>
      </c>
      <c r="H1227">
        <v>0.1366</v>
      </c>
      <c r="I1227">
        <v>0.224</v>
      </c>
      <c r="J1227">
        <v>2.2319999999999998</v>
      </c>
      <c r="K1227">
        <v>6.0095999999999997E-2</v>
      </c>
      <c r="L1227">
        <v>534.07999999999993</v>
      </c>
      <c r="M1227">
        <v>6.2249999999999996E-3</v>
      </c>
      <c r="R1227">
        <v>4.2686200000000001E-2</v>
      </c>
      <c r="S1227">
        <v>2.9869717175248299E-2</v>
      </c>
      <c r="T1227">
        <v>6.4653426700509604E-43</v>
      </c>
      <c r="V1227" s="53">
        <f t="shared" si="173"/>
        <v>6.4653426700509604E-43</v>
      </c>
      <c r="W1227">
        <f t="shared" si="171"/>
        <v>8.2516846828484418</v>
      </c>
      <c r="X1227">
        <f t="shared" si="172"/>
        <v>1.8221116704400001E-3</v>
      </c>
      <c r="AD1227">
        <v>1.7555500000000001E-4</v>
      </c>
      <c r="AE1227">
        <v>2.6589938327323566E-40</v>
      </c>
      <c r="AF1227" s="53">
        <f t="shared" si="174"/>
        <v>2.7225461491496024E-4</v>
      </c>
      <c r="AG1227">
        <f t="shared" si="175"/>
        <v>3.0819558025000004E-8</v>
      </c>
      <c r="AL1227">
        <v>4.2686200000000001E-2</v>
      </c>
      <c r="AM1227">
        <v>2.9869717175248299E-2</v>
      </c>
      <c r="AN1227">
        <f t="shared" si="176"/>
        <v>8.080970902675757</v>
      </c>
      <c r="AO1227">
        <f t="shared" si="177"/>
        <v>1.6426223199715535E-4</v>
      </c>
      <c r="AU1227" s="53">
        <v>1.7555500000000001E-4</v>
      </c>
      <c r="AV1227" s="53">
        <v>-2.4089431148375401E-4</v>
      </c>
      <c r="AW1227" s="53">
        <f t="shared" si="178"/>
        <v>2.8026222463911122E-4</v>
      </c>
      <c r="AX1227" s="53">
        <f t="shared" si="179"/>
        <v>1.7343002903529275E-7</v>
      </c>
    </row>
    <row r="1228" spans="1:50" x14ac:dyDescent="0.25">
      <c r="A1228" s="7">
        <v>1.45E-4</v>
      </c>
      <c r="B1228" s="7">
        <v>292.14999999999998</v>
      </c>
      <c r="C1228" s="7">
        <v>190</v>
      </c>
      <c r="D1228">
        <v>4.66033E-2</v>
      </c>
      <c r="E1228">
        <v>0.14322799999999999</v>
      </c>
      <c r="F1228" s="53">
        <v>1.3627E-28</v>
      </c>
      <c r="G1228">
        <v>0.1421558</v>
      </c>
      <c r="H1228">
        <v>0.1366</v>
      </c>
      <c r="I1228">
        <v>0.224</v>
      </c>
      <c r="J1228">
        <v>2.2319999999999998</v>
      </c>
      <c r="K1228">
        <v>6.0095999999999997E-2</v>
      </c>
      <c r="L1228">
        <v>534.07999999999993</v>
      </c>
      <c r="M1228">
        <v>6.2249999999999996E-3</v>
      </c>
      <c r="R1228">
        <v>4.6233900000000001E-2</v>
      </c>
      <c r="S1228">
        <v>2.8601483011145599E-2</v>
      </c>
      <c r="T1228">
        <v>6.3673451526068089E-43</v>
      </c>
      <c r="V1228" s="53">
        <f t="shared" si="173"/>
        <v>6.3673451526068089E-43</v>
      </c>
      <c r="W1228">
        <f t="shared" si="171"/>
        <v>8.2516846828484418</v>
      </c>
      <c r="X1228">
        <f t="shared" si="172"/>
        <v>2.1375735092099999E-3</v>
      </c>
      <c r="AD1228">
        <v>1.9014600000000001E-4</v>
      </c>
      <c r="AE1228">
        <v>2.6186905096441423E-40</v>
      </c>
      <c r="AF1228" s="53">
        <f t="shared" si="174"/>
        <v>2.7225461491496024E-4</v>
      </c>
      <c r="AG1228">
        <f t="shared" si="175"/>
        <v>3.6155501316E-8</v>
      </c>
      <c r="AL1228">
        <v>4.6233900000000001E-2</v>
      </c>
      <c r="AM1228">
        <v>2.8601483011145599E-2</v>
      </c>
      <c r="AN1228">
        <f t="shared" si="176"/>
        <v>8.0881829419292721</v>
      </c>
      <c r="AO1228">
        <f t="shared" si="177"/>
        <v>3.1090212886884138E-4</v>
      </c>
      <c r="AU1228" s="53">
        <v>1.9014600000000001E-4</v>
      </c>
      <c r="AV1228" s="53">
        <v>-2.4956277040341299E-4</v>
      </c>
      <c r="AW1228" s="53">
        <f t="shared" si="178"/>
        <v>2.8055253771501292E-4</v>
      </c>
      <c r="AX1228" s="53">
        <f t="shared" si="179"/>
        <v>1.9334380276968133E-7</v>
      </c>
    </row>
    <row r="1229" spans="1:50" x14ac:dyDescent="0.25">
      <c r="A1229" s="7">
        <v>1.45E-4</v>
      </c>
      <c r="B1229" s="7">
        <v>292.14999999999998</v>
      </c>
      <c r="C1229" s="7">
        <v>190</v>
      </c>
      <c r="D1229">
        <v>4.6114099999999998E-2</v>
      </c>
      <c r="E1229">
        <v>0.14322799999999999</v>
      </c>
      <c r="F1229" s="53">
        <v>1.3627E-28</v>
      </c>
      <c r="G1229">
        <v>0.1421558</v>
      </c>
      <c r="H1229">
        <v>0.1366</v>
      </c>
      <c r="I1229">
        <v>0.224</v>
      </c>
      <c r="J1229">
        <v>2.2319999999999998</v>
      </c>
      <c r="K1229">
        <v>6.0095999999999997E-2</v>
      </c>
      <c r="L1229">
        <v>534.07999999999993</v>
      </c>
      <c r="M1229">
        <v>6.2249999999999996E-3</v>
      </c>
      <c r="R1229">
        <v>3.8337499999999997E-2</v>
      </c>
      <c r="S1229">
        <v>2.8052976131919299E-2</v>
      </c>
      <c r="T1229">
        <v>6.3240533609222522E-43</v>
      </c>
      <c r="V1229" s="53">
        <f t="shared" si="173"/>
        <v>6.3240533609222522E-43</v>
      </c>
      <c r="W1229">
        <f t="shared" si="171"/>
        <v>8.2516846828484418</v>
      </c>
      <c r="X1229">
        <f t="shared" si="172"/>
        <v>1.4697639062499998E-3</v>
      </c>
      <c r="AD1229">
        <v>1.5767E-4</v>
      </c>
      <c r="AE1229">
        <v>2.6008859456833798E-40</v>
      </c>
      <c r="AF1229" s="53">
        <f t="shared" si="174"/>
        <v>2.7225461491496024E-4</v>
      </c>
      <c r="AG1229">
        <f t="shared" si="175"/>
        <v>2.4859828899999999E-8</v>
      </c>
      <c